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filterPrivacy="1" saveExternalLinkValues="0" updateLinks="never" codeName="Ten_skoroszyt" defaultThemeVersion="124226"/>
  <xr:revisionPtr revIDLastSave="1301" documentId="13_ncr:1_{9A8687C8-C605-46CB-8313-7A1F7767882E}" xr6:coauthVersionLast="47" xr6:coauthVersionMax="47" xr10:uidLastSave="{5DEB72A9-8BCF-41B8-AF3E-F039CD0DDEEF}"/>
  <workbookProtection workbookAlgorithmName="SHA-512" workbookHashValue="jVd1dsILqEAS6yOguawssWaATYhSwEM68dEZr7oPVlKZUTMULZwEOvUdM7k/idTAIwviaacW8LcLtWsRxvP4pA==" workbookSaltValue="rqvagDrxwXVLDsmHqAkqKg==" workbookSpinCount="100000" lockStructure="1"/>
  <bookViews>
    <workbookView xWindow="-108" yWindow="-108" windowWidth="23256" windowHeight="12576" tabRatio="799" xr2:uid="{00000000-000D-0000-FFFF-FFFF00000000}"/>
  </bookViews>
  <sheets>
    <sheet name="Warunki użytkowania+instrukcja" sheetId="43" r:id="rId1"/>
    <sheet name="cennik" sheetId="39" r:id="rId2"/>
    <sheet name="dachy skośne" sheetId="46" r:id="rId3"/>
    <sheet name="dachy płaskie" sheetId="47" r:id="rId4"/>
    <sheet name="konstrukcje wolnostojące" sheetId="48" r:id="rId5"/>
    <sheet name="elewacja+balustrady" sheetId="44" r:id="rId6"/>
    <sheet name="CARPORT" sheetId="49" state="hidden" r:id="rId7"/>
    <sheet name="dodatki" sheetId="42" r:id="rId8"/>
  </sheets>
  <definedNames>
    <definedName name="solver_adj" localSheetId="3" hidden="1">'dachy płaskie'!$GZ$73:$GZ$75</definedName>
    <definedName name="solver_adj" localSheetId="2" hidden="1">'dachy skośne'!$AU$19:$AU$20</definedName>
    <definedName name="solver_adj" localSheetId="4" hidden="1">'konstrukcje wolnostojące'!$AL$194:$AL$195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drv" localSheetId="3" hidden="1">1</definedName>
    <definedName name="solver_drv" localSheetId="2" hidden="1">2</definedName>
    <definedName name="solver_drv" localSheetId="4" hidden="1">2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lhs1" localSheetId="3" hidden="1">'dachy płaskie'!$GZ$73:$GZ$75</definedName>
    <definedName name="solver_lhs1" localSheetId="2" hidden="1">'dachy skośne'!$AU$19:$AU$20</definedName>
    <definedName name="solver_lhs1" localSheetId="4" hidden="1">'konstrukcje wolnostojące'!$AL$194:$AL$195</definedName>
    <definedName name="solver_lhs2" localSheetId="3" hidden="1">'dachy płaskie'!$HA$77</definedName>
    <definedName name="solver_lhs2" localSheetId="2" hidden="1">'dachy skośne'!$AV$22</definedName>
    <definedName name="solver_lhs2" localSheetId="4" hidden="1">'konstrukcje wolnostojące'!$AM$19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um" localSheetId="3" hidden="1">2</definedName>
    <definedName name="solver_num" localSheetId="2" hidden="1">2</definedName>
    <definedName name="solver_num" localSheetId="4" hidden="1">2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opt" localSheetId="3" hidden="1">'dachy płaskie'!$HC$77</definedName>
    <definedName name="solver_opt" localSheetId="2" hidden="1">'dachy skośne'!$AX$22</definedName>
    <definedName name="solver_opt" localSheetId="4" hidden="1">'konstrukcje wolnostojące'!$AO$197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rbv" localSheetId="3" hidden="1">1</definedName>
    <definedName name="solver_rbv" localSheetId="2" hidden="1">2</definedName>
    <definedName name="solver_rbv" localSheetId="4" hidden="1">2</definedName>
    <definedName name="solver_rel1" localSheetId="3" hidden="1">4</definedName>
    <definedName name="solver_rel1" localSheetId="2" hidden="1">4</definedName>
    <definedName name="solver_rel1" localSheetId="4" hidden="1">4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hs1" localSheetId="3" hidden="1">"całkowita"</definedName>
    <definedName name="solver_rhs1" localSheetId="2" hidden="1">"całkowita"</definedName>
    <definedName name="solver_rhs1" localSheetId="4" hidden="1">"całkowita"</definedName>
    <definedName name="solver_rhs2" localSheetId="3" hidden="1">'dachy płaskie'!$GY$72</definedName>
    <definedName name="solver_rhs2" localSheetId="2" hidden="1">'dachy skośne'!$AT$18</definedName>
    <definedName name="solver_rhs2" localSheetId="4" hidden="1">'konstrukcje wolnostojące'!$AK$193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scl" localSheetId="3" hidden="1">1</definedName>
    <definedName name="solver_scl" localSheetId="2" hidden="1">2</definedName>
    <definedName name="solver_scl" localSheetId="4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yp" localSheetId="3" hidden="1">2</definedName>
    <definedName name="solver_typ" localSheetId="2" hidden="1">2</definedName>
    <definedName name="solver_typ" localSheetId="4" hidden="1">2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er" localSheetId="3" hidden="1">3</definedName>
    <definedName name="solver_ver" localSheetId="2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59" i="46" l="1"/>
  <c r="O139" i="46"/>
  <c r="O98" i="46"/>
  <c r="O76" i="46"/>
  <c r="O54" i="46"/>
  <c r="O31" i="46"/>
  <c r="AL149" i="46"/>
  <c r="AL148" i="46"/>
  <c r="AL147" i="46"/>
  <c r="AL162" i="46"/>
  <c r="AL161" i="46"/>
  <c r="AL160" i="46"/>
  <c r="AL159" i="46"/>
  <c r="AL158" i="46"/>
  <c r="AL157" i="46"/>
  <c r="AL156" i="46"/>
  <c r="AL155" i="46"/>
  <c r="AL154" i="46"/>
  <c r="AL153" i="46"/>
  <c r="AL152" i="46"/>
  <c r="AL151" i="46"/>
  <c r="AL150" i="46"/>
  <c r="AL95" i="46"/>
  <c r="AL94" i="46"/>
  <c r="AL126" i="46"/>
  <c r="AL127" i="46"/>
  <c r="AL128" i="46"/>
  <c r="AL129" i="46"/>
  <c r="AL130" i="46"/>
  <c r="AL131" i="46"/>
  <c r="AL132" i="46"/>
  <c r="AL133" i="46"/>
  <c r="AL134" i="46"/>
  <c r="AL135" i="46"/>
  <c r="AL136" i="46"/>
  <c r="AL137" i="46"/>
  <c r="AL138" i="46"/>
  <c r="AL139" i="46"/>
  <c r="AL140" i="46"/>
  <c r="AL125" i="46"/>
  <c r="AL88" i="46"/>
  <c r="AL87" i="46"/>
  <c r="AL102" i="46"/>
  <c r="AL101" i="46"/>
  <c r="AL100" i="46"/>
  <c r="AL99" i="46"/>
  <c r="AL98" i="46"/>
  <c r="AL97" i="46"/>
  <c r="AL96" i="46"/>
  <c r="AL93" i="46"/>
  <c r="AL92" i="46"/>
  <c r="AL91" i="46"/>
  <c r="AL90" i="46"/>
  <c r="AL89" i="46"/>
  <c r="AL65" i="46"/>
  <c r="AL66" i="46"/>
  <c r="AL67" i="46"/>
  <c r="AL68" i="46"/>
  <c r="AL69" i="46"/>
  <c r="AL70" i="46"/>
  <c r="AL71" i="46"/>
  <c r="AL72" i="46"/>
  <c r="AL73" i="46"/>
  <c r="AL74" i="46"/>
  <c r="AL75" i="46"/>
  <c r="AL76" i="46"/>
  <c r="AL77" i="46"/>
  <c r="AL78" i="46"/>
  <c r="AL79" i="46"/>
  <c r="AL80" i="46"/>
  <c r="AL46" i="46"/>
  <c r="AL37" i="46"/>
  <c r="AL47" i="46"/>
  <c r="AL48" i="46"/>
  <c r="AL49" i="46"/>
  <c r="AL50" i="46"/>
  <c r="AL51" i="46"/>
  <c r="AL52" i="46"/>
  <c r="AL53" i="46"/>
  <c r="AL54" i="46"/>
  <c r="AL55" i="46"/>
  <c r="AL56" i="46"/>
  <c r="AL57" i="46"/>
  <c r="AL58" i="46"/>
  <c r="AL59" i="46"/>
  <c r="AL60" i="46"/>
  <c r="AL61" i="46"/>
  <c r="AL23" i="46"/>
  <c r="AL24" i="46"/>
  <c r="AL25" i="46"/>
  <c r="AL26" i="46"/>
  <c r="AL27" i="46"/>
  <c r="AL28" i="46"/>
  <c r="AL29" i="46"/>
  <c r="AL30" i="46"/>
  <c r="AL31" i="46"/>
  <c r="AL32" i="46"/>
  <c r="AL33" i="46"/>
  <c r="AL34" i="46"/>
  <c r="AL35" i="46"/>
  <c r="AL36" i="46"/>
  <c r="AL22" i="46"/>
  <c r="X148" i="46"/>
  <c r="X149" i="46"/>
  <c r="X150" i="46"/>
  <c r="X151" i="46"/>
  <c r="X152" i="46"/>
  <c r="X153" i="46"/>
  <c r="X154" i="46"/>
  <c r="X155" i="46"/>
  <c r="X156" i="46"/>
  <c r="X157" i="46"/>
  <c r="X158" i="46"/>
  <c r="X159" i="46"/>
  <c r="X160" i="46"/>
  <c r="X161" i="46"/>
  <c r="X162" i="46"/>
  <c r="X147" i="46"/>
  <c r="X126" i="46"/>
  <c r="X127" i="46"/>
  <c r="X128" i="46"/>
  <c r="X129" i="46"/>
  <c r="X130" i="46"/>
  <c r="X131" i="46"/>
  <c r="X132" i="46"/>
  <c r="X133" i="46"/>
  <c r="X134" i="46"/>
  <c r="X135" i="46"/>
  <c r="X136" i="46"/>
  <c r="X137" i="46"/>
  <c r="X138" i="46"/>
  <c r="X139" i="46"/>
  <c r="X140" i="46"/>
  <c r="X125" i="46"/>
  <c r="X88" i="46"/>
  <c r="X89" i="46"/>
  <c r="X90" i="46"/>
  <c r="X91" i="46"/>
  <c r="X92" i="46"/>
  <c r="X93" i="46"/>
  <c r="X94" i="46"/>
  <c r="X95" i="46"/>
  <c r="X96" i="46"/>
  <c r="X97" i="46"/>
  <c r="X98" i="46"/>
  <c r="X99" i="46"/>
  <c r="X100" i="46"/>
  <c r="X101" i="46"/>
  <c r="X102" i="46"/>
  <c r="X87" i="46"/>
  <c r="X66" i="46"/>
  <c r="X67" i="46"/>
  <c r="X68" i="46"/>
  <c r="X69" i="46"/>
  <c r="X70" i="46"/>
  <c r="X71" i="46"/>
  <c r="X72" i="46"/>
  <c r="X73" i="46"/>
  <c r="X74" i="46"/>
  <c r="X75" i="46"/>
  <c r="X76" i="46"/>
  <c r="X77" i="46"/>
  <c r="X78" i="46"/>
  <c r="X79" i="46"/>
  <c r="X80" i="46"/>
  <c r="X65" i="46"/>
  <c r="X47" i="46"/>
  <c r="X48" i="46"/>
  <c r="X49" i="46"/>
  <c r="X50" i="46"/>
  <c r="X51" i="46"/>
  <c r="X52" i="46"/>
  <c r="X53" i="46"/>
  <c r="X54" i="46"/>
  <c r="X55" i="46"/>
  <c r="X56" i="46"/>
  <c r="X57" i="46"/>
  <c r="X58" i="46"/>
  <c r="X59" i="46"/>
  <c r="X60" i="46"/>
  <c r="X61" i="46"/>
  <c r="X46" i="46"/>
  <c r="X23" i="46"/>
  <c r="X24" i="46"/>
  <c r="X25" i="46"/>
  <c r="X26" i="46"/>
  <c r="X27" i="46"/>
  <c r="X28" i="46"/>
  <c r="X29" i="46"/>
  <c r="X30" i="46"/>
  <c r="X31" i="46"/>
  <c r="X32" i="46"/>
  <c r="X33" i="46"/>
  <c r="X34" i="46"/>
  <c r="X35" i="46"/>
  <c r="X36" i="46"/>
  <c r="X37" i="46"/>
  <c r="X22" i="46"/>
  <c r="AL15" i="46"/>
  <c r="X2" i="46"/>
  <c r="AL2" i="46" s="1"/>
  <c r="O9" i="46" s="1"/>
  <c r="AL5" i="46"/>
  <c r="AL4" i="46"/>
  <c r="X5" i="46"/>
  <c r="X3" i="46"/>
  <c r="X4" i="46"/>
  <c r="X6" i="46"/>
  <c r="AL6" i="46" s="1"/>
  <c r="X7" i="46"/>
  <c r="X8" i="46"/>
  <c r="X9" i="46"/>
  <c r="X10" i="46"/>
  <c r="X11" i="46"/>
  <c r="X12" i="46"/>
  <c r="AL12" i="46" s="1"/>
  <c r="X13" i="46"/>
  <c r="AL13" i="46" s="1"/>
  <c r="X14" i="46"/>
  <c r="AL14" i="46" s="1"/>
  <c r="X15" i="46"/>
  <c r="X16" i="46"/>
  <c r="AL16" i="46" s="1"/>
  <c r="X17" i="46"/>
  <c r="AL17" i="46" s="1"/>
  <c r="AL3" i="46"/>
  <c r="AL7" i="46"/>
  <c r="AL8" i="46"/>
  <c r="AL9" i="46"/>
  <c r="AL10" i="46"/>
  <c r="AL11" i="46"/>
  <c r="Z1" i="46"/>
  <c r="AE101" i="47"/>
  <c r="W45" i="47"/>
  <c r="P170" i="46"/>
  <c r="R170" i="46"/>
  <c r="N170" i="46"/>
  <c r="M170" i="46"/>
  <c r="M79" i="44"/>
  <c r="J19" i="49"/>
  <c r="J7" i="49"/>
  <c r="M18" i="49"/>
  <c r="P18" i="49" s="1"/>
  <c r="M19" i="49"/>
  <c r="M17" i="49"/>
  <c r="L17" i="49"/>
  <c r="P19" i="49"/>
  <c r="P17" i="49"/>
  <c r="O7" i="49"/>
  <c r="O19" i="49"/>
  <c r="O16" i="49"/>
  <c r="O17" i="49"/>
  <c r="O18" i="49"/>
  <c r="O15" i="49"/>
  <c r="L19" i="49"/>
  <c r="L7" i="49"/>
  <c r="M7" i="49"/>
  <c r="P7" i="49" s="1"/>
  <c r="AI21" i="49"/>
  <c r="AK21" i="49" s="1"/>
  <c r="AI15" i="49"/>
  <c r="AK15" i="49" s="1"/>
  <c r="AI20" i="49"/>
  <c r="AK20" i="49" s="1"/>
  <c r="AI19" i="49"/>
  <c r="AJ19" i="49" s="1"/>
  <c r="AL19" i="49" s="1"/>
  <c r="AI18" i="49"/>
  <c r="AK18" i="49" s="1"/>
  <c r="AI17" i="49"/>
  <c r="AK17" i="49" s="1"/>
  <c r="AI16" i="49"/>
  <c r="AJ16" i="49" s="1"/>
  <c r="AL16" i="49" s="1"/>
  <c r="AI9" i="49"/>
  <c r="AJ9" i="49" s="1"/>
  <c r="AL9" i="49" s="1"/>
  <c r="AI3" i="49"/>
  <c r="AK3" i="49" s="1"/>
  <c r="AI8" i="49"/>
  <c r="AJ8" i="49" s="1"/>
  <c r="AL8" i="49" s="1"/>
  <c r="AI4" i="49"/>
  <c r="AK4" i="49" s="1"/>
  <c r="AI5" i="49"/>
  <c r="AJ5" i="49" s="1"/>
  <c r="AL5" i="49" s="1"/>
  <c r="AI6" i="49"/>
  <c r="AK6" i="49" s="1"/>
  <c r="AI7" i="49"/>
  <c r="AK7" i="49" s="1"/>
  <c r="AD8" i="49"/>
  <c r="F17" i="49" s="1"/>
  <c r="J17" i="49"/>
  <c r="Q17" i="49" s="1"/>
  <c r="O6" i="49"/>
  <c r="O5" i="49"/>
  <c r="L18" i="49"/>
  <c r="X18" i="49"/>
  <c r="X17" i="49"/>
  <c r="X16" i="49"/>
  <c r="X15" i="49"/>
  <c r="I4" i="49"/>
  <c r="L4" i="49" s="1"/>
  <c r="I3" i="49"/>
  <c r="L3" i="49" s="1"/>
  <c r="I15" i="49"/>
  <c r="M15" i="49" s="1"/>
  <c r="I16" i="49"/>
  <c r="M16" i="49" s="1"/>
  <c r="P16" i="49" s="1"/>
  <c r="X7" i="49"/>
  <c r="X6" i="49"/>
  <c r="X5" i="49"/>
  <c r="X4" i="49"/>
  <c r="AD7" i="49"/>
  <c r="F5" i="49" s="1"/>
  <c r="L6" i="49"/>
  <c r="L5" i="49"/>
  <c r="O4" i="49"/>
  <c r="O3" i="49"/>
  <c r="M6" i="49"/>
  <c r="P6" i="49" s="1"/>
  <c r="M5" i="49"/>
  <c r="P5" i="49" s="1"/>
  <c r="E110" i="47"/>
  <c r="F119" i="47"/>
  <c r="O86" i="44"/>
  <c r="O82" i="44"/>
  <c r="O81" i="44"/>
  <c r="O80" i="44"/>
  <c r="O79" i="44"/>
  <c r="S170" i="46" l="1"/>
  <c r="N19" i="49"/>
  <c r="M3" i="49"/>
  <c r="Q7" i="49"/>
  <c r="N17" i="49"/>
  <c r="P15" i="49"/>
  <c r="N7" i="49"/>
  <c r="R7" i="49"/>
  <c r="AK5" i="49"/>
  <c r="AJ7" i="49"/>
  <c r="AL7" i="49" s="1"/>
  <c r="AK19" i="49"/>
  <c r="AK8" i="49"/>
  <c r="AJ4" i="49"/>
  <c r="AL4" i="49" s="1"/>
  <c r="AK9" i="49"/>
  <c r="AJ6" i="49"/>
  <c r="AL6" i="49" s="1"/>
  <c r="AK16" i="49"/>
  <c r="J15" i="49" s="1"/>
  <c r="AJ3" i="49"/>
  <c r="AL3" i="49" s="1"/>
  <c r="AJ17" i="49"/>
  <c r="AL17" i="49" s="1"/>
  <c r="AJ20" i="49"/>
  <c r="AL20" i="49" s="1"/>
  <c r="AJ15" i="49"/>
  <c r="AL15" i="49" s="1"/>
  <c r="AJ18" i="49"/>
  <c r="AL18" i="49" s="1"/>
  <c r="AJ21" i="49"/>
  <c r="AL21" i="49" s="1"/>
  <c r="L16" i="49"/>
  <c r="L15" i="49"/>
  <c r="R17" i="49"/>
  <c r="P3" i="49"/>
  <c r="M4" i="49"/>
  <c r="P4" i="49" s="1"/>
  <c r="J5" i="49"/>
  <c r="Z75" i="44"/>
  <c r="Z76" i="44"/>
  <c r="Z77" i="44"/>
  <c r="Z78" i="44"/>
  <c r="Z79" i="44"/>
  <c r="Z80" i="44"/>
  <c r="Z81" i="44"/>
  <c r="Z82" i="44"/>
  <c r="Z83" i="44"/>
  <c r="O83" i="44" s="1"/>
  <c r="Z84" i="44"/>
  <c r="O84" i="44" s="1"/>
  <c r="Z85" i="44"/>
  <c r="O85" i="44" s="1"/>
  <c r="Z86" i="44"/>
  <c r="Z87" i="44"/>
  <c r="O87" i="44" s="1"/>
  <c r="Z74" i="44"/>
  <c r="O74" i="44" s="1"/>
  <c r="U74" i="44" s="1"/>
  <c r="U79" i="44"/>
  <c r="M78" i="44"/>
  <c r="M77" i="44"/>
  <c r="M76" i="44"/>
  <c r="M75" i="44"/>
  <c r="M74" i="44"/>
  <c r="N79" i="44"/>
  <c r="L92" i="47"/>
  <c r="R74" i="44"/>
  <c r="L85" i="44"/>
  <c r="P85" i="44" s="1"/>
  <c r="S85" i="44" s="1"/>
  <c r="L84" i="44"/>
  <c r="P84" i="44" s="1"/>
  <c r="S84" i="44" s="1"/>
  <c r="R75" i="44"/>
  <c r="R76" i="44"/>
  <c r="R77" i="44"/>
  <c r="R78" i="44"/>
  <c r="R79" i="44"/>
  <c r="R80" i="44"/>
  <c r="R81" i="44"/>
  <c r="R82" i="44"/>
  <c r="R83" i="44"/>
  <c r="R84" i="44"/>
  <c r="R85" i="44"/>
  <c r="R86" i="44"/>
  <c r="R87" i="44"/>
  <c r="N74" i="44"/>
  <c r="O75" i="44"/>
  <c r="U75" i="44" s="1"/>
  <c r="O76" i="44"/>
  <c r="O77" i="44"/>
  <c r="U77" i="44" s="1"/>
  <c r="O78" i="44"/>
  <c r="U78" i="44" s="1"/>
  <c r="U80" i="44"/>
  <c r="U81" i="44"/>
  <c r="O61" i="44"/>
  <c r="L60" i="44"/>
  <c r="P87" i="44"/>
  <c r="S87" i="44" s="1"/>
  <c r="N87" i="44"/>
  <c r="M87" i="44"/>
  <c r="P86" i="44"/>
  <c r="S86" i="44" s="1"/>
  <c r="N86" i="44"/>
  <c r="M86" i="44"/>
  <c r="P82" i="44"/>
  <c r="S82" i="44" s="1"/>
  <c r="N82" i="44"/>
  <c r="M82" i="44"/>
  <c r="P81" i="44"/>
  <c r="S81" i="44" s="1"/>
  <c r="N81" i="44"/>
  <c r="M81" i="44"/>
  <c r="P80" i="44"/>
  <c r="S80" i="44" s="1"/>
  <c r="N80" i="44"/>
  <c r="M80" i="44"/>
  <c r="P79" i="44"/>
  <c r="S79" i="44" s="1"/>
  <c r="P78" i="44"/>
  <c r="S78" i="44" s="1"/>
  <c r="N78" i="44"/>
  <c r="P77" i="44"/>
  <c r="S77" i="44" s="1"/>
  <c r="N77" i="44"/>
  <c r="P76" i="44"/>
  <c r="S76" i="44" s="1"/>
  <c r="N76" i="44"/>
  <c r="P75" i="44"/>
  <c r="S75" i="44" s="1"/>
  <c r="N75" i="44"/>
  <c r="P74" i="44"/>
  <c r="S74" i="44" s="1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N141" i="47"/>
  <c r="N142" i="47"/>
  <c r="N143" i="47"/>
  <c r="N144" i="47"/>
  <c r="N145" i="47"/>
  <c r="N146" i="47"/>
  <c r="N147" i="47"/>
  <c r="N148" i="47"/>
  <c r="N149" i="47"/>
  <c r="N150" i="47"/>
  <c r="N151" i="47"/>
  <c r="N152" i="47"/>
  <c r="N153" i="47"/>
  <c r="N115" i="47"/>
  <c r="N122" i="47"/>
  <c r="N123" i="47"/>
  <c r="N124" i="47"/>
  <c r="N125" i="47"/>
  <c r="M115" i="47"/>
  <c r="M122" i="47"/>
  <c r="M123" i="47"/>
  <c r="M124" i="47"/>
  <c r="M125" i="47"/>
  <c r="N33" i="47"/>
  <c r="N34" i="47"/>
  <c r="N35" i="47"/>
  <c r="N36" i="47"/>
  <c r="N37" i="47"/>
  <c r="N38" i="47"/>
  <c r="N39" i="47"/>
  <c r="N40" i="47"/>
  <c r="N41" i="47"/>
  <c r="N42" i="47"/>
  <c r="N43" i="47"/>
  <c r="N44" i="47"/>
  <c r="N45" i="47"/>
  <c r="N46" i="47"/>
  <c r="M34" i="47"/>
  <c r="M35" i="47"/>
  <c r="M36" i="47"/>
  <c r="M37" i="47"/>
  <c r="M38" i="47"/>
  <c r="M39" i="47"/>
  <c r="M40" i="47"/>
  <c r="M41" i="47"/>
  <c r="M42" i="47"/>
  <c r="M43" i="47"/>
  <c r="M44" i="47"/>
  <c r="M45" i="47"/>
  <c r="M46" i="47"/>
  <c r="N16" i="47"/>
  <c r="N17" i="47"/>
  <c r="N18" i="47"/>
  <c r="N19" i="47"/>
  <c r="N20" i="47"/>
  <c r="N21" i="47"/>
  <c r="M18" i="47"/>
  <c r="M19" i="47"/>
  <c r="M20" i="47"/>
  <c r="M21" i="47"/>
  <c r="N12" i="47"/>
  <c r="M12" i="47"/>
  <c r="L12" i="47"/>
  <c r="L39" i="47"/>
  <c r="L149" i="47"/>
  <c r="L143" i="47"/>
  <c r="L121" i="47"/>
  <c r="M121" i="47" s="1"/>
  <c r="L116" i="47"/>
  <c r="N116" i="47" s="1"/>
  <c r="L19" i="47"/>
  <c r="L43" i="47"/>
  <c r="O34" i="47"/>
  <c r="L34" i="47"/>
  <c r="N15" i="49" l="1"/>
  <c r="AE39" i="49"/>
  <c r="J3" i="49"/>
  <c r="Q3" i="49" s="1"/>
  <c r="Q15" i="49"/>
  <c r="R15" i="49"/>
  <c r="J4" i="49"/>
  <c r="J16" i="49"/>
  <c r="R5" i="49"/>
  <c r="Q5" i="49"/>
  <c r="N5" i="49"/>
  <c r="N121" i="47"/>
  <c r="M116" i="47"/>
  <c r="U76" i="44"/>
  <c r="T84" i="44"/>
  <c r="T75" i="44"/>
  <c r="U83" i="44"/>
  <c r="N85" i="44"/>
  <c r="U84" i="44"/>
  <c r="Q79" i="44"/>
  <c r="Q74" i="44"/>
  <c r="Q80" i="44"/>
  <c r="Q82" i="44"/>
  <c r="N84" i="44"/>
  <c r="Q78" i="44"/>
  <c r="Q76" i="44"/>
  <c r="T74" i="44"/>
  <c r="T76" i="44"/>
  <c r="T78" i="44"/>
  <c r="T80" i="44"/>
  <c r="T82" i="44"/>
  <c r="M85" i="44"/>
  <c r="T77" i="44"/>
  <c r="Q84" i="44"/>
  <c r="T79" i="44"/>
  <c r="M84" i="44"/>
  <c r="U85" i="44"/>
  <c r="Q77" i="44"/>
  <c r="Q81" i="44"/>
  <c r="M83" i="44"/>
  <c r="U82" i="44"/>
  <c r="N83" i="44"/>
  <c r="T81" i="44"/>
  <c r="P83" i="44"/>
  <c r="Q75" i="44"/>
  <c r="AE17" i="46"/>
  <c r="O15" i="46" s="1"/>
  <c r="L7" i="47"/>
  <c r="O13" i="46"/>
  <c r="L13" i="46"/>
  <c r="L144" i="47"/>
  <c r="L117" i="47"/>
  <c r="L35" i="47"/>
  <c r="L13" i="47"/>
  <c r="L137" i="48"/>
  <c r="L139" i="48" s="1"/>
  <c r="L135" i="48"/>
  <c r="L136" i="48" s="1"/>
  <c r="L134" i="48"/>
  <c r="L133" i="48"/>
  <c r="L106" i="48"/>
  <c r="L105" i="48"/>
  <c r="L107" i="48" s="1"/>
  <c r="L103" i="48"/>
  <c r="L104" i="48" s="1"/>
  <c r="L102" i="48"/>
  <c r="L101" i="48"/>
  <c r="L73" i="48"/>
  <c r="L71" i="48"/>
  <c r="L72" i="48" s="1"/>
  <c r="L70" i="48"/>
  <c r="L69" i="48"/>
  <c r="L41" i="48"/>
  <c r="L43" i="48" s="1"/>
  <c r="L39" i="48"/>
  <c r="L40" i="48" s="1"/>
  <c r="L38" i="48"/>
  <c r="L37" i="48"/>
  <c r="N3" i="49" l="1"/>
  <c r="N16" i="49"/>
  <c r="AE40" i="49"/>
  <c r="AF39" i="49" s="1"/>
  <c r="J18" i="49" s="1"/>
  <c r="R4" i="49"/>
  <c r="AE37" i="49"/>
  <c r="R3" i="49"/>
  <c r="AE36" i="49"/>
  <c r="AF36" i="49" s="1"/>
  <c r="J6" i="49" s="1"/>
  <c r="N4" i="49"/>
  <c r="R16" i="49"/>
  <c r="Q16" i="49"/>
  <c r="Q4" i="49"/>
  <c r="M117" i="47"/>
  <c r="N117" i="47"/>
  <c r="S83" i="44"/>
  <c r="T83" i="44" s="1"/>
  <c r="Q83" i="44"/>
  <c r="T85" i="44"/>
  <c r="Q85" i="44"/>
  <c r="L138" i="48"/>
  <c r="L42" i="48"/>
  <c r="N6" i="49" l="1"/>
  <c r="R6" i="49"/>
  <c r="R8" i="49" s="1"/>
  <c r="Q6" i="49"/>
  <c r="Q8" i="49" s="1"/>
  <c r="Q18" i="49"/>
  <c r="N18" i="49"/>
  <c r="R18" i="49"/>
  <c r="Q19" i="49"/>
  <c r="Q20" i="49" s="1"/>
  <c r="R19" i="49"/>
  <c r="R20" i="49" s="1"/>
  <c r="T87" i="44"/>
  <c r="Q87" i="44"/>
  <c r="U87" i="44"/>
  <c r="Q86" i="44"/>
  <c r="U86" i="44"/>
  <c r="T86" i="44"/>
  <c r="L224" i="48"/>
  <c r="L1" i="48"/>
  <c r="T88" i="44" l="1"/>
  <c r="U88" i="44"/>
  <c r="L67" i="47"/>
  <c r="L71" i="47"/>
  <c r="L226" i="48"/>
  <c r="L227" i="48"/>
  <c r="L228" i="48"/>
  <c r="L223" i="48"/>
  <c r="L7" i="48"/>
  <c r="L8" i="48" s="1"/>
  <c r="L6" i="48"/>
  <c r="L11" i="48"/>
  <c r="L10" i="48"/>
  <c r="L97" i="48"/>
  <c r="L9" i="48"/>
  <c r="L259" i="48"/>
  <c r="L30" i="47"/>
  <c r="L136" i="47"/>
  <c r="L135" i="47"/>
  <c r="L134" i="47"/>
  <c r="L107" i="47"/>
  <c r="L109" i="47"/>
  <c r="L108" i="47"/>
  <c r="O147" i="47"/>
  <c r="L120" i="47"/>
  <c r="L89" i="47"/>
  <c r="L120" i="46"/>
  <c r="N120" i="47" l="1"/>
  <c r="M120" i="47"/>
  <c r="L83" i="46"/>
  <c r="AJ29" i="47"/>
  <c r="AK29" i="47" s="1"/>
  <c r="O11" i="47" s="1"/>
  <c r="L5" i="47"/>
  <c r="P125" i="47" l="1"/>
  <c r="R125" i="47"/>
  <c r="AF102" i="47"/>
  <c r="M112" i="47"/>
  <c r="N112" i="47"/>
  <c r="P112" i="47"/>
  <c r="S112" i="47" s="1"/>
  <c r="R112" i="47"/>
  <c r="M113" i="47"/>
  <c r="N113" i="47"/>
  <c r="P113" i="47"/>
  <c r="S113" i="47" s="1"/>
  <c r="R113" i="47"/>
  <c r="S125" i="47" l="1"/>
  <c r="AJ44" i="47"/>
  <c r="AK44" i="47" s="1"/>
  <c r="AJ43" i="47"/>
  <c r="AK43" i="47" s="1"/>
  <c r="AJ30" i="47"/>
  <c r="AK30" i="47" s="1"/>
  <c r="AJ31" i="47"/>
  <c r="AK31" i="47" s="1"/>
  <c r="AJ32" i="47"/>
  <c r="AK32" i="47" s="1"/>
  <c r="AJ33" i="47"/>
  <c r="AK33" i="47" s="1"/>
  <c r="AJ34" i="47"/>
  <c r="AK34" i="47" s="1"/>
  <c r="AJ35" i="47"/>
  <c r="AK35" i="47" s="1"/>
  <c r="AJ36" i="47"/>
  <c r="AK36" i="47" s="1"/>
  <c r="AJ37" i="47"/>
  <c r="AK37" i="47" s="1"/>
  <c r="AJ38" i="47"/>
  <c r="AK38" i="47" s="1"/>
  <c r="AJ39" i="47"/>
  <c r="AK39" i="47" s="1"/>
  <c r="AJ40" i="47"/>
  <c r="AK40" i="47" s="1"/>
  <c r="AJ41" i="47"/>
  <c r="AK41" i="47" s="1"/>
  <c r="AJ42" i="47"/>
  <c r="AK42" i="47" s="1"/>
  <c r="O6" i="47"/>
  <c r="O8" i="47"/>
  <c r="L6" i="47"/>
  <c r="EJ19" i="47"/>
  <c r="L28" i="47" l="1"/>
  <c r="O42" i="47" l="1"/>
  <c r="L88" i="47"/>
  <c r="L87" i="47"/>
  <c r="L10" i="47"/>
  <c r="L9" i="47"/>
  <c r="AF84" i="47"/>
  <c r="R46" i="47"/>
  <c r="R45" i="47"/>
  <c r="L31" i="47"/>
  <c r="AE31" i="47"/>
  <c r="AE141" i="46"/>
  <c r="AE101" i="46"/>
  <c r="AE79" i="46"/>
  <c r="AE30" i="46"/>
  <c r="AE54" i="46"/>
  <c r="O35" i="46"/>
  <c r="L54" i="46"/>
  <c r="L98" i="46"/>
  <c r="L35" i="46"/>
  <c r="F136" i="46"/>
  <c r="F95" i="46"/>
  <c r="F73" i="46"/>
  <c r="F51" i="46"/>
  <c r="F6" i="46"/>
  <c r="F28" i="46"/>
  <c r="L45" i="47" l="1"/>
  <c r="L46" i="47"/>
  <c r="P46" i="47" l="1"/>
  <c r="S46" i="47" s="1"/>
  <c r="P45" i="47"/>
  <c r="S45" i="47" s="1"/>
  <c r="R44" i="46"/>
  <c r="P44" i="46"/>
  <c r="M44" i="46"/>
  <c r="N44" i="46"/>
  <c r="L150" i="46"/>
  <c r="L109" i="46"/>
  <c r="L87" i="46"/>
  <c r="L65" i="46"/>
  <c r="L42" i="46"/>
  <c r="L20" i="46"/>
  <c r="S44" i="46" l="1"/>
  <c r="AF123" i="47"/>
  <c r="BD106" i="47"/>
  <c r="BE106" i="47"/>
  <c r="BF106" i="47"/>
  <c r="BD107" i="47"/>
  <c r="BE107" i="47"/>
  <c r="BF107" i="47"/>
  <c r="BD108" i="47"/>
  <c r="BE108" i="47"/>
  <c r="BF108" i="47"/>
  <c r="BD109" i="47"/>
  <c r="BE109" i="47"/>
  <c r="BF109" i="47"/>
  <c r="BD110" i="47"/>
  <c r="BE110" i="47"/>
  <c r="BF110" i="47"/>
  <c r="BD111" i="47"/>
  <c r="BE111" i="47"/>
  <c r="BF111" i="47"/>
  <c r="BD112" i="47"/>
  <c r="BE112" i="47"/>
  <c r="BF112" i="47"/>
  <c r="BD113" i="47"/>
  <c r="BE113" i="47"/>
  <c r="BF113" i="47"/>
  <c r="BD114" i="47"/>
  <c r="BE114" i="47"/>
  <c r="BF114" i="47"/>
  <c r="BD115" i="47"/>
  <c r="BE115" i="47"/>
  <c r="BF115" i="47"/>
  <c r="BD116" i="47"/>
  <c r="BE116" i="47"/>
  <c r="BF116" i="47"/>
  <c r="BD117" i="47"/>
  <c r="BE117" i="47"/>
  <c r="BF117" i="47"/>
  <c r="BD118" i="47"/>
  <c r="BE118" i="47"/>
  <c r="BF118" i="47"/>
  <c r="BD119" i="47"/>
  <c r="BE119" i="47"/>
  <c r="BF119" i="47"/>
  <c r="BD120" i="47"/>
  <c r="BE120" i="47"/>
  <c r="BF120" i="47"/>
  <c r="BF105" i="47"/>
  <c r="BE105" i="47"/>
  <c r="BD105" i="47"/>
  <c r="AY113" i="47"/>
  <c r="AX106" i="47"/>
  <c r="AY106" i="47"/>
  <c r="AZ106" i="47"/>
  <c r="AX107" i="47"/>
  <c r="AY107" i="47"/>
  <c r="AZ107" i="47"/>
  <c r="AX108" i="47"/>
  <c r="AY108" i="47"/>
  <c r="AZ108" i="47"/>
  <c r="AX109" i="47"/>
  <c r="AY109" i="47"/>
  <c r="AZ109" i="47"/>
  <c r="AX110" i="47"/>
  <c r="AY110" i="47"/>
  <c r="AZ110" i="47"/>
  <c r="AX111" i="47"/>
  <c r="AY111" i="47"/>
  <c r="AZ111" i="47"/>
  <c r="AX112" i="47"/>
  <c r="AY112" i="47"/>
  <c r="AZ112" i="47"/>
  <c r="AX113" i="47"/>
  <c r="AZ113" i="47"/>
  <c r="AX114" i="47"/>
  <c r="AY114" i="47"/>
  <c r="AZ114" i="47"/>
  <c r="AX115" i="47"/>
  <c r="AY115" i="47"/>
  <c r="AZ115" i="47"/>
  <c r="AX116" i="47"/>
  <c r="AY116" i="47"/>
  <c r="AZ116" i="47"/>
  <c r="AX117" i="47"/>
  <c r="AY117" i="47"/>
  <c r="AZ117" i="47"/>
  <c r="AX118" i="47"/>
  <c r="AY118" i="47"/>
  <c r="AZ118" i="47"/>
  <c r="AX119" i="47"/>
  <c r="AY119" i="47"/>
  <c r="AZ119" i="47"/>
  <c r="AX120" i="47"/>
  <c r="AY120" i="47"/>
  <c r="AZ120" i="47"/>
  <c r="AZ105" i="47"/>
  <c r="AY105" i="47"/>
  <c r="AX105" i="47"/>
  <c r="AH13" i="47"/>
  <c r="AH14" i="47"/>
  <c r="AH15" i="47"/>
  <c r="AH16" i="47"/>
  <c r="AH17" i="47"/>
  <c r="AH18" i="47"/>
  <c r="AH19" i="47"/>
  <c r="AH20" i="47"/>
  <c r="AH21" i="47"/>
  <c r="AH22" i="47"/>
  <c r="AH23" i="47"/>
  <c r="AH24" i="47"/>
  <c r="AH25" i="47"/>
  <c r="AH26" i="47"/>
  <c r="AH27" i="47"/>
  <c r="AH12" i="47"/>
  <c r="AG13" i="47"/>
  <c r="AG14" i="47"/>
  <c r="AG15" i="47"/>
  <c r="AG16" i="47"/>
  <c r="AG17" i="47"/>
  <c r="AG18" i="47"/>
  <c r="AG19" i="47"/>
  <c r="AG20" i="47"/>
  <c r="AG21" i="47"/>
  <c r="AG22" i="47"/>
  <c r="AG23" i="47"/>
  <c r="AG24" i="47"/>
  <c r="AG25" i="47"/>
  <c r="AG26" i="47"/>
  <c r="AG27" i="47"/>
  <c r="AG12" i="47"/>
  <c r="AF13" i="47"/>
  <c r="AF14" i="47"/>
  <c r="AF15" i="47"/>
  <c r="AF16" i="47"/>
  <c r="AF17" i="47"/>
  <c r="AF18" i="47"/>
  <c r="AF19" i="47"/>
  <c r="AF20" i="47"/>
  <c r="AF21" i="47"/>
  <c r="AF22" i="47"/>
  <c r="AF23" i="47"/>
  <c r="AF24" i="47"/>
  <c r="AF25" i="47"/>
  <c r="AF26" i="47"/>
  <c r="AF27" i="47"/>
  <c r="AF12" i="47"/>
  <c r="AE13" i="47"/>
  <c r="AE14" i="47"/>
  <c r="AE15" i="47"/>
  <c r="AE16" i="47"/>
  <c r="AE17" i="47"/>
  <c r="AE18" i="47"/>
  <c r="AE19" i="47"/>
  <c r="AE20" i="47"/>
  <c r="AE21" i="47"/>
  <c r="AE22" i="47"/>
  <c r="AE23" i="47"/>
  <c r="AE24" i="47"/>
  <c r="AE25" i="47"/>
  <c r="AE26" i="47"/>
  <c r="AE27" i="47"/>
  <c r="AE12" i="47"/>
  <c r="AD13" i="47"/>
  <c r="AD14" i="47"/>
  <c r="AD15" i="47"/>
  <c r="AD16" i="47"/>
  <c r="AD17" i="47"/>
  <c r="AD18" i="47"/>
  <c r="AD19" i="47"/>
  <c r="AD20" i="47"/>
  <c r="AD21" i="47"/>
  <c r="AD22" i="47"/>
  <c r="AD23" i="47"/>
  <c r="AD24" i="47"/>
  <c r="AD25" i="47"/>
  <c r="AD26" i="47"/>
  <c r="AD27" i="47"/>
  <c r="AD12" i="47"/>
  <c r="AC16" i="47"/>
  <c r="AC13" i="47"/>
  <c r="AC14" i="47"/>
  <c r="AC15" i="47"/>
  <c r="AC17" i="47"/>
  <c r="AC18" i="47"/>
  <c r="AC19" i="47"/>
  <c r="AC20" i="47"/>
  <c r="AC21" i="47"/>
  <c r="AC22" i="47"/>
  <c r="AC23" i="47"/>
  <c r="AC24" i="47"/>
  <c r="AC25" i="47"/>
  <c r="AC26" i="47"/>
  <c r="AC27" i="47"/>
  <c r="AC12" i="47"/>
  <c r="AI12" i="47" l="1"/>
  <c r="AJ12" i="47" s="1"/>
  <c r="AK12" i="47" s="1"/>
  <c r="BJ105" i="47"/>
  <c r="BK105" i="47" s="1"/>
  <c r="GY72" i="47"/>
  <c r="L158" i="46" l="1"/>
  <c r="M22" i="47" l="1"/>
  <c r="N22" i="47"/>
  <c r="P22" i="47"/>
  <c r="S22" i="47" s="1"/>
  <c r="R22" i="47"/>
  <c r="O110" i="47" l="1"/>
  <c r="O138" i="47"/>
  <c r="O141" i="47" s="1"/>
  <c r="O142" i="47" l="1"/>
  <c r="O139" i="47"/>
  <c r="O140" i="47"/>
  <c r="F157" i="46" l="1"/>
  <c r="R260" i="48" l="1"/>
  <c r="R227" i="48"/>
  <c r="R173" i="48"/>
  <c r="R139" i="48"/>
  <c r="R107" i="48"/>
  <c r="R77" i="48"/>
  <c r="R39" i="48"/>
  <c r="R12" i="48"/>
  <c r="R10" i="47"/>
  <c r="R36" i="47"/>
  <c r="R55" i="47"/>
  <c r="R80" i="47"/>
  <c r="R114" i="47"/>
  <c r="R109" i="47"/>
  <c r="R135" i="47"/>
  <c r="R136" i="47"/>
  <c r="R12" i="46"/>
  <c r="R30" i="46"/>
  <c r="R51" i="46"/>
  <c r="R72" i="46"/>
  <c r="R106" i="46"/>
  <c r="R115" i="46"/>
  <c r="R133" i="46"/>
  <c r="R161" i="46"/>
  <c r="R156" i="46"/>
  <c r="R157" i="46"/>
  <c r="R158" i="46"/>
  <c r="R159" i="46"/>
  <c r="R160" i="46"/>
  <c r="R162" i="46"/>
  <c r="R163" i="46"/>
  <c r="R164" i="46"/>
  <c r="R165" i="46"/>
  <c r="R166" i="46"/>
  <c r="R167" i="46"/>
  <c r="R168" i="46"/>
  <c r="R169" i="46"/>
  <c r="R155" i="46"/>
  <c r="W147" i="46"/>
  <c r="AD123" i="47" l="1"/>
  <c r="AE123" i="47"/>
  <c r="P169" i="46" l="1"/>
  <c r="S169" i="46" s="1"/>
  <c r="M169" i="46"/>
  <c r="N169" i="46"/>
  <c r="P168" i="46"/>
  <c r="S168" i="46" s="1"/>
  <c r="M168" i="46"/>
  <c r="N168" i="46"/>
  <c r="O161" i="46"/>
  <c r="O160" i="46"/>
  <c r="O158" i="46"/>
  <c r="O170" i="46" s="1"/>
  <c r="W125" i="46"/>
  <c r="O164" i="46"/>
  <c r="W151" i="46"/>
  <c r="W152" i="46"/>
  <c r="W130" i="46"/>
  <c r="W129" i="46"/>
  <c r="L162" i="46"/>
  <c r="L161" i="46"/>
  <c r="L160" i="46"/>
  <c r="L18" i="48"/>
  <c r="W71" i="46"/>
  <c r="W65" i="46"/>
  <c r="U170" i="46" l="1"/>
  <c r="Q170" i="46"/>
  <c r="T170" i="46"/>
  <c r="O162" i="46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68" i="46"/>
  <c r="O169" i="46" s="1"/>
  <c r="U169" i="46" s="1"/>
  <c r="O166" i="46"/>
  <c r="U168" i="46"/>
  <c r="O163" i="46"/>
  <c r="P162" i="46"/>
  <c r="S162" i="46" s="1"/>
  <c r="L153" i="46"/>
  <c r="P167" i="46"/>
  <c r="S167" i="46" s="1"/>
  <c r="N167" i="46"/>
  <c r="M167" i="46"/>
  <c r="P165" i="46"/>
  <c r="S165" i="46" s="1"/>
  <c r="N165" i="46"/>
  <c r="M165" i="46"/>
  <c r="N161" i="46"/>
  <c r="P160" i="46"/>
  <c r="S160" i="46" s="1"/>
  <c r="N159" i="46"/>
  <c r="P158" i="46"/>
  <c r="S158" i="46" s="1"/>
  <c r="U158" i="46"/>
  <c r="N158" i="46"/>
  <c r="M158" i="46"/>
  <c r="P155" i="46"/>
  <c r="T168" i="46" l="1"/>
  <c r="T169" i="46"/>
  <c r="Q169" i="46"/>
  <c r="Q168" i="46"/>
  <c r="O155" i="46"/>
  <c r="U155" i="46" s="1"/>
  <c r="S155" i="46"/>
  <c r="O156" i="46"/>
  <c r="U156" i="46" s="1"/>
  <c r="O157" i="46"/>
  <c r="O165" i="46" s="1"/>
  <c r="U160" i="46"/>
  <c r="M162" i="46"/>
  <c r="T162" i="46"/>
  <c r="N162" i="46"/>
  <c r="P161" i="46"/>
  <c r="P159" i="46"/>
  <c r="S159" i="46" s="1"/>
  <c r="U161" i="46"/>
  <c r="M166" i="46"/>
  <c r="P166" i="46"/>
  <c r="M161" i="46"/>
  <c r="U164" i="46"/>
  <c r="N164" i="46"/>
  <c r="P164" i="46"/>
  <c r="M164" i="46"/>
  <c r="U166" i="46"/>
  <c r="T160" i="46"/>
  <c r="Q160" i="46"/>
  <c r="M157" i="46"/>
  <c r="M163" i="46"/>
  <c r="M156" i="46"/>
  <c r="Q158" i="46"/>
  <c r="N163" i="46"/>
  <c r="N157" i="46"/>
  <c r="P163" i="46"/>
  <c r="S163" i="46" s="1"/>
  <c r="N166" i="46"/>
  <c r="U163" i="46"/>
  <c r="M155" i="46"/>
  <c r="N155" i="46"/>
  <c r="T158" i="46"/>
  <c r="P157" i="46"/>
  <c r="S157" i="46" s="1"/>
  <c r="P156" i="46"/>
  <c r="S156" i="46" s="1"/>
  <c r="M160" i="46"/>
  <c r="N160" i="46"/>
  <c r="N156" i="46"/>
  <c r="M159" i="46"/>
  <c r="T155" i="46" l="1"/>
  <c r="Q155" i="46"/>
  <c r="S161" i="46"/>
  <c r="T161" i="46" s="1"/>
  <c r="S164" i="46"/>
  <c r="T164" i="46" s="1"/>
  <c r="S166" i="46"/>
  <c r="T166" i="46" s="1"/>
  <c r="U157" i="46"/>
  <c r="T165" i="46"/>
  <c r="T159" i="46"/>
  <c r="T171" i="46" s="1"/>
  <c r="U162" i="46"/>
  <c r="U159" i="46"/>
  <c r="U171" i="46" s="1"/>
  <c r="O167" i="46"/>
  <c r="T167" i="46" s="1"/>
  <c r="Q162" i="46"/>
  <c r="Q159" i="46"/>
  <c r="Q166" i="46"/>
  <c r="Q161" i="46"/>
  <c r="T157" i="46"/>
  <c r="Q157" i="46"/>
  <c r="T156" i="46"/>
  <c r="Q156" i="46"/>
  <c r="Q164" i="46"/>
  <c r="T163" i="46"/>
  <c r="Q163" i="46"/>
  <c r="Z41" i="47"/>
  <c r="AB15" i="47"/>
  <c r="AN18" i="47"/>
  <c r="AO18" i="47"/>
  <c r="AP18" i="47"/>
  <c r="AQ18" i="47"/>
  <c r="AR18" i="47"/>
  <c r="AS18" i="47"/>
  <c r="AI22" i="47" l="1"/>
  <c r="AJ22" i="47" s="1"/>
  <c r="AK22" i="47" s="1"/>
  <c r="AI16" i="47"/>
  <c r="AJ16" i="47" s="1"/>
  <c r="AK16" i="47" s="1"/>
  <c r="AI23" i="47"/>
  <c r="AJ23" i="47" s="1"/>
  <c r="AK23" i="47" s="1"/>
  <c r="AI21" i="47"/>
  <c r="AJ21" i="47" s="1"/>
  <c r="AK21" i="47" s="1"/>
  <c r="AI20" i="47"/>
  <c r="AJ20" i="47" s="1"/>
  <c r="AK20" i="47" s="1"/>
  <c r="AI15" i="47"/>
  <c r="AJ15" i="47" s="1"/>
  <c r="AK15" i="47" s="1"/>
  <c r="AI26" i="47"/>
  <c r="AJ26" i="47" s="1"/>
  <c r="AK26" i="47" s="1"/>
  <c r="AI14" i="47"/>
  <c r="AJ14" i="47" s="1"/>
  <c r="AK14" i="47" s="1"/>
  <c r="AI27" i="47"/>
  <c r="AJ27" i="47" s="1"/>
  <c r="AK27" i="47" s="1"/>
  <c r="AI25" i="47"/>
  <c r="AJ25" i="47" s="1"/>
  <c r="AK25" i="47" s="1"/>
  <c r="AI19" i="47"/>
  <c r="AJ19" i="47" s="1"/>
  <c r="AK19" i="47" s="1"/>
  <c r="AI13" i="47"/>
  <c r="AJ13" i="47" s="1"/>
  <c r="AK13" i="47" s="1"/>
  <c r="AI24" i="47"/>
  <c r="AJ24" i="47" s="1"/>
  <c r="AK24" i="47" s="1"/>
  <c r="AI18" i="47"/>
  <c r="AJ18" i="47" s="1"/>
  <c r="AK18" i="47" s="1"/>
  <c r="BL105" i="47"/>
  <c r="AI17" i="47"/>
  <c r="AJ17" i="47" s="1"/>
  <c r="AK17" i="47" s="1"/>
  <c r="U167" i="46"/>
  <c r="U165" i="46"/>
  <c r="Q165" i="46"/>
  <c r="Q167" i="46"/>
  <c r="AA65" i="47" l="1"/>
  <c r="GZ107" i="47" l="1"/>
  <c r="GZ106" i="47"/>
  <c r="HC74" i="47"/>
  <c r="HD75" i="47"/>
  <c r="HC75" i="47" l="1"/>
  <c r="HA75" i="47" l="1"/>
  <c r="HA74" i="47"/>
  <c r="HA73" i="47"/>
  <c r="HD74" i="47"/>
  <c r="HD73" i="47"/>
  <c r="HC73" i="47"/>
  <c r="P153" i="47"/>
  <c r="S153" i="47" s="1"/>
  <c r="R153" i="47"/>
  <c r="GZ76" i="47" l="1"/>
  <c r="HC76" i="47" s="1"/>
  <c r="HC77" i="47" s="1"/>
  <c r="HA77" i="47"/>
  <c r="BJ111" i="47"/>
  <c r="BK111" i="47" s="1"/>
  <c r="BL111" i="47" s="1"/>
  <c r="BJ117" i="47"/>
  <c r="BK117" i="47" s="1"/>
  <c r="BL117" i="47" s="1"/>
  <c r="BJ110" i="47"/>
  <c r="BK110" i="47" s="1"/>
  <c r="BL110" i="47" s="1"/>
  <c r="BJ109" i="47"/>
  <c r="BK109" i="47" s="1"/>
  <c r="BL109" i="47" s="1"/>
  <c r="BJ113" i="47" l="1"/>
  <c r="BK113" i="47" s="1"/>
  <c r="BL113" i="47" s="1"/>
  <c r="BJ120" i="47"/>
  <c r="BK120" i="47" s="1"/>
  <c r="BL120" i="47" s="1"/>
  <c r="BJ106" i="47"/>
  <c r="BK106" i="47" s="1"/>
  <c r="BL106" i="47" s="1"/>
  <c r="BJ108" i="47"/>
  <c r="BK108" i="47" s="1"/>
  <c r="BL108" i="47" s="1"/>
  <c r="BJ119" i="47"/>
  <c r="BK119" i="47" s="1"/>
  <c r="BL119" i="47" s="1"/>
  <c r="BJ115" i="47"/>
  <c r="BK115" i="47" s="1"/>
  <c r="BL115" i="47" s="1"/>
  <c r="BJ112" i="47"/>
  <c r="BK112" i="47" s="1"/>
  <c r="BL112" i="47" s="1"/>
  <c r="BJ114" i="47"/>
  <c r="BK114" i="47" s="1"/>
  <c r="BL114" i="47" s="1"/>
  <c r="BJ107" i="47"/>
  <c r="BK107" i="47" s="1"/>
  <c r="BL107" i="47" s="1"/>
  <c r="BJ118" i="47"/>
  <c r="BK118" i="47" s="1"/>
  <c r="BL118" i="47" s="1"/>
  <c r="BJ116" i="47"/>
  <c r="BK116" i="47" s="1"/>
  <c r="BL116" i="47" s="1"/>
  <c r="R137" i="47"/>
  <c r="P137" i="47"/>
  <c r="S137" i="47" s="1"/>
  <c r="N137" i="47"/>
  <c r="Z111" i="47" l="1"/>
  <c r="L111" i="47"/>
  <c r="M111" i="47" s="1"/>
  <c r="AS111" i="47" l="1"/>
  <c r="AT111" i="47" s="1"/>
  <c r="AG106" i="47"/>
  <c r="AD101" i="47"/>
  <c r="AG107" i="47"/>
  <c r="AG110" i="47"/>
  <c r="AS112" i="47"/>
  <c r="AT112" i="47" s="1"/>
  <c r="AS113" i="47"/>
  <c r="AT113" i="47" s="1"/>
  <c r="AS102" i="47"/>
  <c r="AT102" i="47" s="1"/>
  <c r="AS114" i="47"/>
  <c r="AT114" i="47" s="1"/>
  <c r="AS103" i="47"/>
  <c r="AT103" i="47" s="1"/>
  <c r="AS115" i="47"/>
  <c r="AT115" i="47" s="1"/>
  <c r="AS104" i="47"/>
  <c r="AT104" i="47" s="1"/>
  <c r="AS116" i="47"/>
  <c r="AT116" i="47" s="1"/>
  <c r="AG111" i="47"/>
  <c r="AS105" i="47"/>
  <c r="AT105" i="47" s="1"/>
  <c r="AS101" i="47"/>
  <c r="AT101" i="47" s="1"/>
  <c r="AG112" i="47"/>
  <c r="AG103" i="47"/>
  <c r="AG115" i="47"/>
  <c r="AS106" i="47"/>
  <c r="AT106" i="47" s="1"/>
  <c r="AG116" i="47"/>
  <c r="AG113" i="47"/>
  <c r="AS107" i="47"/>
  <c r="AT107" i="47" s="1"/>
  <c r="AG102" i="47"/>
  <c r="AG114" i="47"/>
  <c r="AS108" i="47"/>
  <c r="AT108" i="47" s="1"/>
  <c r="AS109" i="47"/>
  <c r="AT109" i="47" s="1"/>
  <c r="AG104" i="47"/>
  <c r="AG101" i="47"/>
  <c r="AG105" i="47"/>
  <c r="AF101" i="47"/>
  <c r="O107" i="47" s="1"/>
  <c r="AG108" i="47"/>
  <c r="AE102" i="47"/>
  <c r="AG109" i="47"/>
  <c r="AS110" i="47"/>
  <c r="AT110" i="47" s="1"/>
  <c r="O109" i="47" l="1"/>
  <c r="O108" i="47"/>
  <c r="O125" i="47"/>
  <c r="O111" i="47"/>
  <c r="W6" i="46"/>
  <c r="U125" i="47" l="1"/>
  <c r="T125" i="47"/>
  <c r="Q125" i="47"/>
  <c r="L253" i="48"/>
  <c r="W209" i="48" l="1"/>
  <c r="IP206" i="48"/>
  <c r="HT203" i="48"/>
  <c r="Z240" i="48" s="1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AA240" i="48" s="1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X241" i="48" s="1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Q206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2" i="48"/>
  <c r="Y241" i="48" s="1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HT195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HT188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GS195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GS188" i="48"/>
  <c r="FL197" i="48"/>
  <c r="FO197" i="48"/>
  <c r="FL198" i="48"/>
  <c r="FN198" i="48"/>
  <c r="FO198" i="48"/>
  <c r="FL199" i="48"/>
  <c r="FN199" i="48"/>
  <c r="FO199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FL196" i="48"/>
  <c r="FL189" i="48"/>
  <c r="FO189" i="48"/>
  <c r="FL190" i="48"/>
  <c r="FN190" i="48"/>
  <c r="FO190" i="48"/>
  <c r="FL191" i="48"/>
  <c r="FN191" i="48"/>
  <c r="FO191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FL188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EL188" i="48"/>
  <c r="W96" i="48"/>
  <c r="EN86" i="48"/>
  <c r="EN189" i="48" s="1"/>
  <c r="R122" i="47"/>
  <c r="R149" i="47"/>
  <c r="P151" i="47"/>
  <c r="S151" i="47" s="1"/>
  <c r="R151" i="47"/>
  <c r="P152" i="47"/>
  <c r="S152" i="47" s="1"/>
  <c r="R152" i="47"/>
  <c r="P139" i="47"/>
  <c r="S139" i="47" s="1"/>
  <c r="R139" i="47"/>
  <c r="P140" i="47"/>
  <c r="S140" i="47" s="1"/>
  <c r="R140" i="47"/>
  <c r="P141" i="47"/>
  <c r="S141" i="47" s="1"/>
  <c r="R141" i="47"/>
  <c r="P142" i="47"/>
  <c r="S142" i="47" s="1"/>
  <c r="R142" i="47"/>
  <c r="M139" i="47"/>
  <c r="N139" i="47"/>
  <c r="M140" i="47"/>
  <c r="N140" i="47"/>
  <c r="M141" i="47"/>
  <c r="R123" i="47"/>
  <c r="P123" i="47"/>
  <c r="S123" i="47" s="1"/>
  <c r="P124" i="47"/>
  <c r="S124" i="47" s="1"/>
  <c r="R124" i="47"/>
  <c r="U142" i="47"/>
  <c r="F139" i="46"/>
  <c r="F99" i="46"/>
  <c r="F76" i="46"/>
  <c r="F55" i="46"/>
  <c r="F32" i="46"/>
  <c r="F10" i="46"/>
  <c r="Z255" i="48" l="1"/>
  <c r="Z252" i="48"/>
  <c r="AA255" i="48"/>
  <c r="Z249" i="48"/>
  <c r="Z248" i="48"/>
  <c r="Z243" i="48"/>
  <c r="Y249" i="48"/>
  <c r="X249" i="48"/>
  <c r="Y255" i="48"/>
  <c r="X255" i="48"/>
  <c r="AA246" i="48"/>
  <c r="Z254" i="48"/>
  <c r="Z246" i="48"/>
  <c r="AA252" i="48"/>
  <c r="Y246" i="48"/>
  <c r="X246" i="48"/>
  <c r="Y252" i="48"/>
  <c r="AA243" i="48"/>
  <c r="X252" i="48"/>
  <c r="Z251" i="48"/>
  <c r="Y243" i="48"/>
  <c r="AA249" i="48"/>
  <c r="X243" i="48"/>
  <c r="AA254" i="48"/>
  <c r="AA251" i="48"/>
  <c r="AA248" i="48"/>
  <c r="AA245" i="48"/>
  <c r="AA242" i="48"/>
  <c r="Z245" i="48"/>
  <c r="Z242" i="48"/>
  <c r="Y254" i="48"/>
  <c r="Y251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142" i="47"/>
  <c r="T142" i="47"/>
  <c r="U140" i="47"/>
  <c r="U141" i="47"/>
  <c r="U139" i="47"/>
  <c r="O264" i="48" l="1"/>
  <c r="T141" i="47"/>
  <c r="T140" i="47"/>
  <c r="Q139" i="47"/>
  <c r="Q140" i="47"/>
  <c r="T139" i="47"/>
  <c r="Q141" i="47"/>
  <c r="O7" i="47" l="1"/>
  <c r="AB25" i="47" l="1"/>
  <c r="AB18" i="47"/>
  <c r="AB20" i="47"/>
  <c r="AB30" i="47"/>
  <c r="AB33" i="47"/>
  <c r="AB29" i="47"/>
  <c r="AB28" i="47"/>
  <c r="AB27" i="47"/>
  <c r="AB24" i="47"/>
  <c r="AB22" i="47"/>
  <c r="AB32" i="47"/>
  <c r="AB31" i="47"/>
  <c r="AB23" i="47"/>
  <c r="AB21" i="47"/>
  <c r="AB19" i="47"/>
  <c r="AB26" i="47"/>
  <c r="AD109" i="47"/>
  <c r="AD111" i="47"/>
  <c r="AD107" i="47"/>
  <c r="AD104" i="47"/>
  <c r="AD102" i="47"/>
  <c r="AD108" i="47"/>
  <c r="AD106" i="47"/>
  <c r="AD116" i="47"/>
  <c r="AD115" i="47"/>
  <c r="AD110" i="47"/>
  <c r="AD105" i="47"/>
  <c r="AD103" i="47"/>
  <c r="AD114" i="47"/>
  <c r="AD113" i="47"/>
  <c r="AD112" i="47"/>
  <c r="P21" i="47"/>
  <c r="S21" i="47" s="1"/>
  <c r="R21" i="47"/>
  <c r="R29" i="47"/>
  <c r="R30" i="47"/>
  <c r="R31" i="47"/>
  <c r="R32" i="47"/>
  <c r="R33" i="47"/>
  <c r="R34" i="47"/>
  <c r="R35" i="47"/>
  <c r="R37" i="47"/>
  <c r="R38" i="47"/>
  <c r="R39" i="47"/>
  <c r="R40" i="47"/>
  <c r="R41" i="47"/>
  <c r="R42" i="47"/>
  <c r="R43" i="47"/>
  <c r="R44" i="47"/>
  <c r="L18" i="47"/>
  <c r="R150" i="46"/>
  <c r="R122" i="46"/>
  <c r="R108" i="46"/>
  <c r="R84" i="46"/>
  <c r="R64" i="46"/>
  <c r="R39" i="46"/>
  <c r="R20" i="46"/>
  <c r="X67" i="48" l="1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X18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6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HU119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HU112" i="48"/>
  <c r="HP122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GT112" i="48"/>
  <c r="GT119" i="48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FM112" i="48"/>
  <c r="EM112" i="48"/>
  <c r="M27" i="42"/>
  <c r="M25" i="42"/>
  <c r="B27" i="42"/>
  <c r="M26" i="42"/>
  <c r="M24" i="42"/>
  <c r="M23" i="42"/>
  <c r="M22" i="42"/>
  <c r="M21" i="42"/>
  <c r="S21" i="42"/>
  <c r="R104" i="48"/>
  <c r="R103" i="48"/>
  <c r="N102" i="48"/>
  <c r="N101" i="48"/>
  <c r="X106" i="46"/>
  <c r="B36" i="42" l="1"/>
  <c r="O142" i="48"/>
  <c r="M103" i="48"/>
  <c r="N103" i="48"/>
  <c r="M104" i="48"/>
  <c r="P104" i="48"/>
  <c r="S104" i="48" s="1"/>
  <c r="N104" i="48"/>
  <c r="P103" i="48"/>
  <c r="S103" i="48" s="1"/>
  <c r="O122" i="46"/>
  <c r="X107" i="46"/>
  <c r="W93" i="46"/>
  <c r="W92" i="46"/>
  <c r="W70" i="46"/>
  <c r="W48" i="46" l="1"/>
  <c r="W47" i="46"/>
  <c r="W25" i="46"/>
  <c r="W24" i="46"/>
  <c r="W5" i="46"/>
  <c r="W2" i="46"/>
  <c r="AM21" i="46" s="1"/>
  <c r="W22" i="46"/>
  <c r="L148" i="47" l="1"/>
  <c r="L147" i="47"/>
  <c r="L146" i="47"/>
  <c r="L145" i="47"/>
  <c r="L119" i="47"/>
  <c r="M119" i="47" l="1"/>
  <c r="N119" i="47"/>
  <c r="L6" i="46"/>
  <c r="L5" i="46"/>
  <c r="AP5" i="46" l="1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P3" i="46"/>
  <c r="AQ5" i="46"/>
  <c r="AQ7" i="46"/>
  <c r="AQ9" i="46"/>
  <c r="AQ11" i="46"/>
  <c r="AQ13" i="46"/>
  <c r="AQ15" i="46"/>
  <c r="AQ17" i="46"/>
  <c r="AQ3" i="46"/>
  <c r="AQ4" i="46"/>
  <c r="AQ6" i="46"/>
  <c r="AQ8" i="46"/>
  <c r="AQ10" i="46"/>
  <c r="AQ12" i="46"/>
  <c r="AQ14" i="46"/>
  <c r="AQ16" i="46"/>
  <c r="AQ18" i="46"/>
  <c r="IT10" i="47"/>
  <c r="IU10" i="47"/>
  <c r="IV10" i="47"/>
  <c r="IW10" i="47"/>
  <c r="IX10" i="47"/>
  <c r="IY10" i="47"/>
  <c r="IZ10" i="47"/>
  <c r="JA10" i="47"/>
  <c r="JB10" i="47"/>
  <c r="JC10" i="47"/>
  <c r="JD10" i="47"/>
  <c r="JE10" i="47"/>
  <c r="JF10" i="47"/>
  <c r="JG10" i="47"/>
  <c r="JH10" i="47"/>
  <c r="JI10" i="47"/>
  <c r="JJ10" i="47"/>
  <c r="JK10" i="47"/>
  <c r="JL10" i="47"/>
  <c r="JM10" i="47"/>
  <c r="JN10" i="47"/>
  <c r="IT11" i="47"/>
  <c r="IU11" i="47"/>
  <c r="IV11" i="47"/>
  <c r="IW11" i="47"/>
  <c r="IX11" i="47"/>
  <c r="IY11" i="47"/>
  <c r="IZ11" i="47"/>
  <c r="JA11" i="47"/>
  <c r="JB11" i="47"/>
  <c r="JC11" i="47"/>
  <c r="JD11" i="47"/>
  <c r="JE11" i="47"/>
  <c r="JF11" i="47"/>
  <c r="JG11" i="47"/>
  <c r="JH11" i="47"/>
  <c r="JI11" i="47"/>
  <c r="JJ11" i="47"/>
  <c r="JK11" i="47"/>
  <c r="JL11" i="47"/>
  <c r="JM11" i="47"/>
  <c r="JN11" i="47"/>
  <c r="IT12" i="47"/>
  <c r="IU12" i="47"/>
  <c r="IV12" i="47"/>
  <c r="IW12" i="47"/>
  <c r="IX12" i="47"/>
  <c r="IY12" i="47"/>
  <c r="IZ12" i="47"/>
  <c r="JA12" i="47"/>
  <c r="JB12" i="47"/>
  <c r="JC12" i="47"/>
  <c r="JD12" i="47"/>
  <c r="JE12" i="47"/>
  <c r="JF12" i="47"/>
  <c r="JG12" i="47"/>
  <c r="JH12" i="47"/>
  <c r="JI12" i="47"/>
  <c r="JJ12" i="47"/>
  <c r="JK12" i="47"/>
  <c r="JL12" i="47"/>
  <c r="JM12" i="47"/>
  <c r="JN12" i="47"/>
  <c r="IT13" i="47"/>
  <c r="IU13" i="47"/>
  <c r="IV13" i="47"/>
  <c r="IW13" i="47"/>
  <c r="IX13" i="47"/>
  <c r="IY13" i="47"/>
  <c r="IZ13" i="47"/>
  <c r="JA13" i="47"/>
  <c r="JB13" i="47"/>
  <c r="JC13" i="47"/>
  <c r="JD13" i="47"/>
  <c r="JE13" i="47"/>
  <c r="JF13" i="47"/>
  <c r="JG13" i="47"/>
  <c r="JH13" i="47"/>
  <c r="JI13" i="47"/>
  <c r="JJ13" i="47"/>
  <c r="JK13" i="47"/>
  <c r="JL13" i="47"/>
  <c r="JM13" i="47"/>
  <c r="JN13" i="47"/>
  <c r="IT16" i="47"/>
  <c r="IU16" i="47"/>
  <c r="IV16" i="47"/>
  <c r="IW16" i="47"/>
  <c r="IX16" i="47"/>
  <c r="IY16" i="47"/>
  <c r="IZ16" i="47"/>
  <c r="JA16" i="47"/>
  <c r="JB16" i="47"/>
  <c r="JC16" i="47"/>
  <c r="JD16" i="47"/>
  <c r="JE16" i="47"/>
  <c r="JF16" i="47"/>
  <c r="JG16" i="47"/>
  <c r="JH16" i="47"/>
  <c r="JI16" i="47"/>
  <c r="JJ16" i="47"/>
  <c r="JK16" i="47"/>
  <c r="JL16" i="47"/>
  <c r="JM16" i="47"/>
  <c r="JN16" i="47"/>
  <c r="IT17" i="47"/>
  <c r="IU17" i="47"/>
  <c r="IV17" i="47"/>
  <c r="IW17" i="47"/>
  <c r="IX17" i="47"/>
  <c r="IY17" i="47"/>
  <c r="IZ17" i="47"/>
  <c r="JA17" i="47"/>
  <c r="JB17" i="47"/>
  <c r="JC17" i="47"/>
  <c r="JD17" i="47"/>
  <c r="JE17" i="47"/>
  <c r="JF17" i="47"/>
  <c r="JG17" i="47"/>
  <c r="JH17" i="47"/>
  <c r="JI17" i="47"/>
  <c r="JJ17" i="47"/>
  <c r="JK17" i="47"/>
  <c r="JL17" i="47"/>
  <c r="JM17" i="47"/>
  <c r="JN17" i="47"/>
  <c r="IT18" i="47"/>
  <c r="IU18" i="47"/>
  <c r="IV18" i="47"/>
  <c r="IW18" i="47"/>
  <c r="IX18" i="47"/>
  <c r="IY18" i="47"/>
  <c r="IZ18" i="47"/>
  <c r="JA18" i="47"/>
  <c r="JB18" i="47"/>
  <c r="JC18" i="47"/>
  <c r="JD18" i="47"/>
  <c r="JE18" i="47"/>
  <c r="JF18" i="47"/>
  <c r="JG18" i="47"/>
  <c r="JH18" i="47"/>
  <c r="JI18" i="47"/>
  <c r="JJ18" i="47"/>
  <c r="JK18" i="47"/>
  <c r="JL18" i="47"/>
  <c r="JM18" i="47"/>
  <c r="JN18" i="47"/>
  <c r="IT19" i="47"/>
  <c r="IU19" i="47"/>
  <c r="IV19" i="47"/>
  <c r="IW19" i="47"/>
  <c r="IX19" i="47"/>
  <c r="IY19" i="47"/>
  <c r="IZ19" i="47"/>
  <c r="JA19" i="47"/>
  <c r="JB19" i="47"/>
  <c r="JC19" i="47"/>
  <c r="JD19" i="47"/>
  <c r="JE19" i="47"/>
  <c r="JF19" i="47"/>
  <c r="JG19" i="47"/>
  <c r="JH19" i="47"/>
  <c r="JI19" i="47"/>
  <c r="JJ19" i="47"/>
  <c r="JK19" i="47"/>
  <c r="JL19" i="47"/>
  <c r="JM19" i="47"/>
  <c r="JN19" i="47"/>
  <c r="IT22" i="47"/>
  <c r="IU22" i="47"/>
  <c r="IV22" i="47"/>
  <c r="IW22" i="47"/>
  <c r="IX22" i="47"/>
  <c r="IY22" i="47"/>
  <c r="IZ22" i="47"/>
  <c r="JA22" i="47"/>
  <c r="JB22" i="47"/>
  <c r="JC22" i="47"/>
  <c r="JD22" i="47"/>
  <c r="JE22" i="47"/>
  <c r="JF22" i="47"/>
  <c r="JG22" i="47"/>
  <c r="JH22" i="47"/>
  <c r="JI22" i="47"/>
  <c r="JJ22" i="47"/>
  <c r="JK22" i="47"/>
  <c r="JL22" i="47"/>
  <c r="JM22" i="47"/>
  <c r="JN22" i="47"/>
  <c r="IT23" i="47"/>
  <c r="IU23" i="47"/>
  <c r="IV23" i="47"/>
  <c r="IW23" i="47"/>
  <c r="IX23" i="47"/>
  <c r="IY23" i="47"/>
  <c r="IZ23" i="47"/>
  <c r="JA23" i="47"/>
  <c r="JB23" i="47"/>
  <c r="JC23" i="47"/>
  <c r="JD23" i="47"/>
  <c r="JE23" i="47"/>
  <c r="JF23" i="47"/>
  <c r="JG23" i="47"/>
  <c r="JH23" i="47"/>
  <c r="JI23" i="47"/>
  <c r="JJ23" i="47"/>
  <c r="JK23" i="47"/>
  <c r="JL23" i="47"/>
  <c r="JM23" i="47"/>
  <c r="JN23" i="47"/>
  <c r="IT24" i="47"/>
  <c r="IU24" i="47"/>
  <c r="IV24" i="47"/>
  <c r="IW24" i="47"/>
  <c r="IX24" i="47"/>
  <c r="IY24" i="47"/>
  <c r="IZ24" i="47"/>
  <c r="JA24" i="47"/>
  <c r="JB24" i="47"/>
  <c r="JC24" i="47"/>
  <c r="JD24" i="47"/>
  <c r="JE24" i="47"/>
  <c r="JF24" i="47"/>
  <c r="JG24" i="47"/>
  <c r="JH24" i="47"/>
  <c r="JI24" i="47"/>
  <c r="JJ24" i="47"/>
  <c r="JK24" i="47"/>
  <c r="JL24" i="47"/>
  <c r="JM24" i="47"/>
  <c r="JN24" i="47"/>
  <c r="IT25" i="47"/>
  <c r="IU25" i="47"/>
  <c r="IV25" i="47"/>
  <c r="IW25" i="47"/>
  <c r="IX25" i="47"/>
  <c r="IY25" i="47"/>
  <c r="IZ25" i="47"/>
  <c r="JA25" i="47"/>
  <c r="JB25" i="47"/>
  <c r="JC25" i="47"/>
  <c r="JD25" i="47"/>
  <c r="JE25" i="47"/>
  <c r="JF25" i="47"/>
  <c r="JG25" i="47"/>
  <c r="JH25" i="47"/>
  <c r="JI25" i="47"/>
  <c r="JJ25" i="47"/>
  <c r="JK25" i="47"/>
  <c r="JL25" i="47"/>
  <c r="JM25" i="47"/>
  <c r="JN25" i="47"/>
  <c r="IT28" i="47"/>
  <c r="IU28" i="47"/>
  <c r="IV28" i="47"/>
  <c r="IW28" i="47"/>
  <c r="IX28" i="47"/>
  <c r="IY28" i="47"/>
  <c r="IZ28" i="47"/>
  <c r="JA28" i="47"/>
  <c r="JB28" i="47"/>
  <c r="JC28" i="47"/>
  <c r="JD28" i="47"/>
  <c r="JE28" i="47"/>
  <c r="JF28" i="47"/>
  <c r="JG28" i="47"/>
  <c r="JH28" i="47"/>
  <c r="JI28" i="47"/>
  <c r="JJ28" i="47"/>
  <c r="JK28" i="47"/>
  <c r="JL28" i="47"/>
  <c r="JM28" i="47"/>
  <c r="JN28" i="47"/>
  <c r="IT29" i="47"/>
  <c r="IU29" i="47"/>
  <c r="IV29" i="47"/>
  <c r="IW29" i="47"/>
  <c r="IX29" i="47"/>
  <c r="IY29" i="47"/>
  <c r="IZ29" i="47"/>
  <c r="JA29" i="47"/>
  <c r="JB29" i="47"/>
  <c r="JC29" i="47"/>
  <c r="JD29" i="47"/>
  <c r="JE29" i="47"/>
  <c r="JF29" i="47"/>
  <c r="JG29" i="47"/>
  <c r="JH29" i="47"/>
  <c r="JI29" i="47"/>
  <c r="JJ29" i="47"/>
  <c r="JK29" i="47"/>
  <c r="JL29" i="47"/>
  <c r="JM29" i="47"/>
  <c r="JN29" i="47"/>
  <c r="IT30" i="47"/>
  <c r="IU30" i="47"/>
  <c r="IV30" i="47"/>
  <c r="IW30" i="47"/>
  <c r="IX30" i="47"/>
  <c r="IY30" i="47"/>
  <c r="IZ30" i="47"/>
  <c r="JA30" i="47"/>
  <c r="JB30" i="47"/>
  <c r="JC30" i="47"/>
  <c r="JD30" i="47"/>
  <c r="JE30" i="47"/>
  <c r="JF30" i="47"/>
  <c r="JG30" i="47"/>
  <c r="JH30" i="47"/>
  <c r="JI30" i="47"/>
  <c r="JJ30" i="47"/>
  <c r="JK30" i="47"/>
  <c r="JL30" i="47"/>
  <c r="JM30" i="47"/>
  <c r="JN30" i="47"/>
  <c r="IT31" i="47"/>
  <c r="IU31" i="47"/>
  <c r="IV31" i="47"/>
  <c r="IW31" i="47"/>
  <c r="IX31" i="47"/>
  <c r="IY31" i="47"/>
  <c r="IZ31" i="47"/>
  <c r="JA31" i="47"/>
  <c r="JB31" i="47"/>
  <c r="JC31" i="47"/>
  <c r="JD31" i="47"/>
  <c r="JE31" i="47"/>
  <c r="JF31" i="47"/>
  <c r="JG31" i="47"/>
  <c r="JH31" i="47"/>
  <c r="JI31" i="47"/>
  <c r="JJ31" i="47"/>
  <c r="JK31" i="47"/>
  <c r="JL31" i="47"/>
  <c r="JM31" i="47"/>
  <c r="JN31" i="47"/>
  <c r="IT34" i="47"/>
  <c r="IU34" i="47"/>
  <c r="IV34" i="47"/>
  <c r="IW34" i="47"/>
  <c r="IX34" i="47"/>
  <c r="IY34" i="47"/>
  <c r="IZ34" i="47"/>
  <c r="JA34" i="47"/>
  <c r="JB34" i="47"/>
  <c r="JC34" i="47"/>
  <c r="JD34" i="47"/>
  <c r="JE34" i="47"/>
  <c r="JF34" i="47"/>
  <c r="JG34" i="47"/>
  <c r="JH34" i="47"/>
  <c r="JI34" i="47"/>
  <c r="JJ34" i="47"/>
  <c r="JK34" i="47"/>
  <c r="JL34" i="47"/>
  <c r="JM34" i="47"/>
  <c r="JN34" i="47"/>
  <c r="IT35" i="47"/>
  <c r="IU35" i="47"/>
  <c r="IV35" i="47"/>
  <c r="IW35" i="47"/>
  <c r="IX35" i="47"/>
  <c r="IY35" i="47"/>
  <c r="IZ35" i="47"/>
  <c r="JA35" i="47"/>
  <c r="JB35" i="47"/>
  <c r="JC35" i="47"/>
  <c r="JD35" i="47"/>
  <c r="JE35" i="47"/>
  <c r="JF35" i="47"/>
  <c r="JG35" i="47"/>
  <c r="JH35" i="47"/>
  <c r="JI35" i="47"/>
  <c r="JJ35" i="47"/>
  <c r="JK35" i="47"/>
  <c r="JL35" i="47"/>
  <c r="JM35" i="47"/>
  <c r="JN35" i="47"/>
  <c r="IT36" i="47"/>
  <c r="IU36" i="47"/>
  <c r="IV36" i="47"/>
  <c r="IW36" i="47"/>
  <c r="IX36" i="47"/>
  <c r="IY36" i="47"/>
  <c r="IZ36" i="47"/>
  <c r="JA36" i="47"/>
  <c r="JB36" i="47"/>
  <c r="JC36" i="47"/>
  <c r="JD36" i="47"/>
  <c r="JE36" i="47"/>
  <c r="JF36" i="47"/>
  <c r="JG36" i="47"/>
  <c r="JH36" i="47"/>
  <c r="JI36" i="47"/>
  <c r="JJ36" i="47"/>
  <c r="JK36" i="47"/>
  <c r="JL36" i="47"/>
  <c r="JM36" i="47"/>
  <c r="JN36" i="47"/>
  <c r="IT37" i="47"/>
  <c r="IU37" i="47"/>
  <c r="IV37" i="47"/>
  <c r="IW37" i="47"/>
  <c r="IX37" i="47"/>
  <c r="IY37" i="47"/>
  <c r="IZ37" i="47"/>
  <c r="JA37" i="47"/>
  <c r="JB37" i="47"/>
  <c r="JC37" i="47"/>
  <c r="JD37" i="47"/>
  <c r="JE37" i="47"/>
  <c r="JF37" i="47"/>
  <c r="JG37" i="47"/>
  <c r="JH37" i="47"/>
  <c r="JI37" i="47"/>
  <c r="JJ37" i="47"/>
  <c r="JK37" i="47"/>
  <c r="JL37" i="47"/>
  <c r="JM37" i="47"/>
  <c r="JN37" i="47"/>
  <c r="IT40" i="47"/>
  <c r="IU40" i="47"/>
  <c r="IV40" i="47"/>
  <c r="IW40" i="47"/>
  <c r="IX40" i="47"/>
  <c r="IY40" i="47"/>
  <c r="IZ40" i="47"/>
  <c r="JA40" i="47"/>
  <c r="JB40" i="47"/>
  <c r="JC40" i="47"/>
  <c r="JD40" i="47"/>
  <c r="JE40" i="47"/>
  <c r="JF40" i="47"/>
  <c r="JG40" i="47"/>
  <c r="JH40" i="47"/>
  <c r="JI40" i="47"/>
  <c r="JJ40" i="47"/>
  <c r="JK40" i="47"/>
  <c r="JL40" i="47"/>
  <c r="JM40" i="47"/>
  <c r="JN40" i="47"/>
  <c r="IT41" i="47"/>
  <c r="IU41" i="47"/>
  <c r="IV41" i="47"/>
  <c r="IW41" i="47"/>
  <c r="IX41" i="47"/>
  <c r="IY41" i="47"/>
  <c r="IZ41" i="47"/>
  <c r="JA41" i="47"/>
  <c r="JB41" i="47"/>
  <c r="JC41" i="47"/>
  <c r="JD41" i="47"/>
  <c r="JE41" i="47"/>
  <c r="JF41" i="47"/>
  <c r="JG41" i="47"/>
  <c r="JH41" i="47"/>
  <c r="JI41" i="47"/>
  <c r="JJ41" i="47"/>
  <c r="JK41" i="47"/>
  <c r="JL41" i="47"/>
  <c r="JM41" i="47"/>
  <c r="JN41" i="47"/>
  <c r="IT42" i="47"/>
  <c r="IU42" i="47"/>
  <c r="IV42" i="47"/>
  <c r="IW42" i="47"/>
  <c r="IX42" i="47"/>
  <c r="IY42" i="47"/>
  <c r="IZ42" i="47"/>
  <c r="JA42" i="47"/>
  <c r="JB42" i="47"/>
  <c r="JC42" i="47"/>
  <c r="JD42" i="47"/>
  <c r="JE42" i="47"/>
  <c r="JF42" i="47"/>
  <c r="JG42" i="47"/>
  <c r="JH42" i="47"/>
  <c r="JI42" i="47"/>
  <c r="JJ42" i="47"/>
  <c r="JK42" i="47"/>
  <c r="JL42" i="47"/>
  <c r="JM42" i="47"/>
  <c r="JN42" i="47"/>
  <c r="IT43" i="47"/>
  <c r="IU43" i="47"/>
  <c r="IV43" i="47"/>
  <c r="IW43" i="47"/>
  <c r="IX43" i="47"/>
  <c r="IY43" i="47"/>
  <c r="IZ43" i="47"/>
  <c r="JA43" i="47"/>
  <c r="JB43" i="47"/>
  <c r="JC43" i="47"/>
  <c r="JD43" i="47"/>
  <c r="JE43" i="47"/>
  <c r="JF43" i="47"/>
  <c r="JG43" i="47"/>
  <c r="JH43" i="47"/>
  <c r="JI43" i="47"/>
  <c r="JJ43" i="47"/>
  <c r="JK43" i="47"/>
  <c r="JL43" i="47"/>
  <c r="JM43" i="47"/>
  <c r="JN43" i="47"/>
  <c r="IT46" i="47"/>
  <c r="IU46" i="47"/>
  <c r="IV46" i="47"/>
  <c r="IW46" i="47"/>
  <c r="IX46" i="47"/>
  <c r="IY46" i="47"/>
  <c r="IZ46" i="47"/>
  <c r="JA46" i="47"/>
  <c r="JB46" i="47"/>
  <c r="JC46" i="47"/>
  <c r="JD46" i="47"/>
  <c r="JE46" i="47"/>
  <c r="JF46" i="47"/>
  <c r="JG46" i="47"/>
  <c r="JH46" i="47"/>
  <c r="JI46" i="47"/>
  <c r="JJ46" i="47"/>
  <c r="JK46" i="47"/>
  <c r="JL46" i="47"/>
  <c r="JM46" i="47"/>
  <c r="JN46" i="47"/>
  <c r="IT47" i="47"/>
  <c r="IU47" i="47"/>
  <c r="IV47" i="47"/>
  <c r="IW47" i="47"/>
  <c r="IX47" i="47"/>
  <c r="IY47" i="47"/>
  <c r="IZ47" i="47"/>
  <c r="JA47" i="47"/>
  <c r="JB47" i="47"/>
  <c r="JC47" i="47"/>
  <c r="JD47" i="47"/>
  <c r="JE47" i="47"/>
  <c r="JF47" i="47"/>
  <c r="JG47" i="47"/>
  <c r="JH47" i="47"/>
  <c r="JI47" i="47"/>
  <c r="JJ47" i="47"/>
  <c r="JK47" i="47"/>
  <c r="JL47" i="47"/>
  <c r="JM47" i="47"/>
  <c r="JN47" i="47"/>
  <c r="IT48" i="47"/>
  <c r="IU48" i="47"/>
  <c r="IV48" i="47"/>
  <c r="IW48" i="47"/>
  <c r="IX48" i="47"/>
  <c r="IY48" i="47"/>
  <c r="IZ48" i="47"/>
  <c r="JA48" i="47"/>
  <c r="JB48" i="47"/>
  <c r="JC48" i="47"/>
  <c r="JD48" i="47"/>
  <c r="JE48" i="47"/>
  <c r="JF48" i="47"/>
  <c r="JG48" i="47"/>
  <c r="JH48" i="47"/>
  <c r="JI48" i="47"/>
  <c r="JJ48" i="47"/>
  <c r="JK48" i="47"/>
  <c r="JL48" i="47"/>
  <c r="JM48" i="47"/>
  <c r="JN48" i="47"/>
  <c r="IT49" i="47"/>
  <c r="IU49" i="47"/>
  <c r="IV49" i="47"/>
  <c r="IW49" i="47"/>
  <c r="IX49" i="47"/>
  <c r="IY49" i="47"/>
  <c r="IZ49" i="47"/>
  <c r="JA49" i="47"/>
  <c r="JB49" i="47"/>
  <c r="JC49" i="47"/>
  <c r="JD49" i="47"/>
  <c r="JE49" i="47"/>
  <c r="JF49" i="47"/>
  <c r="JG49" i="47"/>
  <c r="JH49" i="47"/>
  <c r="JI49" i="47"/>
  <c r="JJ49" i="47"/>
  <c r="JK49" i="47"/>
  <c r="JL49" i="47"/>
  <c r="JM49" i="47"/>
  <c r="JN49" i="47"/>
  <c r="IT52" i="47"/>
  <c r="IU52" i="47"/>
  <c r="IV52" i="47"/>
  <c r="IW52" i="47"/>
  <c r="IX52" i="47"/>
  <c r="IY52" i="47"/>
  <c r="IZ52" i="47"/>
  <c r="JA52" i="47"/>
  <c r="JB52" i="47"/>
  <c r="JC52" i="47"/>
  <c r="JD52" i="47"/>
  <c r="JE52" i="47"/>
  <c r="JF52" i="47"/>
  <c r="JG52" i="47"/>
  <c r="JH52" i="47"/>
  <c r="JI52" i="47"/>
  <c r="JJ52" i="47"/>
  <c r="JK52" i="47"/>
  <c r="JL52" i="47"/>
  <c r="JM52" i="47"/>
  <c r="JN52" i="47"/>
  <c r="IT53" i="47"/>
  <c r="IU53" i="47"/>
  <c r="IV53" i="47"/>
  <c r="IW53" i="47"/>
  <c r="IX53" i="47"/>
  <c r="IY53" i="47"/>
  <c r="IZ53" i="47"/>
  <c r="JA53" i="47"/>
  <c r="JB53" i="47"/>
  <c r="JC53" i="47"/>
  <c r="JD53" i="47"/>
  <c r="JE53" i="47"/>
  <c r="JF53" i="47"/>
  <c r="JG53" i="47"/>
  <c r="JH53" i="47"/>
  <c r="JI53" i="47"/>
  <c r="JJ53" i="47"/>
  <c r="JK53" i="47"/>
  <c r="JL53" i="47"/>
  <c r="JM53" i="47"/>
  <c r="JN53" i="47"/>
  <c r="IT54" i="47"/>
  <c r="IU54" i="47"/>
  <c r="IV54" i="47"/>
  <c r="IW54" i="47"/>
  <c r="IX54" i="47"/>
  <c r="IY54" i="47"/>
  <c r="IZ54" i="47"/>
  <c r="JA54" i="47"/>
  <c r="JB54" i="47"/>
  <c r="JC54" i="47"/>
  <c r="JD54" i="47"/>
  <c r="JE54" i="47"/>
  <c r="JF54" i="47"/>
  <c r="JG54" i="47"/>
  <c r="JH54" i="47"/>
  <c r="JI54" i="47"/>
  <c r="JJ54" i="47"/>
  <c r="JK54" i="47"/>
  <c r="JL54" i="47"/>
  <c r="JM54" i="47"/>
  <c r="JN54" i="47"/>
  <c r="IT55" i="47"/>
  <c r="IU55" i="47"/>
  <c r="IV55" i="47"/>
  <c r="IW55" i="47"/>
  <c r="IX55" i="47"/>
  <c r="IY55" i="47"/>
  <c r="IZ55" i="47"/>
  <c r="JA55" i="47"/>
  <c r="JB55" i="47"/>
  <c r="JC55" i="47"/>
  <c r="JD55" i="47"/>
  <c r="JE55" i="47"/>
  <c r="JF55" i="47"/>
  <c r="JG55" i="47"/>
  <c r="JH55" i="47"/>
  <c r="JI55" i="47"/>
  <c r="JJ55" i="47"/>
  <c r="JK55" i="47"/>
  <c r="JL55" i="47"/>
  <c r="JM55" i="47"/>
  <c r="JN55" i="47"/>
  <c r="IT58" i="47"/>
  <c r="IU58" i="47"/>
  <c r="IV58" i="47"/>
  <c r="IW58" i="47"/>
  <c r="IX58" i="47"/>
  <c r="IY58" i="47"/>
  <c r="IZ58" i="47"/>
  <c r="JA58" i="47"/>
  <c r="JB58" i="47"/>
  <c r="JC58" i="47"/>
  <c r="JD58" i="47"/>
  <c r="JE58" i="47"/>
  <c r="JF58" i="47"/>
  <c r="JG58" i="47"/>
  <c r="JH58" i="47"/>
  <c r="JI58" i="47"/>
  <c r="JJ58" i="47"/>
  <c r="JK58" i="47"/>
  <c r="JL58" i="47"/>
  <c r="JM58" i="47"/>
  <c r="JN58" i="47"/>
  <c r="IT59" i="47"/>
  <c r="IU59" i="47"/>
  <c r="IV59" i="47"/>
  <c r="IW59" i="47"/>
  <c r="IX59" i="47"/>
  <c r="IY59" i="47"/>
  <c r="IZ59" i="47"/>
  <c r="JA59" i="47"/>
  <c r="JB59" i="47"/>
  <c r="JC59" i="47"/>
  <c r="JD59" i="47"/>
  <c r="JE59" i="47"/>
  <c r="JF59" i="47"/>
  <c r="JG59" i="47"/>
  <c r="JH59" i="47"/>
  <c r="JI59" i="47"/>
  <c r="JJ59" i="47"/>
  <c r="JK59" i="47"/>
  <c r="JL59" i="47"/>
  <c r="JM59" i="47"/>
  <c r="JN59" i="47"/>
  <c r="IT60" i="47"/>
  <c r="IU60" i="47"/>
  <c r="IV60" i="47"/>
  <c r="IW60" i="47"/>
  <c r="IX60" i="47"/>
  <c r="IY60" i="47"/>
  <c r="IZ60" i="47"/>
  <c r="JA60" i="47"/>
  <c r="JB60" i="47"/>
  <c r="JC60" i="47"/>
  <c r="JD60" i="47"/>
  <c r="JE60" i="47"/>
  <c r="JF60" i="47"/>
  <c r="JG60" i="47"/>
  <c r="JH60" i="47"/>
  <c r="JI60" i="47"/>
  <c r="JJ60" i="47"/>
  <c r="JK60" i="47"/>
  <c r="JL60" i="47"/>
  <c r="JM60" i="47"/>
  <c r="JN60" i="47"/>
  <c r="IT61" i="47"/>
  <c r="IU61" i="47"/>
  <c r="IV61" i="47"/>
  <c r="IW61" i="47"/>
  <c r="IX61" i="47"/>
  <c r="IY61" i="47"/>
  <c r="IZ61" i="47"/>
  <c r="JA61" i="47"/>
  <c r="JB61" i="47"/>
  <c r="JC61" i="47"/>
  <c r="JD61" i="47"/>
  <c r="JE61" i="47"/>
  <c r="JF61" i="47"/>
  <c r="JG61" i="47"/>
  <c r="JH61" i="47"/>
  <c r="JI61" i="47"/>
  <c r="JJ61" i="47"/>
  <c r="JK61" i="47"/>
  <c r="JL61" i="47"/>
  <c r="JM61" i="47"/>
  <c r="JN61" i="47"/>
  <c r="IT64" i="47"/>
  <c r="IU64" i="47"/>
  <c r="IV64" i="47"/>
  <c r="IW64" i="47"/>
  <c r="IX64" i="47"/>
  <c r="IY64" i="47"/>
  <c r="IZ64" i="47"/>
  <c r="JA64" i="47"/>
  <c r="JB64" i="47"/>
  <c r="JC64" i="47"/>
  <c r="JD64" i="47"/>
  <c r="JE64" i="47"/>
  <c r="JF64" i="47"/>
  <c r="JG64" i="47"/>
  <c r="JH64" i="47"/>
  <c r="JI64" i="47"/>
  <c r="JJ64" i="47"/>
  <c r="JK64" i="47"/>
  <c r="JL64" i="47"/>
  <c r="JM64" i="47"/>
  <c r="JN64" i="47"/>
  <c r="IT65" i="47"/>
  <c r="IU65" i="47"/>
  <c r="IV65" i="47"/>
  <c r="IW65" i="47"/>
  <c r="IX65" i="47"/>
  <c r="IY65" i="47"/>
  <c r="IZ65" i="47"/>
  <c r="JA65" i="47"/>
  <c r="JB65" i="47"/>
  <c r="JC65" i="47"/>
  <c r="JD65" i="47"/>
  <c r="JE65" i="47"/>
  <c r="JF65" i="47"/>
  <c r="JG65" i="47"/>
  <c r="JH65" i="47"/>
  <c r="JI65" i="47"/>
  <c r="JJ65" i="47"/>
  <c r="JK65" i="47"/>
  <c r="JL65" i="47"/>
  <c r="JM65" i="47"/>
  <c r="JN65" i="47"/>
  <c r="IT66" i="47"/>
  <c r="IU66" i="47"/>
  <c r="IV66" i="47"/>
  <c r="IW66" i="47"/>
  <c r="IX66" i="47"/>
  <c r="IY66" i="47"/>
  <c r="IZ66" i="47"/>
  <c r="JA66" i="47"/>
  <c r="JB66" i="47"/>
  <c r="JC66" i="47"/>
  <c r="JD66" i="47"/>
  <c r="JE66" i="47"/>
  <c r="JF66" i="47"/>
  <c r="JG66" i="47"/>
  <c r="JH66" i="47"/>
  <c r="JI66" i="47"/>
  <c r="JJ66" i="47"/>
  <c r="JK66" i="47"/>
  <c r="JL66" i="47"/>
  <c r="JM66" i="47"/>
  <c r="JN66" i="47"/>
  <c r="IT67" i="47"/>
  <c r="IU67" i="47"/>
  <c r="IV67" i="47"/>
  <c r="IW67" i="47"/>
  <c r="IX67" i="47"/>
  <c r="IY67" i="47"/>
  <c r="IZ67" i="47"/>
  <c r="JA67" i="47"/>
  <c r="JB67" i="47"/>
  <c r="JC67" i="47"/>
  <c r="JD67" i="47"/>
  <c r="JE67" i="47"/>
  <c r="JF67" i="47"/>
  <c r="JG67" i="47"/>
  <c r="JH67" i="47"/>
  <c r="JI67" i="47"/>
  <c r="JJ67" i="47"/>
  <c r="JK67" i="47"/>
  <c r="JL67" i="47"/>
  <c r="JM67" i="47"/>
  <c r="JN67" i="47"/>
  <c r="IT70" i="47"/>
  <c r="IU70" i="47"/>
  <c r="IV70" i="47"/>
  <c r="IW70" i="47"/>
  <c r="IX70" i="47"/>
  <c r="IY70" i="47"/>
  <c r="IZ70" i="47"/>
  <c r="JA70" i="47"/>
  <c r="JB70" i="47"/>
  <c r="JC70" i="47"/>
  <c r="JD70" i="47"/>
  <c r="JE70" i="47"/>
  <c r="JF70" i="47"/>
  <c r="JG70" i="47"/>
  <c r="JH70" i="47"/>
  <c r="JI70" i="47"/>
  <c r="JJ70" i="47"/>
  <c r="JK70" i="47"/>
  <c r="JL70" i="47"/>
  <c r="JM70" i="47"/>
  <c r="JN70" i="47"/>
  <c r="IT71" i="47"/>
  <c r="IU71" i="47"/>
  <c r="IV71" i="47"/>
  <c r="IW71" i="47"/>
  <c r="IX71" i="47"/>
  <c r="IY71" i="47"/>
  <c r="IZ71" i="47"/>
  <c r="JA71" i="47"/>
  <c r="JB71" i="47"/>
  <c r="JC71" i="47"/>
  <c r="JD71" i="47"/>
  <c r="JE71" i="47"/>
  <c r="JF71" i="47"/>
  <c r="JG71" i="47"/>
  <c r="JH71" i="47"/>
  <c r="JI71" i="47"/>
  <c r="JJ71" i="47"/>
  <c r="JK71" i="47"/>
  <c r="JL71" i="47"/>
  <c r="JM71" i="47"/>
  <c r="JN71" i="47"/>
  <c r="IT72" i="47"/>
  <c r="IU72" i="47"/>
  <c r="IV72" i="47"/>
  <c r="IW72" i="47"/>
  <c r="IX72" i="47"/>
  <c r="IY72" i="47"/>
  <c r="IZ72" i="47"/>
  <c r="JA72" i="47"/>
  <c r="JB72" i="47"/>
  <c r="JC72" i="47"/>
  <c r="JD72" i="47"/>
  <c r="JE72" i="47"/>
  <c r="JF72" i="47"/>
  <c r="JG72" i="47"/>
  <c r="JH72" i="47"/>
  <c r="JI72" i="47"/>
  <c r="JJ72" i="47"/>
  <c r="JK72" i="47"/>
  <c r="JL72" i="47"/>
  <c r="JM72" i="47"/>
  <c r="JN72" i="47"/>
  <c r="IT73" i="47"/>
  <c r="IU73" i="47"/>
  <c r="IV73" i="47"/>
  <c r="IW73" i="47"/>
  <c r="IX73" i="47"/>
  <c r="IY73" i="47"/>
  <c r="IZ73" i="47"/>
  <c r="JA73" i="47"/>
  <c r="JB73" i="47"/>
  <c r="JC73" i="47"/>
  <c r="JD73" i="47"/>
  <c r="JE73" i="47"/>
  <c r="JF73" i="47"/>
  <c r="JG73" i="47"/>
  <c r="JH73" i="47"/>
  <c r="JI73" i="47"/>
  <c r="JJ73" i="47"/>
  <c r="JK73" i="47"/>
  <c r="JL73" i="47"/>
  <c r="JM73" i="47"/>
  <c r="JN73" i="47"/>
  <c r="IT76" i="47"/>
  <c r="IU76" i="47"/>
  <c r="IV76" i="47"/>
  <c r="IW76" i="47"/>
  <c r="IX76" i="47"/>
  <c r="IY76" i="47"/>
  <c r="IZ76" i="47"/>
  <c r="JA76" i="47"/>
  <c r="JB76" i="47"/>
  <c r="JC76" i="47"/>
  <c r="JD76" i="47"/>
  <c r="JE76" i="47"/>
  <c r="JF76" i="47"/>
  <c r="JG76" i="47"/>
  <c r="JH76" i="47"/>
  <c r="JI76" i="47"/>
  <c r="JJ76" i="47"/>
  <c r="JK76" i="47"/>
  <c r="JL76" i="47"/>
  <c r="JM76" i="47"/>
  <c r="JN76" i="47"/>
  <c r="IT77" i="47"/>
  <c r="IU77" i="47"/>
  <c r="IV77" i="47"/>
  <c r="IW77" i="47"/>
  <c r="IX77" i="47"/>
  <c r="IY77" i="47"/>
  <c r="IZ77" i="47"/>
  <c r="JA77" i="47"/>
  <c r="JB77" i="47"/>
  <c r="JC77" i="47"/>
  <c r="JD77" i="47"/>
  <c r="JE77" i="47"/>
  <c r="JF77" i="47"/>
  <c r="JG77" i="47"/>
  <c r="JH77" i="47"/>
  <c r="JI77" i="47"/>
  <c r="JJ77" i="47"/>
  <c r="JK77" i="47"/>
  <c r="JL77" i="47"/>
  <c r="JM77" i="47"/>
  <c r="JN77" i="47"/>
  <c r="IT78" i="47"/>
  <c r="IU78" i="47"/>
  <c r="IV78" i="47"/>
  <c r="IW78" i="47"/>
  <c r="IX78" i="47"/>
  <c r="IY78" i="47"/>
  <c r="IZ78" i="47"/>
  <c r="JA78" i="47"/>
  <c r="JB78" i="47"/>
  <c r="JC78" i="47"/>
  <c r="JD78" i="47"/>
  <c r="JE78" i="47"/>
  <c r="JF78" i="47"/>
  <c r="JG78" i="47"/>
  <c r="JH78" i="47"/>
  <c r="JI78" i="47"/>
  <c r="JJ78" i="47"/>
  <c r="JK78" i="47"/>
  <c r="JL78" i="47"/>
  <c r="JM78" i="47"/>
  <c r="JN78" i="47"/>
  <c r="IT79" i="47"/>
  <c r="IU79" i="47"/>
  <c r="IV79" i="47"/>
  <c r="IW79" i="47"/>
  <c r="IX79" i="47"/>
  <c r="IY79" i="47"/>
  <c r="IZ79" i="47"/>
  <c r="JA79" i="47"/>
  <c r="JB79" i="47"/>
  <c r="JC79" i="47"/>
  <c r="JD79" i="47"/>
  <c r="JE79" i="47"/>
  <c r="JF79" i="47"/>
  <c r="JG79" i="47"/>
  <c r="JH79" i="47"/>
  <c r="JI79" i="47"/>
  <c r="JJ79" i="47"/>
  <c r="JK79" i="47"/>
  <c r="JL79" i="47"/>
  <c r="JM79" i="47"/>
  <c r="JN79" i="47"/>
  <c r="IT82" i="47"/>
  <c r="IU82" i="47"/>
  <c r="IV82" i="47"/>
  <c r="IW82" i="47"/>
  <c r="IX82" i="47"/>
  <c r="IY82" i="47"/>
  <c r="IZ82" i="47"/>
  <c r="JA82" i="47"/>
  <c r="JB82" i="47"/>
  <c r="JC82" i="47"/>
  <c r="JD82" i="47"/>
  <c r="JE82" i="47"/>
  <c r="JF82" i="47"/>
  <c r="JG82" i="47"/>
  <c r="JH82" i="47"/>
  <c r="JI82" i="47"/>
  <c r="JJ82" i="47"/>
  <c r="JK82" i="47"/>
  <c r="JL82" i="47"/>
  <c r="JM82" i="47"/>
  <c r="JN82" i="47"/>
  <c r="IT83" i="47"/>
  <c r="IU83" i="47"/>
  <c r="IV83" i="47"/>
  <c r="IW83" i="47"/>
  <c r="IX83" i="47"/>
  <c r="IY83" i="47"/>
  <c r="IZ83" i="47"/>
  <c r="JA83" i="47"/>
  <c r="JB83" i="47"/>
  <c r="JC83" i="47"/>
  <c r="JD83" i="47"/>
  <c r="JE83" i="47"/>
  <c r="JF83" i="47"/>
  <c r="JG83" i="47"/>
  <c r="JH83" i="47"/>
  <c r="JI83" i="47"/>
  <c r="JJ83" i="47"/>
  <c r="JK83" i="47"/>
  <c r="JL83" i="47"/>
  <c r="JM83" i="47"/>
  <c r="JN83" i="47"/>
  <c r="IT84" i="47"/>
  <c r="IU84" i="47"/>
  <c r="IV84" i="47"/>
  <c r="IW84" i="47"/>
  <c r="IX84" i="47"/>
  <c r="IY84" i="47"/>
  <c r="IZ84" i="47"/>
  <c r="JA84" i="47"/>
  <c r="JB84" i="47"/>
  <c r="JC84" i="47"/>
  <c r="JD84" i="47"/>
  <c r="JE84" i="47"/>
  <c r="JF84" i="47"/>
  <c r="JG84" i="47"/>
  <c r="JH84" i="47"/>
  <c r="JI84" i="47"/>
  <c r="JJ84" i="47"/>
  <c r="JK84" i="47"/>
  <c r="JL84" i="47"/>
  <c r="JM84" i="47"/>
  <c r="JN84" i="47"/>
  <c r="IT85" i="47"/>
  <c r="IU85" i="47"/>
  <c r="IV85" i="47"/>
  <c r="IW85" i="47"/>
  <c r="IX85" i="47"/>
  <c r="IY85" i="47"/>
  <c r="IZ85" i="47"/>
  <c r="JA85" i="47"/>
  <c r="JB85" i="47"/>
  <c r="JC85" i="47"/>
  <c r="JD85" i="47"/>
  <c r="JE85" i="47"/>
  <c r="JF85" i="47"/>
  <c r="JG85" i="47"/>
  <c r="JH85" i="47"/>
  <c r="JI85" i="47"/>
  <c r="JJ85" i="47"/>
  <c r="JK85" i="47"/>
  <c r="JL85" i="47"/>
  <c r="JM85" i="47"/>
  <c r="JN85" i="47"/>
  <c r="IT88" i="47"/>
  <c r="IU88" i="47"/>
  <c r="IV88" i="47"/>
  <c r="IW88" i="47"/>
  <c r="IX88" i="47"/>
  <c r="IY88" i="47"/>
  <c r="IZ88" i="47"/>
  <c r="JA88" i="47"/>
  <c r="JB88" i="47"/>
  <c r="JC88" i="47"/>
  <c r="JD88" i="47"/>
  <c r="JE88" i="47"/>
  <c r="JF88" i="47"/>
  <c r="JG88" i="47"/>
  <c r="JH88" i="47"/>
  <c r="JI88" i="47"/>
  <c r="JJ88" i="47"/>
  <c r="JK88" i="47"/>
  <c r="JL88" i="47"/>
  <c r="JM88" i="47"/>
  <c r="JN88" i="47"/>
  <c r="IT89" i="47"/>
  <c r="IU89" i="47"/>
  <c r="IV89" i="47"/>
  <c r="IW89" i="47"/>
  <c r="IX89" i="47"/>
  <c r="IY89" i="47"/>
  <c r="IZ89" i="47"/>
  <c r="JA89" i="47"/>
  <c r="JB89" i="47"/>
  <c r="JC89" i="47"/>
  <c r="JD89" i="47"/>
  <c r="JE89" i="47"/>
  <c r="JF89" i="47"/>
  <c r="JG89" i="47"/>
  <c r="JH89" i="47"/>
  <c r="JI89" i="47"/>
  <c r="JJ89" i="47"/>
  <c r="JK89" i="47"/>
  <c r="JL89" i="47"/>
  <c r="JM89" i="47"/>
  <c r="JN89" i="47"/>
  <c r="IT90" i="47"/>
  <c r="IU90" i="47"/>
  <c r="IV90" i="47"/>
  <c r="IW90" i="47"/>
  <c r="IX90" i="47"/>
  <c r="IY90" i="47"/>
  <c r="IZ90" i="47"/>
  <c r="JA90" i="47"/>
  <c r="JB90" i="47"/>
  <c r="JC90" i="47"/>
  <c r="JD90" i="47"/>
  <c r="JE90" i="47"/>
  <c r="JF90" i="47"/>
  <c r="JG90" i="47"/>
  <c r="JH90" i="47"/>
  <c r="JI90" i="47"/>
  <c r="JJ90" i="47"/>
  <c r="JK90" i="47"/>
  <c r="JL90" i="47"/>
  <c r="JM90" i="47"/>
  <c r="JN90" i="47"/>
  <c r="IT91" i="47"/>
  <c r="IU91" i="47"/>
  <c r="IV91" i="47"/>
  <c r="IW91" i="47"/>
  <c r="IX91" i="47"/>
  <c r="IY91" i="47"/>
  <c r="IZ91" i="47"/>
  <c r="JA91" i="47"/>
  <c r="JB91" i="47"/>
  <c r="JC91" i="47"/>
  <c r="JD91" i="47"/>
  <c r="JE91" i="47"/>
  <c r="JF91" i="47"/>
  <c r="JG91" i="47"/>
  <c r="JH91" i="47"/>
  <c r="JI91" i="47"/>
  <c r="JJ91" i="47"/>
  <c r="JK91" i="47"/>
  <c r="JL91" i="47"/>
  <c r="JM91" i="47"/>
  <c r="JN91" i="47"/>
  <c r="IT94" i="47"/>
  <c r="IU94" i="47"/>
  <c r="IV94" i="47"/>
  <c r="IW94" i="47"/>
  <c r="IX94" i="47"/>
  <c r="IY94" i="47"/>
  <c r="IZ94" i="47"/>
  <c r="JA94" i="47"/>
  <c r="JB94" i="47"/>
  <c r="JC94" i="47"/>
  <c r="JD94" i="47"/>
  <c r="JE94" i="47"/>
  <c r="JF94" i="47"/>
  <c r="JG94" i="47"/>
  <c r="JH94" i="47"/>
  <c r="JI94" i="47"/>
  <c r="JJ94" i="47"/>
  <c r="JK94" i="47"/>
  <c r="JL94" i="47"/>
  <c r="JM94" i="47"/>
  <c r="JN94" i="47"/>
  <c r="IT95" i="47"/>
  <c r="IU95" i="47"/>
  <c r="IV95" i="47"/>
  <c r="IW95" i="47"/>
  <c r="IX95" i="47"/>
  <c r="IY95" i="47"/>
  <c r="IZ95" i="47"/>
  <c r="JA95" i="47"/>
  <c r="JB95" i="47"/>
  <c r="JC95" i="47"/>
  <c r="JD95" i="47"/>
  <c r="JE95" i="47"/>
  <c r="JF95" i="47"/>
  <c r="JG95" i="47"/>
  <c r="JH95" i="47"/>
  <c r="JI95" i="47"/>
  <c r="JJ95" i="47"/>
  <c r="JK95" i="47"/>
  <c r="JL95" i="47"/>
  <c r="JM95" i="47"/>
  <c r="JN95" i="47"/>
  <c r="IT96" i="47"/>
  <c r="IU96" i="47"/>
  <c r="IV96" i="47"/>
  <c r="IW96" i="47"/>
  <c r="IX96" i="47"/>
  <c r="IY96" i="47"/>
  <c r="IZ96" i="47"/>
  <c r="JA96" i="47"/>
  <c r="JB96" i="47"/>
  <c r="JC96" i="47"/>
  <c r="JD96" i="47"/>
  <c r="JE96" i="47"/>
  <c r="JF96" i="47"/>
  <c r="JG96" i="47"/>
  <c r="JH96" i="47"/>
  <c r="JI96" i="47"/>
  <c r="JJ96" i="47"/>
  <c r="JK96" i="47"/>
  <c r="JL96" i="47"/>
  <c r="JM96" i="47"/>
  <c r="JN96" i="47"/>
  <c r="IT97" i="47"/>
  <c r="IU97" i="47"/>
  <c r="IV97" i="47"/>
  <c r="IW97" i="47"/>
  <c r="IX97" i="47"/>
  <c r="IY97" i="47"/>
  <c r="IZ97" i="47"/>
  <c r="JA97" i="47"/>
  <c r="JB97" i="47"/>
  <c r="JC97" i="47"/>
  <c r="JD97" i="47"/>
  <c r="JE97" i="47"/>
  <c r="JF97" i="47"/>
  <c r="JG97" i="47"/>
  <c r="JH97" i="47"/>
  <c r="JI97" i="47"/>
  <c r="JJ97" i="47"/>
  <c r="JK97" i="47"/>
  <c r="JL97" i="47"/>
  <c r="JM97" i="47"/>
  <c r="JN97" i="47"/>
  <c r="IT100" i="47"/>
  <c r="IU100" i="47"/>
  <c r="IV100" i="47"/>
  <c r="IW100" i="47"/>
  <c r="IX100" i="47"/>
  <c r="IY100" i="47"/>
  <c r="IZ100" i="47"/>
  <c r="JA100" i="47"/>
  <c r="JB100" i="47"/>
  <c r="JC100" i="47"/>
  <c r="JD100" i="47"/>
  <c r="JE100" i="47"/>
  <c r="JF100" i="47"/>
  <c r="JG100" i="47"/>
  <c r="JH100" i="47"/>
  <c r="JI100" i="47"/>
  <c r="JJ100" i="47"/>
  <c r="JK100" i="47"/>
  <c r="JL100" i="47"/>
  <c r="JM100" i="47"/>
  <c r="JN100" i="47"/>
  <c r="IT101" i="47"/>
  <c r="IU101" i="47"/>
  <c r="IV101" i="47"/>
  <c r="IW101" i="47"/>
  <c r="IX101" i="47"/>
  <c r="IY101" i="47"/>
  <c r="IZ101" i="47"/>
  <c r="JA101" i="47"/>
  <c r="JB101" i="47"/>
  <c r="JC101" i="47"/>
  <c r="JD101" i="47"/>
  <c r="JE101" i="47"/>
  <c r="JF101" i="47"/>
  <c r="JG101" i="47"/>
  <c r="JH101" i="47"/>
  <c r="JI101" i="47"/>
  <c r="JJ101" i="47"/>
  <c r="JK101" i="47"/>
  <c r="JL101" i="47"/>
  <c r="JM101" i="47"/>
  <c r="JN101" i="47"/>
  <c r="IT102" i="47"/>
  <c r="IU102" i="47"/>
  <c r="IV102" i="47"/>
  <c r="IW102" i="47"/>
  <c r="IX102" i="47"/>
  <c r="IY102" i="47"/>
  <c r="IZ102" i="47"/>
  <c r="JA102" i="47"/>
  <c r="JB102" i="47"/>
  <c r="JC102" i="47"/>
  <c r="JD102" i="47"/>
  <c r="JE102" i="47"/>
  <c r="JF102" i="47"/>
  <c r="JG102" i="47"/>
  <c r="JH102" i="47"/>
  <c r="JI102" i="47"/>
  <c r="JJ102" i="47"/>
  <c r="JK102" i="47"/>
  <c r="JL102" i="47"/>
  <c r="JM102" i="47"/>
  <c r="JN102" i="47"/>
  <c r="IT103" i="47"/>
  <c r="IU103" i="47"/>
  <c r="IV103" i="47"/>
  <c r="IW103" i="47"/>
  <c r="IX103" i="47"/>
  <c r="IY103" i="47"/>
  <c r="IZ103" i="47"/>
  <c r="JA103" i="47"/>
  <c r="JB103" i="47"/>
  <c r="JC103" i="47"/>
  <c r="JD103" i="47"/>
  <c r="JE103" i="47"/>
  <c r="JF103" i="47"/>
  <c r="JG103" i="47"/>
  <c r="JH103" i="47"/>
  <c r="JI103" i="47"/>
  <c r="JJ103" i="47"/>
  <c r="JK103" i="47"/>
  <c r="JL103" i="47"/>
  <c r="JM103" i="47"/>
  <c r="JN103" i="47"/>
  <c r="IT106" i="47"/>
  <c r="IU106" i="47"/>
  <c r="IV106" i="47"/>
  <c r="IW106" i="47"/>
  <c r="IX106" i="47"/>
  <c r="IY106" i="47"/>
  <c r="IZ106" i="47"/>
  <c r="JA106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B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7" i="47"/>
  <c r="IT5" i="47"/>
  <c r="IU5" i="47"/>
  <c r="IV5" i="47"/>
  <c r="IW5" i="47"/>
  <c r="IX5" i="47"/>
  <c r="IY5" i="47"/>
  <c r="IZ5" i="47"/>
  <c r="JA5" i="47"/>
  <c r="JB5" i="47"/>
  <c r="JC5" i="47"/>
  <c r="JD5" i="47"/>
  <c r="JE5" i="47"/>
  <c r="JF5" i="47"/>
  <c r="JG5" i="47"/>
  <c r="JH5" i="47"/>
  <c r="JI5" i="47"/>
  <c r="JJ5" i="47"/>
  <c r="JK5" i="47"/>
  <c r="JL5" i="47"/>
  <c r="JM5" i="47"/>
  <c r="JN5" i="47"/>
  <c r="IT6" i="47"/>
  <c r="IU6" i="47"/>
  <c r="IV6" i="47"/>
  <c r="IW6" i="47"/>
  <c r="IX6" i="47"/>
  <c r="IY6" i="47"/>
  <c r="IZ6" i="47"/>
  <c r="JA6" i="47"/>
  <c r="JB6" i="47"/>
  <c r="JC6" i="47"/>
  <c r="JD6" i="47"/>
  <c r="JE6" i="47"/>
  <c r="JF6" i="47"/>
  <c r="JG6" i="47"/>
  <c r="JH6" i="47"/>
  <c r="JI6" i="47"/>
  <c r="JJ6" i="47"/>
  <c r="JK6" i="47"/>
  <c r="JL6" i="47"/>
  <c r="JM6" i="47"/>
  <c r="JN6" i="47"/>
  <c r="IT7" i="47"/>
  <c r="IU7" i="47"/>
  <c r="IV7" i="47"/>
  <c r="IW7" i="47"/>
  <c r="IX7" i="47"/>
  <c r="IY7" i="47"/>
  <c r="IZ7" i="47"/>
  <c r="JA7" i="47"/>
  <c r="JC7" i="47"/>
  <c r="JD7" i="47"/>
  <c r="JE7" i="47"/>
  <c r="JF7" i="47"/>
  <c r="JG7" i="47"/>
  <c r="JH7" i="47"/>
  <c r="JI7" i="47"/>
  <c r="JJ7" i="47"/>
  <c r="JK7" i="47"/>
  <c r="JL7" i="47"/>
  <c r="JM7" i="47"/>
  <c r="JN7" i="47"/>
  <c r="JB4" i="47"/>
  <c r="JC4" i="47"/>
  <c r="JD4" i="47"/>
  <c r="JE4" i="47"/>
  <c r="JF4" i="47"/>
  <c r="JG4" i="47"/>
  <c r="JH4" i="47"/>
  <c r="JI4" i="47"/>
  <c r="JJ4" i="47"/>
  <c r="JK4" i="47"/>
  <c r="JL4" i="47"/>
  <c r="JM4" i="47"/>
  <c r="JN4" i="47"/>
  <c r="IU4" i="47"/>
  <c r="IV4" i="47"/>
  <c r="IW4" i="47"/>
  <c r="IX4" i="47"/>
  <c r="IY4" i="47"/>
  <c r="IZ4" i="47"/>
  <c r="JA4" i="47"/>
  <c r="IT4" i="47"/>
  <c r="AD124" i="47"/>
  <c r="AE124" i="47"/>
  <c r="AF124" i="47"/>
  <c r="AD125" i="47"/>
  <c r="AE125" i="47"/>
  <c r="AF125" i="47"/>
  <c r="AD126" i="47"/>
  <c r="AE126" i="47"/>
  <c r="AF126" i="47"/>
  <c r="AD127" i="47"/>
  <c r="AE127" i="47"/>
  <c r="AF127" i="47"/>
  <c r="AD128" i="47"/>
  <c r="AE128" i="47"/>
  <c r="AF128" i="47"/>
  <c r="AD129" i="47"/>
  <c r="AE129" i="47"/>
  <c r="AF129" i="47"/>
  <c r="AD130" i="47"/>
  <c r="AE130" i="47"/>
  <c r="AF130" i="47"/>
  <c r="AD131" i="47"/>
  <c r="AE131" i="47"/>
  <c r="AF131" i="47"/>
  <c r="AD132" i="47"/>
  <c r="AE132" i="47"/>
  <c r="AF132" i="47"/>
  <c r="AD133" i="47"/>
  <c r="AE133" i="47"/>
  <c r="AF133" i="47"/>
  <c r="AD134" i="47"/>
  <c r="AE134" i="47"/>
  <c r="AF134" i="47"/>
  <c r="AD135" i="47"/>
  <c r="AE135" i="47"/>
  <c r="AF135" i="47"/>
  <c r="AD136" i="47"/>
  <c r="AE136" i="47"/>
  <c r="AF136" i="47"/>
  <c r="AD137" i="47"/>
  <c r="AE137" i="47"/>
  <c r="AF137" i="47"/>
  <c r="AD138" i="47"/>
  <c r="AE138" i="47"/>
  <c r="AF138" i="47"/>
  <c r="O104" i="47" l="1"/>
  <c r="AJ128" i="47"/>
  <c r="AH123" i="47"/>
  <c r="O106" i="47"/>
  <c r="AJ129" i="47"/>
  <c r="AH126" i="47"/>
  <c r="AI123" i="47"/>
  <c r="AH137" i="47"/>
  <c r="AJ123" i="47"/>
  <c r="AI129" i="47"/>
  <c r="AJ134" i="47"/>
  <c r="AH136" i="47"/>
  <c r="AI134" i="47"/>
  <c r="AI128" i="47"/>
  <c r="AH135" i="47"/>
  <c r="AH124" i="47"/>
  <c r="AJ133" i="47"/>
  <c r="AJ127" i="47"/>
  <c r="AH134" i="47"/>
  <c r="AH125" i="47"/>
  <c r="AI133" i="47"/>
  <c r="AI127" i="47"/>
  <c r="AH133" i="47"/>
  <c r="AJ138" i="47"/>
  <c r="AJ132" i="47"/>
  <c r="AJ126" i="47"/>
  <c r="AH132" i="47"/>
  <c r="AI138" i="47"/>
  <c r="AI132" i="47"/>
  <c r="AI126" i="47"/>
  <c r="AH131" i="47"/>
  <c r="AJ137" i="47"/>
  <c r="AJ131" i="47"/>
  <c r="AJ125" i="47"/>
  <c r="AH130" i="47"/>
  <c r="AI137" i="47"/>
  <c r="AI131" i="47"/>
  <c r="AI125" i="47"/>
  <c r="AH129" i="47"/>
  <c r="AJ136" i="47"/>
  <c r="AJ130" i="47"/>
  <c r="AJ124" i="47"/>
  <c r="AH128" i="47"/>
  <c r="AI136" i="47"/>
  <c r="AI130" i="47"/>
  <c r="AI124" i="47"/>
  <c r="AH127" i="47"/>
  <c r="AJ135" i="47"/>
  <c r="AH138" i="47"/>
  <c r="AI135" i="47"/>
  <c r="O105" i="47"/>
  <c r="GX62" i="47"/>
  <c r="O133" i="47" l="1"/>
  <c r="O132" i="47"/>
  <c r="O131" i="47"/>
  <c r="HB64" i="47"/>
  <c r="GY65" i="47"/>
  <c r="HB65" i="47" s="1"/>
  <c r="HC64" i="47"/>
  <c r="GZ64" i="47"/>
  <c r="HC63" i="47"/>
  <c r="HB63" i="47"/>
  <c r="GZ63" i="47"/>
  <c r="AT18" i="46"/>
  <c r="HC65" i="47" l="1"/>
  <c r="GZ66" i="47"/>
  <c r="HB66" i="47"/>
  <c r="L118" i="47" l="1"/>
  <c r="M118" i="47" l="1"/>
  <c r="N118" i="47"/>
  <c r="AB124" i="47"/>
  <c r="AB125" i="47"/>
  <c r="AB126" i="47"/>
  <c r="AB127" i="47"/>
  <c r="AB128" i="47"/>
  <c r="AB129" i="47"/>
  <c r="AB130" i="47"/>
  <c r="AB131" i="47"/>
  <c r="AB132" i="47"/>
  <c r="AB133" i="47"/>
  <c r="AB134" i="47"/>
  <c r="AB135" i="47"/>
  <c r="AB136" i="47"/>
  <c r="AB137" i="47"/>
  <c r="AB138" i="47"/>
  <c r="W122" i="47"/>
  <c r="E137" i="47"/>
  <c r="R150" i="47"/>
  <c r="P150" i="47"/>
  <c r="S150" i="47" s="1"/>
  <c r="P122" i="47"/>
  <c r="S122" i="47" s="1"/>
  <c r="AA123" i="47" l="1"/>
  <c r="AB123" i="47" s="1"/>
  <c r="O134" i="47" s="1"/>
  <c r="Z123" i="47"/>
  <c r="Z131" i="47"/>
  <c r="Z130" i="47"/>
  <c r="Z129" i="47"/>
  <c r="Z128" i="47"/>
  <c r="Z127" i="47"/>
  <c r="Z126" i="47"/>
  <c r="Z125" i="47"/>
  <c r="Z138" i="47"/>
  <c r="Z137" i="47"/>
  <c r="Z124" i="47"/>
  <c r="Z136" i="47"/>
  <c r="Z133" i="47"/>
  <c r="Z135" i="47"/>
  <c r="Z134" i="47"/>
  <c r="Z132" i="47"/>
  <c r="AA128" i="47"/>
  <c r="AA136" i="47"/>
  <c r="AA124" i="47"/>
  <c r="AA137" i="47"/>
  <c r="AA126" i="47"/>
  <c r="AA127" i="47"/>
  <c r="AA129" i="47"/>
  <c r="AA130" i="47"/>
  <c r="AA131" i="47"/>
  <c r="AA135" i="47"/>
  <c r="AA125" i="47"/>
  <c r="AA138" i="47"/>
  <c r="AA132" i="47"/>
  <c r="AA133" i="47"/>
  <c r="AA134" i="47"/>
  <c r="R132" i="47"/>
  <c r="R133" i="47"/>
  <c r="R134" i="47"/>
  <c r="R138" i="47"/>
  <c r="R143" i="47"/>
  <c r="R144" i="47"/>
  <c r="R145" i="47"/>
  <c r="R146" i="47"/>
  <c r="R147" i="47"/>
  <c r="R148" i="47"/>
  <c r="R131" i="47"/>
  <c r="P136" i="47"/>
  <c r="S136" i="47" s="1"/>
  <c r="L129" i="47"/>
  <c r="P149" i="47"/>
  <c r="S149" i="47" s="1"/>
  <c r="P147" i="47"/>
  <c r="S147" i="47" s="1"/>
  <c r="P146" i="47"/>
  <c r="S146" i="47" s="1"/>
  <c r="P145" i="47"/>
  <c r="S145" i="47" s="1"/>
  <c r="F152" i="47"/>
  <c r="P135" i="47"/>
  <c r="S135" i="47" s="1"/>
  <c r="N135" i="47"/>
  <c r="M135" i="47"/>
  <c r="P134" i="47"/>
  <c r="S134" i="47" s="1"/>
  <c r="N134" i="47"/>
  <c r="M134" i="47"/>
  <c r="U133" i="47"/>
  <c r="P133" i="47"/>
  <c r="N133" i="47"/>
  <c r="M133" i="47"/>
  <c r="U132" i="47"/>
  <c r="P132" i="47"/>
  <c r="S132" i="47" s="1"/>
  <c r="T132" i="47" s="1"/>
  <c r="N132" i="47"/>
  <c r="M132" i="47"/>
  <c r="F132" i="47"/>
  <c r="U131" i="47"/>
  <c r="P131" i="47"/>
  <c r="N131" i="47"/>
  <c r="M131" i="47"/>
  <c r="O149" i="47" l="1"/>
  <c r="O143" i="47"/>
  <c r="O151" i="47"/>
  <c r="O152" i="47" s="1"/>
  <c r="O146" i="47"/>
  <c r="O148" i="47"/>
  <c r="O144" i="47"/>
  <c r="O150" i="47" s="1"/>
  <c r="U143" i="47"/>
  <c r="S133" i="47"/>
  <c r="T133" i="47" s="1"/>
  <c r="S131" i="47"/>
  <c r="T131" i="47" s="1"/>
  <c r="U148" i="47"/>
  <c r="U147" i="47"/>
  <c r="T149" i="47"/>
  <c r="P144" i="47"/>
  <c r="S144" i="47" s="1"/>
  <c r="Q132" i="47"/>
  <c r="U138" i="47"/>
  <c r="P143" i="47"/>
  <c r="S143" i="47" s="1"/>
  <c r="M138" i="47"/>
  <c r="P138" i="47"/>
  <c r="S138" i="47" s="1"/>
  <c r="N138" i="47"/>
  <c r="Q131" i="47"/>
  <c r="F146" i="47"/>
  <c r="P148" i="47"/>
  <c r="S148" i="47" s="1"/>
  <c r="Q134" i="47"/>
  <c r="Q133" i="47"/>
  <c r="M136" i="47"/>
  <c r="U134" i="47"/>
  <c r="N136" i="47"/>
  <c r="T134" i="47" l="1"/>
  <c r="O137" i="47"/>
  <c r="T146" i="47"/>
  <c r="O136" i="47"/>
  <c r="O135" i="47"/>
  <c r="Q135" i="47" s="1"/>
  <c r="U149" i="47"/>
  <c r="Q149" i="47"/>
  <c r="T143" i="47"/>
  <c r="Q143" i="47"/>
  <c r="Q138" i="47"/>
  <c r="T138" i="47"/>
  <c r="T147" i="47"/>
  <c r="Q147" i="47"/>
  <c r="T148" i="47"/>
  <c r="Q148" i="47"/>
  <c r="T135" i="47" l="1"/>
  <c r="U146" i="47"/>
  <c r="Q137" i="47"/>
  <c r="O153" i="47"/>
  <c r="O145" i="47"/>
  <c r="U136" i="47"/>
  <c r="Q146" i="47"/>
  <c r="U135" i="47"/>
  <c r="U137" i="47"/>
  <c r="T137" i="47"/>
  <c r="Q136" i="47"/>
  <c r="T136" i="47"/>
  <c r="T151" i="47"/>
  <c r="U151" i="47"/>
  <c r="Q151" i="47"/>
  <c r="U104" i="47"/>
  <c r="Q153" i="47" l="1"/>
  <c r="T153" i="47"/>
  <c r="U153" i="47"/>
  <c r="T152" i="47"/>
  <c r="Q152" i="47"/>
  <c r="U152" i="47"/>
  <c r="R108" i="47"/>
  <c r="R119" i="47"/>
  <c r="R120" i="47"/>
  <c r="L102" i="47"/>
  <c r="F105" i="47" l="1"/>
  <c r="P118" i="47"/>
  <c r="S118" i="47" s="1"/>
  <c r="P119" i="47" l="1"/>
  <c r="S119" i="47" s="1"/>
  <c r="P120" i="47"/>
  <c r="S120" i="47" s="1"/>
  <c r="AF103" i="47"/>
  <c r="AF104" i="47"/>
  <c r="AF105" i="47"/>
  <c r="AF106" i="47"/>
  <c r="AF107" i="47"/>
  <c r="AF108" i="47"/>
  <c r="AF109" i="47"/>
  <c r="AF110" i="47"/>
  <c r="AF111" i="47"/>
  <c r="AF112" i="47"/>
  <c r="AF113" i="47"/>
  <c r="AF114" i="47"/>
  <c r="AF115" i="47"/>
  <c r="AF116" i="47"/>
  <c r="V105" i="47" l="1"/>
  <c r="V106" i="47"/>
  <c r="V107" i="47"/>
  <c r="V104" i="47"/>
  <c r="W105" i="47"/>
  <c r="O116" i="47" l="1"/>
  <c r="O121" i="47"/>
  <c r="O122" i="47"/>
  <c r="O123" i="47"/>
  <c r="O124" i="47" s="1"/>
  <c r="O120" i="47"/>
  <c r="O117" i="47"/>
  <c r="V101" i="47"/>
  <c r="U111" i="47" l="1"/>
  <c r="X66" i="47"/>
  <c r="X50" i="47"/>
  <c r="X44" i="47"/>
  <c r="X45" i="47"/>
  <c r="X46" i="47"/>
  <c r="X47" i="47"/>
  <c r="X48" i="47"/>
  <c r="X49" i="47"/>
  <c r="X51" i="47"/>
  <c r="X52" i="47"/>
  <c r="X53" i="47"/>
  <c r="X54" i="47"/>
  <c r="X55" i="47"/>
  <c r="X56" i="47"/>
  <c r="E85" i="47"/>
  <c r="W75" i="47" s="1"/>
  <c r="E57" i="47"/>
  <c r="W41" i="47" s="1"/>
  <c r="X41" i="47" s="1"/>
  <c r="R105" i="47"/>
  <c r="R106" i="47"/>
  <c r="R107" i="47"/>
  <c r="R110" i="47"/>
  <c r="R111" i="47"/>
  <c r="R115" i="47"/>
  <c r="R116" i="47"/>
  <c r="R117" i="47"/>
  <c r="R118" i="47"/>
  <c r="R121" i="47"/>
  <c r="R104" i="47"/>
  <c r="M105" i="47"/>
  <c r="M106" i="47"/>
  <c r="M107" i="47"/>
  <c r="M108" i="47"/>
  <c r="M109" i="47"/>
  <c r="M114" i="47"/>
  <c r="M104" i="47"/>
  <c r="M110" i="47"/>
  <c r="AE107" i="47" l="1"/>
  <c r="AE113" i="47"/>
  <c r="AE109" i="47"/>
  <c r="AE112" i="47"/>
  <c r="W106" i="47"/>
  <c r="W107" i="47"/>
  <c r="AE116" i="47"/>
  <c r="W104" i="47"/>
  <c r="AE103" i="47"/>
  <c r="AE114" i="47"/>
  <c r="AE104" i="47"/>
  <c r="AE110" i="47"/>
  <c r="AE105" i="47"/>
  <c r="AE111" i="47"/>
  <c r="AE108" i="47"/>
  <c r="AE106" i="47"/>
  <c r="AE115" i="47"/>
  <c r="X108" i="47"/>
  <c r="X110" i="47"/>
  <c r="X99" i="47"/>
  <c r="X111" i="47"/>
  <c r="X100" i="47"/>
  <c r="X112" i="47"/>
  <c r="X104" i="47"/>
  <c r="X106" i="47"/>
  <c r="X109" i="47"/>
  <c r="X101" i="47"/>
  <c r="X113" i="47"/>
  <c r="X102" i="47"/>
  <c r="X98" i="47"/>
  <c r="X103" i="47"/>
  <c r="X105" i="47"/>
  <c r="X107" i="47"/>
  <c r="W80" i="47"/>
  <c r="W69" i="47"/>
  <c r="W74" i="47"/>
  <c r="W73" i="47"/>
  <c r="W52" i="47"/>
  <c r="W72" i="47"/>
  <c r="W53" i="47"/>
  <c r="W68" i="47"/>
  <c r="W42" i="47"/>
  <c r="X42" i="47" s="1"/>
  <c r="W54" i="47"/>
  <c r="W47" i="47"/>
  <c r="W71" i="47"/>
  <c r="W55" i="47"/>
  <c r="W48" i="47"/>
  <c r="W65" i="47"/>
  <c r="X65" i="47" s="1"/>
  <c r="W70" i="47"/>
  <c r="W46" i="47"/>
  <c r="W51" i="47"/>
  <c r="W78" i="47"/>
  <c r="W66" i="47"/>
  <c r="W44" i="47"/>
  <c r="W76" i="47"/>
  <c r="W79" i="47"/>
  <c r="W67" i="47"/>
  <c r="W50" i="47"/>
  <c r="W77" i="47"/>
  <c r="W56" i="47"/>
  <c r="W49" i="47"/>
  <c r="W43" i="47"/>
  <c r="X43" i="47" s="1"/>
  <c r="W101" i="47" l="1"/>
  <c r="O83" i="47"/>
  <c r="U107" i="47"/>
  <c r="O84" i="47"/>
  <c r="P121" i="47"/>
  <c r="S121" i="47" s="1"/>
  <c r="P117" i="47"/>
  <c r="S117" i="47" s="1"/>
  <c r="P115" i="47"/>
  <c r="S115" i="47" s="1"/>
  <c r="P111" i="47"/>
  <c r="S111" i="47" s="1"/>
  <c r="U110" i="47"/>
  <c r="N110" i="47"/>
  <c r="P109" i="47"/>
  <c r="S109" i="47" s="1"/>
  <c r="N109" i="47"/>
  <c r="P108" i="47"/>
  <c r="S108" i="47" s="1"/>
  <c r="N108" i="47"/>
  <c r="P107" i="47"/>
  <c r="S107" i="47" s="1"/>
  <c r="N107" i="47"/>
  <c r="P106" i="47"/>
  <c r="S106" i="47" s="1"/>
  <c r="N106" i="47"/>
  <c r="P105" i="47"/>
  <c r="S105" i="47" s="1"/>
  <c r="U105" i="47"/>
  <c r="N105" i="47"/>
  <c r="P104" i="47"/>
  <c r="S104" i="47" s="1"/>
  <c r="N104" i="47"/>
  <c r="O92" i="47" l="1"/>
  <c r="O91" i="47"/>
  <c r="U123" i="47"/>
  <c r="Q123" i="47"/>
  <c r="T123" i="47"/>
  <c r="O118" i="47"/>
  <c r="O119" i="47"/>
  <c r="O112" i="47"/>
  <c r="O115" i="47" s="1"/>
  <c r="T105" i="47"/>
  <c r="F124" i="47"/>
  <c r="P116" i="47"/>
  <c r="S116" i="47" s="1"/>
  <c r="N111" i="47"/>
  <c r="Q104" i="47"/>
  <c r="T106" i="47"/>
  <c r="Q105" i="47"/>
  <c r="Q106" i="47"/>
  <c r="N114" i="47"/>
  <c r="T104" i="47"/>
  <c r="T107" i="47"/>
  <c r="P110" i="47"/>
  <c r="S110" i="47" s="1"/>
  <c r="P114" i="47"/>
  <c r="S114" i="47" s="1"/>
  <c r="U106" i="47"/>
  <c r="Q107" i="47"/>
  <c r="L141" i="46"/>
  <c r="L100" i="46"/>
  <c r="L78" i="46"/>
  <c r="L56" i="46"/>
  <c r="L11" i="46"/>
  <c r="P11" i="46" s="1"/>
  <c r="P32" i="46"/>
  <c r="P33" i="46"/>
  <c r="P34" i="46"/>
  <c r="P40" i="46"/>
  <c r="P41" i="46"/>
  <c r="P43" i="46"/>
  <c r="N32" i="46"/>
  <c r="N33" i="46"/>
  <c r="N34" i="46"/>
  <c r="N40" i="46"/>
  <c r="N41" i="46"/>
  <c r="N43" i="46"/>
  <c r="M32" i="46"/>
  <c r="M33" i="46"/>
  <c r="M34" i="46"/>
  <c r="M40" i="46"/>
  <c r="M41" i="46"/>
  <c r="M43" i="46"/>
  <c r="P5" i="46"/>
  <c r="P6" i="46"/>
  <c r="P18" i="46"/>
  <c r="P19" i="46"/>
  <c r="P21" i="46"/>
  <c r="N5" i="46"/>
  <c r="N6" i="46"/>
  <c r="N18" i="46"/>
  <c r="N19" i="46"/>
  <c r="N21" i="46"/>
  <c r="M5" i="46"/>
  <c r="M6" i="46"/>
  <c r="M18" i="46"/>
  <c r="M19" i="46"/>
  <c r="M21" i="46"/>
  <c r="O114" i="47" l="1"/>
  <c r="O113" i="47"/>
  <c r="U124" i="47"/>
  <c r="Q124" i="47"/>
  <c r="T124" i="47"/>
  <c r="M11" i="46"/>
  <c r="N11" i="46"/>
  <c r="U144" i="47"/>
  <c r="Q144" i="47"/>
  <c r="T144" i="47"/>
  <c r="U119" i="47"/>
  <c r="T119" i="47"/>
  <c r="Q119" i="47"/>
  <c r="U120" i="47"/>
  <c r="Q120" i="47"/>
  <c r="T120" i="47"/>
  <c r="Q111" i="47"/>
  <c r="T111" i="47"/>
  <c r="Q109" i="47"/>
  <c r="T109" i="47"/>
  <c r="U109" i="47"/>
  <c r="T108" i="47"/>
  <c r="U108" i="47"/>
  <c r="Q108" i="47"/>
  <c r="T110" i="47"/>
  <c r="Q110" i="47"/>
  <c r="L144" i="46"/>
  <c r="L147" i="46" s="1"/>
  <c r="L143" i="46"/>
  <c r="L116" i="46"/>
  <c r="L105" i="46"/>
  <c r="L104" i="46"/>
  <c r="L103" i="46"/>
  <c r="L106" i="46" s="1"/>
  <c r="L102" i="46"/>
  <c r="L81" i="46"/>
  <c r="L84" i="46" s="1"/>
  <c r="L59" i="46"/>
  <c r="L62" i="46" s="1"/>
  <c r="L36" i="46"/>
  <c r="L39" i="46" s="1"/>
  <c r="L14" i="46"/>
  <c r="L17" i="46" s="1"/>
  <c r="Q112" i="47" l="1"/>
  <c r="T115" i="47"/>
  <c r="U112" i="47"/>
  <c r="T112" i="47"/>
  <c r="T114" i="47"/>
  <c r="U114" i="47"/>
  <c r="N35" i="46"/>
  <c r="M35" i="46"/>
  <c r="P35" i="46"/>
  <c r="P36" i="46"/>
  <c r="N36" i="46"/>
  <c r="M36" i="46"/>
  <c r="U122" i="47"/>
  <c r="T122" i="47"/>
  <c r="Q122" i="47"/>
  <c r="Q150" i="47"/>
  <c r="T150" i="47"/>
  <c r="U150" i="47"/>
  <c r="T145" i="47"/>
  <c r="Q145" i="47"/>
  <c r="U145" i="47"/>
  <c r="Q114" i="47"/>
  <c r="U115" i="47"/>
  <c r="U121" i="47"/>
  <c r="T121" i="47"/>
  <c r="Q121" i="47"/>
  <c r="P14" i="46"/>
  <c r="M14" i="46"/>
  <c r="N14" i="46"/>
  <c r="N13" i="46"/>
  <c r="P13" i="46"/>
  <c r="S13" i="46" s="1"/>
  <c r="M13" i="46"/>
  <c r="O164" i="48"/>
  <c r="Q115" i="47" l="1"/>
  <c r="T113" i="47"/>
  <c r="U113" i="47"/>
  <c r="Q113" i="47"/>
  <c r="U154" i="47"/>
  <c r="T154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D14" i="48" l="1"/>
  <c r="D45" i="48"/>
  <c r="P69" i="44" l="1"/>
  <c r="R69" i="44"/>
  <c r="M69" i="44"/>
  <c r="N69" i="44"/>
  <c r="O69" i="44"/>
  <c r="U69" i="44" s="1"/>
  <c r="P46" i="44"/>
  <c r="R46" i="44"/>
  <c r="M46" i="44"/>
  <c r="N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95" i="47" l="1"/>
  <c r="R96" i="47"/>
  <c r="R97" i="47"/>
  <c r="R98" i="47"/>
  <c r="R99" i="47"/>
  <c r="R100" i="47"/>
  <c r="L25" i="46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2" i="46"/>
  <c r="M42" i="46"/>
  <c r="N42" i="46"/>
  <c r="M25" i="46"/>
  <c r="P25" i="46"/>
  <c r="N25" i="46"/>
  <c r="M20" i="46"/>
  <c r="P20" i="46"/>
  <c r="N20" i="46"/>
  <c r="L3" i="48"/>
  <c r="J14" i="48" l="1"/>
  <c r="J45" i="48"/>
  <c r="J77" i="48"/>
  <c r="J110" i="48"/>
  <c r="J141" i="48"/>
  <c r="J174" i="48"/>
  <c r="J231" i="48"/>
  <c r="J266" i="48"/>
  <c r="L255" i="48"/>
  <c r="O255" i="48" s="1"/>
  <c r="L220" i="48"/>
  <c r="D266" i="48"/>
  <c r="D231" i="48"/>
  <c r="L163" i="48"/>
  <c r="O163" i="48" s="1"/>
  <c r="D174" i="48"/>
  <c r="L131" i="48"/>
  <c r="D110" i="48"/>
  <c r="L99" i="48"/>
  <c r="D141" i="48"/>
  <c r="D77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159" i="48" s="1"/>
  <c r="T95" i="48"/>
  <c r="T189" i="48"/>
  <c r="T127" i="48"/>
  <c r="Q189" i="48"/>
  <c r="Q127" i="48"/>
  <c r="Q95" i="48"/>
  <c r="Q63" i="48"/>
  <c r="U63" i="48"/>
  <c r="T63" i="48"/>
  <c r="Q31" i="48"/>
  <c r="U31" i="48"/>
  <c r="T31" i="48"/>
  <c r="O20" i="46" l="1"/>
  <c r="U20" i="46" s="1"/>
  <c r="O42" i="46"/>
  <c r="U42" i="46" s="1"/>
  <c r="O65" i="46"/>
  <c r="O87" i="46"/>
  <c r="O109" i="46"/>
  <c r="O150" i="46"/>
  <c r="L3" i="46"/>
  <c r="O148" i="46"/>
  <c r="O149" i="46" s="1"/>
  <c r="O107" i="46"/>
  <c r="O108" i="46" s="1"/>
  <c r="O85" i="46"/>
  <c r="O86" i="46" s="1"/>
  <c r="O63" i="46"/>
  <c r="O64" i="46" s="1"/>
  <c r="O40" i="46"/>
  <c r="O18" i="46"/>
  <c r="L146" i="46"/>
  <c r="L145" i="46"/>
  <c r="L82" i="46"/>
  <c r="L80" i="46"/>
  <c r="L61" i="46"/>
  <c r="L60" i="46"/>
  <c r="L58" i="46"/>
  <c r="L38" i="46"/>
  <c r="L37" i="46"/>
  <c r="L15" i="46"/>
  <c r="L16" i="46"/>
  <c r="O17" i="46"/>
  <c r="L142" i="46"/>
  <c r="L101" i="46"/>
  <c r="L79" i="46"/>
  <c r="L57" i="46"/>
  <c r="L12" i="46"/>
  <c r="S33" i="46"/>
  <c r="R33" i="46"/>
  <c r="L30" i="46"/>
  <c r="U13" i="46" l="1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3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37" i="46"/>
  <c r="M37" i="46"/>
  <c r="N37" i="46"/>
  <c r="P30" i="46"/>
  <c r="N30" i="46"/>
  <c r="M30" i="46"/>
  <c r="M38" i="46"/>
  <c r="P38" i="46"/>
  <c r="N38" i="46"/>
  <c r="N3" i="46"/>
  <c r="M3" i="46"/>
  <c r="P3" i="46"/>
  <c r="P12" i="46"/>
  <c r="N12" i="46"/>
  <c r="M12" i="46"/>
  <c r="N15" i="46"/>
  <c r="P15" i="46"/>
  <c r="M15" i="46"/>
  <c r="M16" i="46"/>
  <c r="N16" i="46"/>
  <c r="P16" i="46"/>
  <c r="O19" i="46"/>
  <c r="U19" i="46" s="1"/>
  <c r="U18" i="46"/>
  <c r="O41" i="46"/>
  <c r="U41" i="46" s="1"/>
  <c r="U40" i="46"/>
  <c r="O32" i="46"/>
  <c r="L8" i="46"/>
  <c r="L7" i="46"/>
  <c r="L4" i="46"/>
  <c r="O34" i="46" l="1"/>
  <c r="O33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R3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N39" i="46"/>
  <c r="M39" i="46"/>
  <c r="P39" i="46"/>
  <c r="N4" i="46"/>
  <c r="M4" i="46"/>
  <c r="P4" i="46"/>
  <c r="N7" i="46"/>
  <c r="M7" i="46"/>
  <c r="P7" i="46"/>
  <c r="P8" i="46"/>
  <c r="N8" i="46"/>
  <c r="M8" i="46"/>
  <c r="P17" i="46"/>
  <c r="M17" i="46"/>
  <c r="N17" i="46"/>
  <c r="U17" i="46"/>
  <c r="O3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0" i="46" l="1"/>
  <c r="O44" i="46"/>
  <c r="U34" i="46"/>
  <c r="O233" i="48"/>
  <c r="O8" i="46"/>
  <c r="U8" i="46" s="1"/>
  <c r="U33" i="46"/>
  <c r="U32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44" i="46" l="1"/>
  <c r="Q44" i="46"/>
  <c r="T44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F80" i="47"/>
  <c r="F52" i="47"/>
  <c r="F30" i="47"/>
  <c r="F6" i="47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GU58" i="48"/>
  <c r="GV58" i="48"/>
  <c r="GW58" i="48"/>
  <c r="GX58" i="48"/>
  <c r="GY58" i="48"/>
  <c r="X65" i="48" s="1"/>
  <c r="GZ58" i="48"/>
  <c r="HA58" i="48"/>
  <c r="HB58" i="48"/>
  <c r="HC58" i="48"/>
  <c r="HD58" i="48"/>
  <c r="HE58" i="48"/>
  <c r="HF58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GU31" i="48"/>
  <c r="GV31" i="48"/>
  <c r="GW31" i="48"/>
  <c r="GX31" i="48"/>
  <c r="GY31" i="48"/>
  <c r="X35" i="48" s="1"/>
  <c r="GZ31" i="48"/>
  <c r="HA31" i="48"/>
  <c r="HB31" i="48"/>
  <c r="HC31" i="48"/>
  <c r="HD31" i="48"/>
  <c r="HE31" i="48"/>
  <c r="HF31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AB207" i="48"/>
  <c r="M78" i="48"/>
  <c r="N78" i="48"/>
  <c r="P78" i="48"/>
  <c r="S78" i="48" s="1"/>
  <c r="R78" i="48"/>
  <c r="O14" i="48" l="1"/>
  <c r="U14" i="48" s="1"/>
  <c r="O17" i="48"/>
  <c r="O78" i="48"/>
  <c r="T78" i="48" s="1"/>
  <c r="O110" i="48"/>
  <c r="O15" i="48"/>
  <c r="O16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FM118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EY112" i="48"/>
  <c r="EZ112" i="48"/>
  <c r="FA112" i="48"/>
  <c r="FB112" i="48"/>
  <c r="FC112" i="48"/>
  <c r="FD112" i="48"/>
  <c r="FE112" i="48"/>
  <c r="FF112" i="48"/>
  <c r="FG112" i="48"/>
  <c r="FH112" i="48"/>
  <c r="FI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T14" i="48" l="1"/>
  <c r="Q14" i="48"/>
  <c r="U142" i="48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W22" i="47" l="1"/>
  <c r="M100" i="47"/>
  <c r="N100" i="47"/>
  <c r="P100" i="47"/>
  <c r="M73" i="47"/>
  <c r="N73" i="47"/>
  <c r="P73" i="47"/>
  <c r="S73" i="47" s="1"/>
  <c r="R73" i="47"/>
  <c r="M151" i="46"/>
  <c r="N151" i="46"/>
  <c r="P151" i="46"/>
  <c r="R151" i="46"/>
  <c r="M123" i="46"/>
  <c r="N123" i="46"/>
  <c r="P123" i="46"/>
  <c r="S123" i="46" s="1"/>
  <c r="R123" i="46"/>
  <c r="M110" i="46"/>
  <c r="N110" i="46"/>
  <c r="P110" i="46"/>
  <c r="S110" i="46" s="1"/>
  <c r="R110" i="46"/>
  <c r="M88" i="46"/>
  <c r="N88" i="46"/>
  <c r="P88" i="46"/>
  <c r="S88" i="46" s="1"/>
  <c r="R88" i="46"/>
  <c r="R66" i="46"/>
  <c r="M66" i="46"/>
  <c r="N66" i="46"/>
  <c r="P66" i="46"/>
  <c r="R43" i="46"/>
  <c r="R21" i="46"/>
  <c r="L133" i="46"/>
  <c r="L138" i="46"/>
  <c r="L137" i="46"/>
  <c r="L136" i="46"/>
  <c r="L135" i="46"/>
  <c r="L134" i="46"/>
  <c r="Y134" i="46" l="1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100" i="47"/>
  <c r="S151" i="46"/>
  <c r="S66" i="46"/>
  <c r="S43" i="46"/>
  <c r="S21" i="46"/>
  <c r="L97" i="46"/>
  <c r="L96" i="46"/>
  <c r="L95" i="46"/>
  <c r="L94" i="46"/>
  <c r="L93" i="46"/>
  <c r="L92" i="46"/>
  <c r="L75" i="46"/>
  <c r="L74" i="46"/>
  <c r="L73" i="46"/>
  <c r="L72" i="46"/>
  <c r="L71" i="46"/>
  <c r="L70" i="46"/>
  <c r="L53" i="46"/>
  <c r="L52" i="46"/>
  <c r="L51" i="46"/>
  <c r="L50" i="46"/>
  <c r="L49" i="46"/>
  <c r="L48" i="46"/>
  <c r="Z68" i="46" l="1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38" i="46"/>
  <c r="O142" i="46"/>
  <c r="O101" i="46" l="1"/>
  <c r="O99" i="46"/>
  <c r="O11" i="46"/>
  <c r="O75" i="46"/>
  <c r="O70" i="46"/>
  <c r="O73" i="46"/>
  <c r="O71" i="46"/>
  <c r="O74" i="46"/>
  <c r="O72" i="46"/>
  <c r="O10" i="46" l="1"/>
  <c r="O12" i="46"/>
  <c r="U12" i="46" s="1"/>
  <c r="O7" i="46"/>
  <c r="L31" i="46"/>
  <c r="L28" i="46"/>
  <c r="L27" i="46"/>
  <c r="L26" i="46"/>
  <c r="L29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29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D23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1" i="46"/>
  <c r="N31" i="46"/>
  <c r="P31" i="46"/>
  <c r="S31" i="46" s="1"/>
  <c r="U31" i="46"/>
  <c r="M26" i="46"/>
  <c r="N26" i="46"/>
  <c r="P26" i="46"/>
  <c r="M29" i="46"/>
  <c r="N29" i="46"/>
  <c r="P29" i="46"/>
  <c r="M27" i="46"/>
  <c r="P27" i="46"/>
  <c r="N27" i="46"/>
  <c r="N28" i="46"/>
  <c r="M28" i="46"/>
  <c r="P28" i="46"/>
  <c r="O4" i="46" l="1"/>
  <c r="U4" i="46" s="1"/>
  <c r="O3" i="46"/>
  <c r="U3" i="46" s="1"/>
  <c r="O6" i="46"/>
  <c r="U6" i="46" s="1"/>
  <c r="O5" i="46"/>
  <c r="U5" i="46" s="1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L225" i="48"/>
  <c r="L222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E173" i="48" l="1"/>
  <c r="L188" i="48" l="1"/>
  <c r="AO164" i="48"/>
  <c r="AA164" i="48" s="1"/>
  <c r="AO166" i="48"/>
  <c r="AO155" i="48"/>
  <c r="AO158" i="48"/>
  <c r="AA158" i="48" s="1"/>
  <c r="AO161" i="48"/>
  <c r="AA161" i="48" s="1"/>
  <c r="AO162" i="48"/>
  <c r="AA162" i="48" s="1"/>
  <c r="AO153" i="48"/>
  <c r="AA153" i="48" s="1"/>
  <c r="AO165" i="48"/>
  <c r="AA165" i="48" s="1"/>
  <c r="AO154" i="48"/>
  <c r="AA154" i="48" s="1"/>
  <c r="AO167" i="48"/>
  <c r="AA167" i="48" s="1"/>
  <c r="AO160" i="48"/>
  <c r="AA160" i="48" s="1"/>
  <c r="AO156" i="48"/>
  <c r="AO152" i="48"/>
  <c r="AA152" i="48" s="1"/>
  <c r="AO157" i="48"/>
  <c r="AB152" i="48"/>
  <c r="AO159" i="48"/>
  <c r="AO163" i="48"/>
  <c r="AA163" i="48" s="1"/>
  <c r="AB167" i="48"/>
  <c r="AB164" i="48"/>
  <c r="AB165" i="48"/>
  <c r="AB166" i="48"/>
  <c r="AB156" i="48"/>
  <c r="AB157" i="48"/>
  <c r="AB162" i="48"/>
  <c r="AB153" i="48"/>
  <c r="AB159" i="48"/>
  <c r="AB163" i="48"/>
  <c r="AB154" i="48"/>
  <c r="AB158" i="48"/>
  <c r="AB155" i="48"/>
  <c r="AB160" i="48"/>
  <c r="AB161" i="48"/>
  <c r="L169" i="48"/>
  <c r="AA159" i="48"/>
  <c r="AA156" i="48"/>
  <c r="AA157" i="48"/>
  <c r="AA166" i="48"/>
  <c r="AA155" i="48"/>
  <c r="E140" i="48"/>
  <c r="L140" i="48" s="1"/>
  <c r="O165" i="48" l="1"/>
  <c r="O169" i="48"/>
  <c r="AO122" i="48"/>
  <c r="AA122" i="48" s="1"/>
  <c r="AO131" i="48"/>
  <c r="AB128" i="48"/>
  <c r="AB123" i="48"/>
  <c r="AO132" i="48"/>
  <c r="AA132" i="48" s="1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58" i="48"/>
  <c r="AA131" i="48"/>
  <c r="R135" i="48"/>
  <c r="R136" i="48"/>
  <c r="N135" i="48"/>
  <c r="M135" i="48" l="1"/>
  <c r="P135" i="48"/>
  <c r="S135" i="48" s="1"/>
  <c r="L129" i="48"/>
  <c r="O124" i="48"/>
  <c r="U124" i="48" s="1"/>
  <c r="M124" i="48"/>
  <c r="N124" i="48"/>
  <c r="P124" i="48"/>
  <c r="S124" i="48" s="1"/>
  <c r="R124" i="48"/>
  <c r="R106" i="48"/>
  <c r="E109" i="48"/>
  <c r="L108" i="48" s="1"/>
  <c r="E76" i="48"/>
  <c r="L76" i="48" s="1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2" i="48" l="1"/>
  <c r="L44" i="48"/>
  <c r="AO105" i="48"/>
  <c r="AA105" i="48" s="1"/>
  <c r="AO106" i="48"/>
  <c r="AA106" i="48" s="1"/>
  <c r="AO95" i="48"/>
  <c r="AA95" i="48" s="1"/>
  <c r="AO107" i="48"/>
  <c r="AA107" i="48" s="1"/>
  <c r="AO96" i="48"/>
  <c r="AA96" i="48" s="1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94" i="48"/>
  <c r="L126" i="48"/>
  <c r="T124" i="48"/>
  <c r="AB107" i="48"/>
  <c r="AB108" i="48"/>
  <c r="AB100" i="48"/>
  <c r="AB101" i="48"/>
  <c r="AB103" i="48"/>
  <c r="AB104" i="48"/>
  <c r="AB97" i="48"/>
  <c r="AB102" i="48"/>
  <c r="AB105" i="48"/>
  <c r="AB98" i="48"/>
  <c r="AB106" i="48"/>
  <c r="AB109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A74" i="48" s="1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L65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M40" i="48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L33" i="48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L5" i="48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O99" i="47"/>
  <c r="U99" i="47" s="1"/>
  <c r="M99" i="47"/>
  <c r="N99" i="47"/>
  <c r="P99" i="47"/>
  <c r="O72" i="47"/>
  <c r="N71" i="47"/>
  <c r="R71" i="47"/>
  <c r="M72" i="47"/>
  <c r="N72" i="47"/>
  <c r="P72" i="47"/>
  <c r="S72" i="47" s="1"/>
  <c r="R72" i="47"/>
  <c r="P44" i="47"/>
  <c r="R19" i="47"/>
  <c r="P20" i="47"/>
  <c r="S20" i="47" s="1"/>
  <c r="R20" i="47"/>
  <c r="AD41" i="47"/>
  <c r="S99" i="47" l="1"/>
  <c r="T99" i="47" s="1"/>
  <c r="Q99" i="47"/>
  <c r="M71" i="47"/>
  <c r="P71" i="47"/>
  <c r="S71" i="47" s="1"/>
  <c r="T72" i="47"/>
  <c r="Q72" i="47"/>
  <c r="U72" i="47"/>
  <c r="P43" i="47"/>
  <c r="S43" i="47" s="1"/>
  <c r="S44" i="47"/>
  <c r="P19" i="47"/>
  <c r="S19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50" i="46" l="1"/>
  <c r="M150" i="46"/>
  <c r="N150" i="46"/>
  <c r="P150" i="46"/>
  <c r="S150" i="46" s="1"/>
  <c r="U109" i="46"/>
  <c r="M109" i="46"/>
  <c r="N109" i="46"/>
  <c r="P109" i="46"/>
  <c r="S109" i="46" s="1"/>
  <c r="R109" i="46"/>
  <c r="U87" i="46"/>
  <c r="M87" i="46"/>
  <c r="N87" i="46"/>
  <c r="P87" i="46"/>
  <c r="S87" i="46" s="1"/>
  <c r="R87" i="46"/>
  <c r="M65" i="46"/>
  <c r="N65" i="46"/>
  <c r="P65" i="46"/>
  <c r="S65" i="46" s="1"/>
  <c r="T65" i="46" s="1"/>
  <c r="R65" i="46"/>
  <c r="S42" i="46"/>
  <c r="R42" i="46"/>
  <c r="T42" i="46" l="1"/>
  <c r="Q150" i="46"/>
  <c r="Q65" i="46"/>
  <c r="Q109" i="46"/>
  <c r="T150" i="46"/>
  <c r="T109" i="46"/>
  <c r="Q42" i="46"/>
  <c r="Q87" i="46"/>
  <c r="U65" i="46"/>
  <c r="T87" i="46"/>
  <c r="Q20" i="46"/>
  <c r="S20" i="46"/>
  <c r="T20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U258" i="48" s="1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T258" i="48" l="1"/>
  <c r="U273" i="48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L21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L191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GI148" i="48"/>
  <c r="GH148" i="48"/>
  <c r="GG148" i="48"/>
  <c r="GF148" i="48"/>
  <c r="GE148" i="48"/>
  <c r="GD148" i="48"/>
  <c r="GC148" i="48"/>
  <c r="GB148" i="48"/>
  <c r="GA148" i="48"/>
  <c r="FZ148" i="48"/>
  <c r="FY148" i="48"/>
  <c r="FX148" i="48"/>
  <c r="FW148" i="48"/>
  <c r="FV148" i="48"/>
  <c r="FU148" i="48"/>
  <c r="FT148" i="48"/>
  <c r="FS148" i="48"/>
  <c r="FR148" i="48"/>
  <c r="FQ148" i="48"/>
  <c r="FP148" i="48"/>
  <c r="FM148" i="48"/>
  <c r="FI148" i="48"/>
  <c r="FH148" i="48"/>
  <c r="FG148" i="48"/>
  <c r="FF148" i="48"/>
  <c r="FE148" i="48"/>
  <c r="FD148" i="48"/>
  <c r="FC148" i="48"/>
  <c r="Z154" i="48" s="1"/>
  <c r="FB148" i="48"/>
  <c r="FA148" i="48"/>
  <c r="EZ148" i="48"/>
  <c r="EY148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GI147" i="48"/>
  <c r="GH147" i="48"/>
  <c r="GG147" i="48"/>
  <c r="GF147" i="48"/>
  <c r="GE147" i="48"/>
  <c r="GD147" i="48"/>
  <c r="GC147" i="48"/>
  <c r="GB147" i="48"/>
  <c r="GA147" i="48"/>
  <c r="FZ147" i="48"/>
  <c r="FY147" i="48"/>
  <c r="FX147" i="48"/>
  <c r="FW147" i="48"/>
  <c r="FV147" i="48"/>
  <c r="FU147" i="48"/>
  <c r="FT147" i="48"/>
  <c r="FS147" i="48"/>
  <c r="FR147" i="48"/>
  <c r="FQ147" i="48"/>
  <c r="FP147" i="48"/>
  <c r="FM147" i="48"/>
  <c r="FI147" i="48"/>
  <c r="FH147" i="48"/>
  <c r="FG147" i="48"/>
  <c r="FF147" i="48"/>
  <c r="FE147" i="48"/>
  <c r="FD147" i="48"/>
  <c r="FC147" i="48"/>
  <c r="Y154" i="48" s="1"/>
  <c r="O173" i="48" s="1"/>
  <c r="FB147" i="48"/>
  <c r="FA147" i="48"/>
  <c r="EZ147" i="48"/>
  <c r="EY147" i="48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GI141" i="48"/>
  <c r="GH141" i="48"/>
  <c r="GG141" i="48"/>
  <c r="GF141" i="48"/>
  <c r="GE141" i="48"/>
  <c r="GD141" i="48"/>
  <c r="GC141" i="48"/>
  <c r="GB141" i="48"/>
  <c r="GA141" i="48"/>
  <c r="FZ141" i="48"/>
  <c r="FY141" i="48"/>
  <c r="FX141" i="48"/>
  <c r="FW141" i="48"/>
  <c r="FV141" i="48"/>
  <c r="FU141" i="48"/>
  <c r="FT141" i="48"/>
  <c r="FS141" i="48"/>
  <c r="FR141" i="48"/>
  <c r="FQ141" i="48"/>
  <c r="FP141" i="48"/>
  <c r="FM141" i="48"/>
  <c r="FI141" i="48"/>
  <c r="FH141" i="48"/>
  <c r="FG141" i="48"/>
  <c r="FF141" i="48"/>
  <c r="FE141" i="48"/>
  <c r="FD141" i="48"/>
  <c r="FC141" i="48"/>
  <c r="FB141" i="48"/>
  <c r="FA141" i="48"/>
  <c r="EZ141" i="48"/>
  <c r="EY141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GI140" i="48"/>
  <c r="GH140" i="48"/>
  <c r="GG140" i="48"/>
  <c r="GF140" i="48"/>
  <c r="GE140" i="48"/>
  <c r="GD140" i="48"/>
  <c r="GC140" i="48"/>
  <c r="GB140" i="48"/>
  <c r="GA140" i="48"/>
  <c r="FZ140" i="48"/>
  <c r="FY140" i="48"/>
  <c r="FX140" i="48"/>
  <c r="FW140" i="48"/>
  <c r="FV140" i="48"/>
  <c r="FU140" i="48"/>
  <c r="FT140" i="48"/>
  <c r="FS140" i="48"/>
  <c r="FR140" i="48"/>
  <c r="FQ140" i="48"/>
  <c r="FP140" i="48"/>
  <c r="FM140" i="48"/>
  <c r="FI140" i="48"/>
  <c r="FH140" i="48"/>
  <c r="FG140" i="48"/>
  <c r="FF140" i="48"/>
  <c r="FE140" i="48"/>
  <c r="FD140" i="48"/>
  <c r="FC140" i="48"/>
  <c r="FB140" i="48"/>
  <c r="FA140" i="48"/>
  <c r="EZ140" i="48"/>
  <c r="EY140" i="48"/>
  <c r="EX140" i="48"/>
  <c r="EV140" i="48"/>
  <c r="ET140" i="48"/>
  <c r="ES140" i="48"/>
  <c r="ER140" i="48"/>
  <c r="EQ140" i="48"/>
  <c r="EP140" i="48"/>
  <c r="EO140" i="48"/>
  <c r="R163" i="48"/>
  <c r="M163" i="48"/>
  <c r="AH146" i="48"/>
  <c r="L161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GI95" i="48"/>
  <c r="GI198" i="48" s="1"/>
  <c r="GH95" i="48"/>
  <c r="GG95" i="48"/>
  <c r="GF95" i="48"/>
  <c r="GE95" i="48"/>
  <c r="GD95" i="48"/>
  <c r="GD198" i="48" s="1"/>
  <c r="GC95" i="48"/>
  <c r="GB95" i="48"/>
  <c r="GA95" i="48"/>
  <c r="FZ95" i="48"/>
  <c r="FY95" i="48"/>
  <c r="FX95" i="48"/>
  <c r="FW95" i="48"/>
  <c r="FV95" i="48"/>
  <c r="FU95" i="48"/>
  <c r="FT95" i="48"/>
  <c r="FS95" i="48"/>
  <c r="FR95" i="48"/>
  <c r="FQ95" i="48"/>
  <c r="FP95" i="48"/>
  <c r="FO120" i="48"/>
  <c r="FN120" i="48"/>
  <c r="FM95" i="48"/>
  <c r="FM198" i="48" s="1"/>
  <c r="FI95" i="48"/>
  <c r="FH95" i="48"/>
  <c r="FG95" i="48"/>
  <c r="FF95" i="48"/>
  <c r="FE95" i="48"/>
  <c r="FD95" i="48"/>
  <c r="FC95" i="48"/>
  <c r="FB95" i="48"/>
  <c r="FA95" i="48"/>
  <c r="EZ95" i="48"/>
  <c r="EY95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GI94" i="48"/>
  <c r="GI197" i="48" s="1"/>
  <c r="GH94" i="48"/>
  <c r="GG94" i="48"/>
  <c r="GG197" i="48" s="1"/>
  <c r="GF94" i="48"/>
  <c r="GE94" i="48"/>
  <c r="GD94" i="48"/>
  <c r="GC94" i="48"/>
  <c r="GC197" i="48" s="1"/>
  <c r="GB94" i="48"/>
  <c r="GA94" i="48"/>
  <c r="GA197" i="48" s="1"/>
  <c r="FZ94" i="48"/>
  <c r="FY94" i="48"/>
  <c r="FY197" i="48" s="1"/>
  <c r="FX94" i="48"/>
  <c r="FX197" i="48" s="1"/>
  <c r="FW94" i="48"/>
  <c r="FV94" i="48"/>
  <c r="FU94" i="48"/>
  <c r="FU197" i="48" s="1"/>
  <c r="FT94" i="48"/>
  <c r="FS94" i="48"/>
  <c r="FR94" i="48"/>
  <c r="FQ94" i="48"/>
  <c r="FQ197" i="48" s="1"/>
  <c r="FP94" i="48"/>
  <c r="FN94" i="48"/>
  <c r="FM94" i="48"/>
  <c r="FM197" i="48" s="1"/>
  <c r="FI94" i="48"/>
  <c r="FI197" i="48" s="1"/>
  <c r="FH94" i="48"/>
  <c r="FG94" i="48"/>
  <c r="FF94" i="48"/>
  <c r="FF197" i="48" s="1"/>
  <c r="FE94" i="48"/>
  <c r="FD94" i="48"/>
  <c r="FC94" i="48"/>
  <c r="FB94" i="48"/>
  <c r="FA94" i="48"/>
  <c r="EZ94" i="48"/>
  <c r="EZ197" i="48" s="1"/>
  <c r="EY94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GI87" i="48"/>
  <c r="GH87" i="48"/>
  <c r="GG87" i="48"/>
  <c r="GF87" i="48"/>
  <c r="GF190" i="48" s="1"/>
  <c r="GE87" i="48"/>
  <c r="GD87" i="48"/>
  <c r="GC87" i="48"/>
  <c r="GB87" i="48"/>
  <c r="GA87" i="48"/>
  <c r="FZ87" i="48"/>
  <c r="FY87" i="48"/>
  <c r="FX87" i="48"/>
  <c r="FW87" i="48"/>
  <c r="FV87" i="48"/>
  <c r="FU87" i="48"/>
  <c r="FT87" i="48"/>
  <c r="FT190" i="48" s="1"/>
  <c r="FS87" i="48"/>
  <c r="FR87" i="48"/>
  <c r="FQ87" i="48"/>
  <c r="FP87" i="48"/>
  <c r="FO114" i="48"/>
  <c r="FN114" i="48"/>
  <c r="FM87" i="48"/>
  <c r="FI87" i="48"/>
  <c r="FH87" i="48"/>
  <c r="FG87" i="48"/>
  <c r="FF87" i="48"/>
  <c r="FE87" i="48"/>
  <c r="FE190" i="48" s="1"/>
  <c r="FD87" i="48"/>
  <c r="FC87" i="48"/>
  <c r="FB87" i="48"/>
  <c r="FA87" i="48"/>
  <c r="EZ87" i="48"/>
  <c r="EY87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GI86" i="48"/>
  <c r="GI189" i="48" s="1"/>
  <c r="GH86" i="48"/>
  <c r="GH189" i="48" s="1"/>
  <c r="GG86" i="48"/>
  <c r="GG189" i="48" s="1"/>
  <c r="GF86" i="48"/>
  <c r="GE86" i="48"/>
  <c r="GD86" i="48"/>
  <c r="GC86" i="48"/>
  <c r="GC189" i="48" s="1"/>
  <c r="GB86" i="48"/>
  <c r="GA86" i="48"/>
  <c r="FZ86" i="48"/>
  <c r="FY86" i="48"/>
  <c r="FX86" i="48"/>
  <c r="FW86" i="48"/>
  <c r="FW189" i="48" s="1"/>
  <c r="FV86" i="48"/>
  <c r="FV189" i="48" s="1"/>
  <c r="FU86" i="48"/>
  <c r="FU189" i="48" s="1"/>
  <c r="FT86" i="48"/>
  <c r="FS86" i="48"/>
  <c r="FR86" i="48"/>
  <c r="FQ86" i="48"/>
  <c r="FQ189" i="48" s="1"/>
  <c r="FP86" i="48"/>
  <c r="FO113" i="48"/>
  <c r="FN86" i="48"/>
  <c r="FN189" i="48" s="1"/>
  <c r="FM86" i="48"/>
  <c r="FM189" i="48" s="1"/>
  <c r="FI86" i="48"/>
  <c r="FH86" i="48"/>
  <c r="FH189" i="48" s="1"/>
  <c r="FG86" i="48"/>
  <c r="FG189" i="48" s="1"/>
  <c r="FF86" i="48"/>
  <c r="FF189" i="48" s="1"/>
  <c r="FE86" i="48"/>
  <c r="FD86" i="48"/>
  <c r="FC86" i="48"/>
  <c r="FB86" i="48"/>
  <c r="FB189" i="48" s="1"/>
  <c r="FA86" i="48"/>
  <c r="EZ86" i="48"/>
  <c r="EY86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N73" i="48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GQ17" i="48"/>
  <c r="GP17" i="48"/>
  <c r="GO17" i="48"/>
  <c r="GN17" i="48"/>
  <c r="GM17" i="48"/>
  <c r="GL17" i="48"/>
  <c r="GK17" i="48"/>
  <c r="GK178" i="48" s="1"/>
  <c r="GJ17" i="48"/>
  <c r="GJ178" i="48" s="1"/>
  <c r="GI17" i="48"/>
  <c r="GH17" i="48"/>
  <c r="GF17" i="48"/>
  <c r="GB17" i="48"/>
  <c r="GA17" i="48"/>
  <c r="FZ17" i="48"/>
  <c r="FZ72" i="48" s="1"/>
  <c r="FY17" i="48"/>
  <c r="FX17" i="48"/>
  <c r="FW17" i="48"/>
  <c r="FV17" i="48"/>
  <c r="FV45" i="48" s="1"/>
  <c r="FU17" i="48"/>
  <c r="FU45" i="48" s="1"/>
  <c r="FT17" i="48"/>
  <c r="FS17" i="48"/>
  <c r="FQ17" i="48"/>
  <c r="FM17" i="48"/>
  <c r="FL17" i="48"/>
  <c r="FK17" i="48"/>
  <c r="FJ17" i="48"/>
  <c r="FI17" i="48"/>
  <c r="FH17" i="48"/>
  <c r="FG17" i="48"/>
  <c r="FF17" i="48"/>
  <c r="FF178" i="48" s="1"/>
  <c r="FE17" i="48"/>
  <c r="FD17" i="48"/>
  <c r="FB17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GQ16" i="48"/>
  <c r="GP16" i="48"/>
  <c r="GO16" i="48"/>
  <c r="GN16" i="48"/>
  <c r="GN44" i="48" s="1"/>
  <c r="GM16" i="48"/>
  <c r="GM44" i="48" s="1"/>
  <c r="GL16" i="48"/>
  <c r="GK16" i="48"/>
  <c r="GK44" i="48" s="1"/>
  <c r="GJ16" i="48"/>
  <c r="GI16" i="48"/>
  <c r="GH16" i="48"/>
  <c r="GF16" i="48"/>
  <c r="GB16" i="48"/>
  <c r="GA16" i="48"/>
  <c r="FZ16" i="48"/>
  <c r="FZ44" i="48" s="1"/>
  <c r="FY16" i="48"/>
  <c r="FX16" i="48"/>
  <c r="FX177" i="48" s="1"/>
  <c r="FW16" i="48"/>
  <c r="FV16" i="48"/>
  <c r="FU16" i="48"/>
  <c r="FT16" i="48"/>
  <c r="FS16" i="48"/>
  <c r="FQ16" i="48"/>
  <c r="FM16" i="48"/>
  <c r="FL16" i="48"/>
  <c r="FK16" i="48"/>
  <c r="FJ16" i="48"/>
  <c r="FJ44" i="48" s="1"/>
  <c r="FI16" i="48"/>
  <c r="FI177" i="48" s="1"/>
  <c r="FH16" i="48"/>
  <c r="FG16" i="48"/>
  <c r="FG44" i="48" s="1"/>
  <c r="FF16" i="48"/>
  <c r="FE16" i="48"/>
  <c r="FD16" i="48"/>
  <c r="FB16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HF11" i="48"/>
  <c r="HE11" i="48"/>
  <c r="HD11" i="48"/>
  <c r="HC11" i="48"/>
  <c r="HB11" i="48"/>
  <c r="HA11" i="48"/>
  <c r="GZ11" i="48"/>
  <c r="GY11" i="48"/>
  <c r="GX11" i="48"/>
  <c r="GW11" i="48"/>
  <c r="GU11" i="48"/>
  <c r="GQ11" i="48"/>
  <c r="GP11" i="48"/>
  <c r="GO11" i="48"/>
  <c r="GN11" i="48"/>
  <c r="GM11" i="48"/>
  <c r="GL11" i="48"/>
  <c r="GK11" i="48"/>
  <c r="GK39" i="48" s="1"/>
  <c r="GJ11" i="48"/>
  <c r="GI11" i="48"/>
  <c r="GI39" i="48" s="1"/>
  <c r="GH11" i="48"/>
  <c r="GF11" i="48"/>
  <c r="GB11" i="48"/>
  <c r="GA11" i="48"/>
  <c r="FZ11" i="48"/>
  <c r="FY11" i="48"/>
  <c r="FX11" i="48"/>
  <c r="FW11" i="48"/>
  <c r="FV11" i="48"/>
  <c r="FU11" i="48"/>
  <c r="FT11" i="48"/>
  <c r="FT39" i="48" s="1"/>
  <c r="FS11" i="48"/>
  <c r="FR39" i="48"/>
  <c r="FQ11" i="48"/>
  <c r="FQ66" i="48" s="1"/>
  <c r="FM11" i="48"/>
  <c r="FM39" i="48" s="1"/>
  <c r="FL11" i="48"/>
  <c r="FK11" i="48"/>
  <c r="FJ11" i="48"/>
  <c r="FI11" i="48"/>
  <c r="FH11" i="48"/>
  <c r="FG11" i="48"/>
  <c r="FF11" i="48"/>
  <c r="FE11" i="48"/>
  <c r="FD11" i="48"/>
  <c r="FB11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HF10" i="48"/>
  <c r="HE10" i="48"/>
  <c r="HD10" i="48"/>
  <c r="HC10" i="48"/>
  <c r="HB10" i="48"/>
  <c r="HB38" i="48" s="1"/>
  <c r="HA10" i="48"/>
  <c r="GZ10" i="48"/>
  <c r="GY10" i="48"/>
  <c r="GX10" i="48"/>
  <c r="GW10" i="48"/>
  <c r="GU10" i="48"/>
  <c r="GQ10" i="48"/>
  <c r="GP10" i="48"/>
  <c r="GO10" i="48"/>
  <c r="GN10" i="48"/>
  <c r="GM10" i="48"/>
  <c r="GL10" i="48"/>
  <c r="GK10" i="48"/>
  <c r="GJ10" i="48"/>
  <c r="GJ38" i="48" s="1"/>
  <c r="GI10" i="48"/>
  <c r="GH10" i="48"/>
  <c r="GH38" i="48" s="1"/>
  <c r="GF10" i="48"/>
  <c r="GF38" i="48" s="1"/>
  <c r="GB10" i="48"/>
  <c r="GA10" i="48"/>
  <c r="FZ10" i="48"/>
  <c r="FY10" i="48"/>
  <c r="FX10" i="48"/>
  <c r="FW10" i="48"/>
  <c r="FV10" i="48"/>
  <c r="FU10" i="48"/>
  <c r="FT10" i="48"/>
  <c r="FS10" i="48"/>
  <c r="FS38" i="48" s="1"/>
  <c r="FQ10" i="48"/>
  <c r="FQ38" i="48" s="1"/>
  <c r="FM10" i="48"/>
  <c r="FL10" i="48"/>
  <c r="FK10" i="48"/>
  <c r="FJ10" i="48"/>
  <c r="FI10" i="48"/>
  <c r="FH10" i="48"/>
  <c r="FG10" i="48"/>
  <c r="FF10" i="48"/>
  <c r="FE10" i="48"/>
  <c r="FD10" i="48"/>
  <c r="FD65" i="48" s="1"/>
  <c r="FB10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HF5" i="48"/>
  <c r="HE5" i="48"/>
  <c r="HD5" i="48"/>
  <c r="HD60" i="48" s="1"/>
  <c r="HC5" i="48"/>
  <c r="HB5" i="48"/>
  <c r="HA5" i="48"/>
  <c r="GZ5" i="48"/>
  <c r="GY5" i="48"/>
  <c r="GY60" i="48" s="1"/>
  <c r="Z65" i="48" s="1"/>
  <c r="O80" i="48" s="1"/>
  <c r="GX5" i="48"/>
  <c r="GW5" i="48"/>
  <c r="GV33" i="48"/>
  <c r="GU5" i="48"/>
  <c r="GQ5" i="48"/>
  <c r="GQ33" i="48" s="1"/>
  <c r="GP5" i="48"/>
  <c r="GO5" i="48"/>
  <c r="GN5" i="48"/>
  <c r="GN33" i="48" s="1"/>
  <c r="GM5" i="48"/>
  <c r="GL5" i="48"/>
  <c r="GK5" i="48"/>
  <c r="GJ5" i="48"/>
  <c r="GI5" i="48"/>
  <c r="GH5" i="48"/>
  <c r="GH60" i="48" s="1"/>
  <c r="GF5" i="48"/>
  <c r="GF33" i="48" s="1"/>
  <c r="GB5" i="48"/>
  <c r="GA5" i="48"/>
  <c r="GA33" i="48" s="1"/>
  <c r="FZ5" i="48"/>
  <c r="FY5" i="48"/>
  <c r="FY33" i="48" s="1"/>
  <c r="FX5" i="48"/>
  <c r="FW5" i="48"/>
  <c r="FV5" i="48"/>
  <c r="FU5" i="48"/>
  <c r="FT5" i="48"/>
  <c r="FS5" i="48"/>
  <c r="FQ5" i="48"/>
  <c r="FQ33" i="48" s="1"/>
  <c r="FM5" i="48"/>
  <c r="FL5" i="48"/>
  <c r="FL33" i="48" s="1"/>
  <c r="FK5" i="48"/>
  <c r="FJ5" i="48"/>
  <c r="FJ33" i="48" s="1"/>
  <c r="FI5" i="48"/>
  <c r="FH5" i="48"/>
  <c r="FG5" i="48"/>
  <c r="FF5" i="48"/>
  <c r="FE5" i="48"/>
  <c r="FB5" i="48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HF4" i="48"/>
  <c r="HE4" i="48"/>
  <c r="HD4" i="48"/>
  <c r="HC4" i="48"/>
  <c r="HB4" i="48"/>
  <c r="HA4" i="48"/>
  <c r="GZ4" i="48"/>
  <c r="GY4" i="48"/>
  <c r="GX4" i="48"/>
  <c r="GX32" i="48" s="1"/>
  <c r="GW4" i="48"/>
  <c r="GU4" i="48"/>
  <c r="GQ4" i="48"/>
  <c r="GQ32" i="48" s="1"/>
  <c r="GP4" i="48"/>
  <c r="GO4" i="48"/>
  <c r="GN4" i="48"/>
  <c r="GM4" i="48"/>
  <c r="GL4" i="48"/>
  <c r="GK4" i="48"/>
  <c r="GJ4" i="48"/>
  <c r="GI4" i="48"/>
  <c r="GI32" i="48" s="1"/>
  <c r="GH4" i="48"/>
  <c r="GG167" i="48"/>
  <c r="GF4" i="48"/>
  <c r="GB4" i="48"/>
  <c r="GB32" i="48" s="1"/>
  <c r="GA4" i="48"/>
  <c r="FZ4" i="48"/>
  <c r="FY4" i="48"/>
  <c r="FX4" i="48"/>
  <c r="FW4" i="48"/>
  <c r="FV4" i="48"/>
  <c r="FU4" i="48"/>
  <c r="FT4" i="48"/>
  <c r="FT32" i="48" s="1"/>
  <c r="FS4" i="48"/>
  <c r="FR32" i="48"/>
  <c r="FQ4" i="48"/>
  <c r="FM4" i="48"/>
  <c r="FM32" i="48" s="1"/>
  <c r="FL4" i="48"/>
  <c r="FK4" i="48"/>
  <c r="FJ4" i="48"/>
  <c r="FI4" i="48"/>
  <c r="FH4" i="48"/>
  <c r="FG4" i="48"/>
  <c r="FF4" i="48"/>
  <c r="FE4" i="48"/>
  <c r="FE32" i="48" s="1"/>
  <c r="FB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N3" i="48"/>
  <c r="EU113" i="48" l="1"/>
  <c r="EU189" i="48"/>
  <c r="EV114" i="48"/>
  <c r="EV190" i="48"/>
  <c r="FH114" i="48"/>
  <c r="FH190" i="48"/>
  <c r="FW114" i="48"/>
  <c r="FW190" i="48"/>
  <c r="GI114" i="48"/>
  <c r="GI190" i="48"/>
  <c r="EV119" i="48"/>
  <c r="EV197" i="48"/>
  <c r="FH119" i="48"/>
  <c r="FH197" i="48"/>
  <c r="EW120" i="48"/>
  <c r="EW198" i="48"/>
  <c r="FI120" i="48"/>
  <c r="FI198" i="48"/>
  <c r="FX120" i="48"/>
  <c r="FX198" i="48"/>
  <c r="EW114" i="48"/>
  <c r="EW190" i="48"/>
  <c r="FI114" i="48"/>
  <c r="FI190" i="48"/>
  <c r="FX114" i="48"/>
  <c r="FX190" i="48"/>
  <c r="EX120" i="48"/>
  <c r="EX198" i="48"/>
  <c r="FY120" i="48"/>
  <c r="FY198" i="48"/>
  <c r="FX113" i="48"/>
  <c r="FX115" i="48" s="1"/>
  <c r="FX189" i="48"/>
  <c r="EM120" i="48"/>
  <c r="EM198" i="48"/>
  <c r="FZ120" i="48"/>
  <c r="FZ121" i="48" s="1"/>
  <c r="FZ198" i="48"/>
  <c r="EY113" i="48"/>
  <c r="EY189" i="48"/>
  <c r="FZ113" i="48"/>
  <c r="FZ189" i="48"/>
  <c r="EM114" i="48"/>
  <c r="EM190" i="48"/>
  <c r="EZ114" i="48"/>
  <c r="EZ190" i="48"/>
  <c r="GA114" i="48"/>
  <c r="GA190" i="48"/>
  <c r="FP119" i="48"/>
  <c r="FP121" i="48" s="1"/>
  <c r="FP197" i="48"/>
  <c r="GB119" i="48"/>
  <c r="GB197" i="48"/>
  <c r="FA120" i="48"/>
  <c r="FA198" i="48"/>
  <c r="FP120" i="48"/>
  <c r="FP198" i="48"/>
  <c r="GB120" i="48"/>
  <c r="GB121" i="48" s="1"/>
  <c r="GB198" i="48"/>
  <c r="EW113" i="48"/>
  <c r="EW115" i="48" s="1"/>
  <c r="EW189" i="48"/>
  <c r="EX113" i="48"/>
  <c r="EX115" i="48" s="1"/>
  <c r="EX189" i="48"/>
  <c r="FY113" i="48"/>
  <c r="FY189" i="48"/>
  <c r="EY114" i="48"/>
  <c r="EY190" i="48"/>
  <c r="FZ114" i="48"/>
  <c r="FZ190" i="48"/>
  <c r="EM119" i="48"/>
  <c r="EM197" i="48"/>
  <c r="FN119" i="48"/>
  <c r="FN197" i="48"/>
  <c r="EN120" i="48"/>
  <c r="EN198" i="48"/>
  <c r="FA113" i="48"/>
  <c r="FA189" i="48"/>
  <c r="FQ114" i="48"/>
  <c r="FQ190" i="48"/>
  <c r="FB119" i="48"/>
  <c r="FB197" i="48"/>
  <c r="FR120" i="48"/>
  <c r="FR198" i="48"/>
  <c r="FM114" i="48"/>
  <c r="FM190" i="48"/>
  <c r="EZ120" i="48"/>
  <c r="EZ198" i="48"/>
  <c r="EO113" i="48"/>
  <c r="EO189" i="48"/>
  <c r="EP114" i="48"/>
  <c r="EP190" i="48"/>
  <c r="EQ120" i="48"/>
  <c r="EQ198" i="48"/>
  <c r="EQ114" i="48"/>
  <c r="EQ190" i="48"/>
  <c r="FC114" i="48"/>
  <c r="FC115" i="48" s="1"/>
  <c r="FC190" i="48"/>
  <c r="FR114" i="48"/>
  <c r="FR115" i="48" s="1"/>
  <c r="FR190" i="48"/>
  <c r="GD114" i="48"/>
  <c r="GD190" i="48"/>
  <c r="EQ119" i="48"/>
  <c r="EQ197" i="48"/>
  <c r="FC119" i="48"/>
  <c r="FC197" i="48"/>
  <c r="FS119" i="48"/>
  <c r="FS121" i="48" s="1"/>
  <c r="FS197" i="48"/>
  <c r="GE119" i="48"/>
  <c r="GE197" i="48"/>
  <c r="ER120" i="48"/>
  <c r="ER121" i="48" s="1"/>
  <c r="ER198" i="48"/>
  <c r="FD120" i="48"/>
  <c r="FD198" i="48"/>
  <c r="FS120" i="48"/>
  <c r="FS198" i="48"/>
  <c r="GE120" i="48"/>
  <c r="GE198" i="48"/>
  <c r="FE119" i="48"/>
  <c r="FE197" i="48"/>
  <c r="GG120" i="48"/>
  <c r="GG198" i="48"/>
  <c r="FI113" i="48"/>
  <c r="FI189" i="48"/>
  <c r="EX114" i="48"/>
  <c r="EX190" i="48"/>
  <c r="FY114" i="48"/>
  <c r="FY190" i="48"/>
  <c r="FZ119" i="48"/>
  <c r="FZ197" i="48"/>
  <c r="EY120" i="48"/>
  <c r="EY198" i="48"/>
  <c r="EN114" i="48"/>
  <c r="EN190" i="48"/>
  <c r="FP114" i="48"/>
  <c r="FP190" i="48"/>
  <c r="FA119" i="48"/>
  <c r="FA197" i="48"/>
  <c r="FB120" i="48"/>
  <c r="FB198" i="48"/>
  <c r="GB113" i="48"/>
  <c r="GB189" i="48"/>
  <c r="GC114" i="48"/>
  <c r="GC190" i="48"/>
  <c r="FR119" i="48"/>
  <c r="FR197" i="48"/>
  <c r="FC120" i="48"/>
  <c r="FC121" i="48" s="1"/>
  <c r="FC198" i="48"/>
  <c r="FC113" i="48"/>
  <c r="FC189" i="48"/>
  <c r="FR113" i="48"/>
  <c r="FR189" i="48"/>
  <c r="GD113" i="48"/>
  <c r="GD189" i="48"/>
  <c r="FD114" i="48"/>
  <c r="FD190" i="48"/>
  <c r="FS114" i="48"/>
  <c r="FS190" i="48"/>
  <c r="GE114" i="48"/>
  <c r="GE190" i="48"/>
  <c r="ER119" i="48"/>
  <c r="ER197" i="48"/>
  <c r="FD119" i="48"/>
  <c r="FD197" i="48"/>
  <c r="FT119" i="48"/>
  <c r="FT197" i="48"/>
  <c r="GF119" i="48"/>
  <c r="GF121" i="48" s="1"/>
  <c r="GF197" i="48"/>
  <c r="ES120" i="48"/>
  <c r="ES198" i="48"/>
  <c r="FE120" i="48"/>
  <c r="FE198" i="48"/>
  <c r="FT120" i="48"/>
  <c r="FT198" i="48"/>
  <c r="GF120" i="48"/>
  <c r="GF198" i="48"/>
  <c r="ER113" i="48"/>
  <c r="ER189" i="48"/>
  <c r="FD113" i="48"/>
  <c r="FD115" i="48" s="1"/>
  <c r="FD189" i="48"/>
  <c r="FS113" i="48"/>
  <c r="FS115" i="48" s="1"/>
  <c r="FS189" i="48"/>
  <c r="GE113" i="48"/>
  <c r="GE115" i="48" s="1"/>
  <c r="GE189" i="48"/>
  <c r="ET120" i="48"/>
  <c r="ET198" i="48"/>
  <c r="FF120" i="48"/>
  <c r="FF198" i="48"/>
  <c r="FU120" i="48"/>
  <c r="FU198" i="48"/>
  <c r="ES113" i="48"/>
  <c r="ES189" i="48"/>
  <c r="FE113" i="48"/>
  <c r="FE189" i="48"/>
  <c r="FT113" i="48"/>
  <c r="FT189" i="48"/>
  <c r="GF113" i="48"/>
  <c r="GF189" i="48"/>
  <c r="ET114" i="48"/>
  <c r="ET190" i="48"/>
  <c r="FF114" i="48"/>
  <c r="FF190" i="48"/>
  <c r="FU114" i="48"/>
  <c r="FU190" i="48"/>
  <c r="GG114" i="48"/>
  <c r="GG190" i="48"/>
  <c r="FV119" i="48"/>
  <c r="FV197" i="48"/>
  <c r="GH119" i="48"/>
  <c r="GH197" i="48"/>
  <c r="EU120" i="48"/>
  <c r="EU198" i="48"/>
  <c r="FG120" i="48"/>
  <c r="FG198" i="48"/>
  <c r="FV120" i="48"/>
  <c r="FV198" i="48"/>
  <c r="GH120" i="48"/>
  <c r="GH198" i="48"/>
  <c r="EY119" i="48"/>
  <c r="EY197" i="48"/>
  <c r="GA120" i="48"/>
  <c r="GA198" i="48"/>
  <c r="EZ113" i="48"/>
  <c r="EZ189" i="48"/>
  <c r="GA113" i="48"/>
  <c r="GA115" i="48" s="1"/>
  <c r="GA189" i="48"/>
  <c r="FA114" i="48"/>
  <c r="FA115" i="48" s="1"/>
  <c r="FA190" i="48"/>
  <c r="GB114" i="48"/>
  <c r="GB115" i="48" s="1"/>
  <c r="GB190" i="48"/>
  <c r="EP120" i="48"/>
  <c r="EP198" i="48"/>
  <c r="FQ120" i="48"/>
  <c r="FQ198" i="48"/>
  <c r="GC120" i="48"/>
  <c r="GC198" i="48"/>
  <c r="FP113" i="48"/>
  <c r="FP189" i="48"/>
  <c r="FB114" i="48"/>
  <c r="FB190" i="48"/>
  <c r="GD119" i="48"/>
  <c r="GD197" i="48"/>
  <c r="EQ113" i="48"/>
  <c r="EQ189" i="48"/>
  <c r="ER114" i="48"/>
  <c r="ER190" i="48"/>
  <c r="EU114" i="48"/>
  <c r="EU190" i="48"/>
  <c r="FG114" i="48"/>
  <c r="FG190" i="48"/>
  <c r="FV114" i="48"/>
  <c r="FV190" i="48"/>
  <c r="GH114" i="48"/>
  <c r="GH190" i="48"/>
  <c r="EU119" i="48"/>
  <c r="EU121" i="48" s="1"/>
  <c r="EU197" i="48"/>
  <c r="FG119" i="48"/>
  <c r="FG197" i="48"/>
  <c r="FW119" i="48"/>
  <c r="FW197" i="48"/>
  <c r="EV120" i="48"/>
  <c r="EV198" i="48"/>
  <c r="FH120" i="48"/>
  <c r="FH121" i="48" s="1"/>
  <c r="FH198" i="48"/>
  <c r="FW120" i="48"/>
  <c r="FW198" i="48"/>
  <c r="EO119" i="48"/>
  <c r="Y96" i="48"/>
  <c r="O111" i="48" s="1"/>
  <c r="U111" i="48" s="1"/>
  <c r="AM197" i="48"/>
  <c r="N137" i="48"/>
  <c r="U94" i="48"/>
  <c r="U62" i="48"/>
  <c r="O222" i="48"/>
  <c r="EM59" i="48"/>
  <c r="FM113" i="48"/>
  <c r="FM88" i="48"/>
  <c r="FM191" i="48" s="1"/>
  <c r="FM120" i="48"/>
  <c r="O266" i="48"/>
  <c r="CO197" i="48"/>
  <c r="AL26" i="48"/>
  <c r="AN26" i="48"/>
  <c r="N105" i="48"/>
  <c r="P41" i="48"/>
  <c r="S41" i="48" s="1"/>
  <c r="EN142" i="48"/>
  <c r="EZ142" i="48"/>
  <c r="EV149" i="48"/>
  <c r="FH149" i="48"/>
  <c r="FW149" i="48"/>
  <c r="GI149" i="48"/>
  <c r="FF18" i="48"/>
  <c r="FF46" i="48" s="1"/>
  <c r="U15" i="48"/>
  <c r="GQ6" i="48"/>
  <c r="GQ169" i="48" s="1"/>
  <c r="FP149" i="48"/>
  <c r="GB149" i="48"/>
  <c r="GI120" i="48"/>
  <c r="BI197" i="48"/>
  <c r="EM113" i="48"/>
  <c r="EM115" i="48" s="1"/>
  <c r="EM88" i="48"/>
  <c r="EM191" i="48" s="1"/>
  <c r="EO169" i="48"/>
  <c r="EM96" i="48"/>
  <c r="EM199" i="48" s="1"/>
  <c r="GI119" i="48"/>
  <c r="O265" i="48"/>
  <c r="DD187" i="48"/>
  <c r="CO192" i="48"/>
  <c r="Q30" i="48"/>
  <c r="O234" i="48"/>
  <c r="U234" i="48" s="1"/>
  <c r="O235" i="48"/>
  <c r="U235" i="48" s="1"/>
  <c r="ER18" i="48"/>
  <c r="ER73" i="48" s="1"/>
  <c r="FV18" i="48"/>
  <c r="FV73" i="48" s="1"/>
  <c r="U237" i="48"/>
  <c r="ES96" i="48"/>
  <c r="ES199" i="48" s="1"/>
  <c r="GW6" i="48"/>
  <c r="GW34" i="48" s="1"/>
  <c r="T263" i="48"/>
  <c r="U263" i="48"/>
  <c r="Q263" i="48"/>
  <c r="Q274" i="48"/>
  <c r="T274" i="48"/>
  <c r="U274" i="48"/>
  <c r="O241" i="48"/>
  <c r="U241" i="48" s="1"/>
  <c r="GF6" i="48"/>
  <c r="GF169" i="48" s="1"/>
  <c r="FM12" i="48"/>
  <c r="FM40" i="48" s="1"/>
  <c r="EM149" i="48"/>
  <c r="EY149" i="48"/>
  <c r="FQ6" i="48"/>
  <c r="FQ169" i="48" s="1"/>
  <c r="ET142" i="48"/>
  <c r="FF142" i="48"/>
  <c r="FU142" i="48"/>
  <c r="GG142" i="48"/>
  <c r="GU6" i="48"/>
  <c r="GU34" i="48" s="1"/>
  <c r="GV67" i="48"/>
  <c r="FI18" i="48"/>
  <c r="FI46" i="48" s="1"/>
  <c r="O206" i="48"/>
  <c r="O210" i="48" s="1"/>
  <c r="FV149" i="48"/>
  <c r="O180" i="48"/>
  <c r="U180" i="48" s="1"/>
  <c r="GZ12" i="48"/>
  <c r="GZ174" i="48" s="1"/>
  <c r="ER115" i="48"/>
  <c r="EM142" i="48"/>
  <c r="EY142" i="48"/>
  <c r="FZ142" i="48"/>
  <c r="GK18" i="48"/>
  <c r="GK46" i="48" s="1"/>
  <c r="M99" i="48"/>
  <c r="AM144" i="48"/>
  <c r="FD121" i="48"/>
  <c r="GE121" i="48"/>
  <c r="FZ149" i="48"/>
  <c r="FR88" i="48"/>
  <c r="FR191" i="48" s="1"/>
  <c r="AJ119" i="48"/>
  <c r="EN115" i="48"/>
  <c r="AJ176" i="48"/>
  <c r="EW12" i="48"/>
  <c r="EW67" i="48" s="1"/>
  <c r="FL12" i="48"/>
  <c r="FL174" i="48" s="1"/>
  <c r="GA12" i="48"/>
  <c r="GA174" i="48" s="1"/>
  <c r="GP12" i="48"/>
  <c r="GP174" i="48" s="1"/>
  <c r="EV142" i="48"/>
  <c r="FH142" i="48"/>
  <c r="FW142" i="48"/>
  <c r="GI142" i="48"/>
  <c r="FD149" i="48"/>
  <c r="U146" i="48"/>
  <c r="GH6" i="48"/>
  <c r="GH169" i="48" s="1"/>
  <c r="ET149" i="48"/>
  <c r="FF149" i="48"/>
  <c r="FU149" i="48"/>
  <c r="GG149" i="48"/>
  <c r="U194" i="48"/>
  <c r="EQ6" i="48"/>
  <c r="EQ169" i="48" s="1"/>
  <c r="FU6" i="48"/>
  <c r="FU169" i="48" s="1"/>
  <c r="GJ6" i="48"/>
  <c r="GJ169" i="48" s="1"/>
  <c r="GY6" i="48"/>
  <c r="GY169" i="48" s="1"/>
  <c r="FY6" i="48"/>
  <c r="FY169" i="48" s="1"/>
  <c r="FB12" i="48"/>
  <c r="FB174" i="48" s="1"/>
  <c r="GU12" i="48"/>
  <c r="GU174" i="48" s="1"/>
  <c r="FK18" i="48"/>
  <c r="FK179" i="48" s="1"/>
  <c r="GD96" i="48"/>
  <c r="GD199" i="48" s="1"/>
  <c r="U114" i="48"/>
  <c r="N204" i="48"/>
  <c r="O116" i="48"/>
  <c r="ER149" i="48"/>
  <c r="N35" i="48"/>
  <c r="N221" i="48"/>
  <c r="FV6" i="48"/>
  <c r="FV34" i="48" s="1"/>
  <c r="EO174" i="48"/>
  <c r="GW12" i="48"/>
  <c r="GW174" i="48" s="1"/>
  <c r="ER12" i="48"/>
  <c r="ER174" i="48" s="1"/>
  <c r="EQ96" i="48"/>
  <c r="EQ199" i="48" s="1"/>
  <c r="ES119" i="48"/>
  <c r="Q158" i="48"/>
  <c r="FY142" i="48"/>
  <c r="EW149" i="48"/>
  <c r="FI149" i="48"/>
  <c r="FX149" i="48"/>
  <c r="ES149" i="48"/>
  <c r="FE149" i="48"/>
  <c r="FT149" i="48"/>
  <c r="GF149" i="48"/>
  <c r="AL175" i="48"/>
  <c r="AL176" i="48" s="1"/>
  <c r="FG6" i="48"/>
  <c r="FG169" i="48" s="1"/>
  <c r="GZ6" i="48"/>
  <c r="GZ169" i="48" s="1"/>
  <c r="FX6" i="48"/>
  <c r="FX61" i="48" s="1"/>
  <c r="HB6" i="48"/>
  <c r="HB169" i="48" s="1"/>
  <c r="FJ12" i="48"/>
  <c r="FJ174" i="48" s="1"/>
  <c r="FS12" i="48"/>
  <c r="FS174" i="48" s="1"/>
  <c r="U68" i="48"/>
  <c r="EY96" i="48"/>
  <c r="EY199" i="48" s="1"/>
  <c r="EX149" i="48"/>
  <c r="FM149" i="48"/>
  <c r="FY149" i="48"/>
  <c r="Q188" i="48"/>
  <c r="FC174" i="48"/>
  <c r="GG174" i="48"/>
  <c r="AK92" i="48"/>
  <c r="FZ96" i="48"/>
  <c r="FZ199" i="48" s="1"/>
  <c r="FG149" i="48"/>
  <c r="ER6" i="48"/>
  <c r="ER169" i="48" s="1"/>
  <c r="GK6" i="48"/>
  <c r="GK61" i="48" s="1"/>
  <c r="FK12" i="48"/>
  <c r="FK174" i="48" s="1"/>
  <c r="GH12" i="48"/>
  <c r="GH174" i="48" s="1"/>
  <c r="FZ6" i="48"/>
  <c r="FZ61" i="48" s="1"/>
  <c r="GO6" i="48"/>
  <c r="GO61" i="48" s="1"/>
  <c r="HD6" i="48"/>
  <c r="HD169" i="48" s="1"/>
  <c r="ET18" i="48"/>
  <c r="ET179" i="48" s="1"/>
  <c r="FX18" i="48"/>
  <c r="FX179" i="48" s="1"/>
  <c r="EP96" i="48"/>
  <c r="EP199" i="48" s="1"/>
  <c r="FQ96" i="48"/>
  <c r="FQ199" i="48" s="1"/>
  <c r="GC96" i="48"/>
  <c r="GC199" i="48" s="1"/>
  <c r="GB142" i="48"/>
  <c r="EN149" i="48"/>
  <c r="EZ149" i="48"/>
  <c r="GA149" i="48"/>
  <c r="U51" i="48"/>
  <c r="FR67" i="48"/>
  <c r="GP6" i="48"/>
  <c r="GP169" i="48" s="1"/>
  <c r="EP18" i="48"/>
  <c r="EP179" i="48" s="1"/>
  <c r="GI18" i="48"/>
  <c r="GI179" i="48" s="1"/>
  <c r="EY115" i="48"/>
  <c r="FZ115" i="48"/>
  <c r="ES142" i="48"/>
  <c r="FE142" i="48"/>
  <c r="FT142" i="48"/>
  <c r="GF142" i="48"/>
  <c r="M67" i="48"/>
  <c r="U113" i="48"/>
  <c r="FD88" i="48"/>
  <c r="FD191" i="48" s="1"/>
  <c r="EU142" i="48"/>
  <c r="FG142" i="48"/>
  <c r="N4" i="48"/>
  <c r="N134" i="48"/>
  <c r="N238" i="48"/>
  <c r="U18" i="48"/>
  <c r="T30" i="48"/>
  <c r="GD115" i="48"/>
  <c r="GH121" i="48"/>
  <c r="EW142" i="48"/>
  <c r="FI142" i="48"/>
  <c r="FX142" i="48"/>
  <c r="FA149" i="48"/>
  <c r="Q184" i="48"/>
  <c r="U82" i="48"/>
  <c r="T183" i="48"/>
  <c r="Q204" i="48"/>
  <c r="S204" i="48"/>
  <c r="T204" i="48" s="1"/>
  <c r="GI96" i="48"/>
  <c r="GI199" i="48" s="1"/>
  <c r="M6" i="48"/>
  <c r="N19" i="48"/>
  <c r="FJ6" i="48"/>
  <c r="FJ169" i="48" s="1"/>
  <c r="HC6" i="48"/>
  <c r="HC169" i="48" s="1"/>
  <c r="ET12" i="48"/>
  <c r="ET174" i="48" s="1"/>
  <c r="HB12" i="48"/>
  <c r="HB174" i="48" s="1"/>
  <c r="GM18" i="48"/>
  <c r="GM179" i="48" s="1"/>
  <c r="GF96" i="48"/>
  <c r="GF199" i="48" s="1"/>
  <c r="O133" i="48"/>
  <c r="EP119" i="48"/>
  <c r="ER142" i="48"/>
  <c r="FD142" i="48"/>
  <c r="FS142" i="48"/>
  <c r="GE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FF12" i="48"/>
  <c r="FF40" i="48" s="1"/>
  <c r="FU12" i="48"/>
  <c r="FU174" i="48" s="1"/>
  <c r="GY12" i="48"/>
  <c r="GY174" i="48" s="1"/>
  <c r="ET88" i="48"/>
  <c r="ET191" i="48" s="1"/>
  <c r="FF88" i="48"/>
  <c r="FF191" i="48" s="1"/>
  <c r="FU88" i="48"/>
  <c r="FU191" i="48" s="1"/>
  <c r="GG88" i="48"/>
  <c r="GG191" i="48" s="1"/>
  <c r="FZ88" i="48"/>
  <c r="FZ191" i="48" s="1"/>
  <c r="AM91" i="48"/>
  <c r="AM92" i="48" s="1"/>
  <c r="FB96" i="48"/>
  <c r="FB199" i="48" s="1"/>
  <c r="EX142" i="48"/>
  <c r="FM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GA6" i="48"/>
  <c r="GA169" i="48" s="1"/>
  <c r="FG12" i="48"/>
  <c r="FG174" i="48" s="1"/>
  <c r="EU115" i="48"/>
  <c r="FC96" i="48"/>
  <c r="FC199" i="48" s="1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GJ18" i="48"/>
  <c r="AO25" i="48"/>
  <c r="FB38" i="48"/>
  <c r="EV88" i="48"/>
  <c r="EV191" i="48" s="1"/>
  <c r="FH88" i="48"/>
  <c r="FH191" i="48" s="1"/>
  <c r="FW88" i="48"/>
  <c r="FW191" i="48" s="1"/>
  <c r="GI88" i="48"/>
  <c r="GI191" i="48" s="1"/>
  <c r="FQ119" i="48"/>
  <c r="FQ121" i="48" s="1"/>
  <c r="AL118" i="48"/>
  <c r="AL119" i="48" s="1"/>
  <c r="GA142" i="48"/>
  <c r="EQ149" i="48"/>
  <c r="FC149" i="48"/>
  <c r="W154" i="48" s="1"/>
  <c r="O175" i="48" s="1"/>
  <c r="FR149" i="48"/>
  <c r="GD149" i="48"/>
  <c r="Q183" i="48"/>
  <c r="M18" i="48"/>
  <c r="M3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GV61" i="48"/>
  <c r="FQ12" i="48"/>
  <c r="FQ40" i="48" s="1"/>
  <c r="FL18" i="48"/>
  <c r="FL179" i="48" s="1"/>
  <c r="U67" i="48"/>
  <c r="FW121" i="48"/>
  <c r="FP96" i="48"/>
  <c r="FP199" i="48" s="1"/>
  <c r="FH113" i="48"/>
  <c r="FH115" i="48" s="1"/>
  <c r="FA142" i="48"/>
  <c r="FP142" i="48"/>
  <c r="FS149" i="48"/>
  <c r="GE149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GK12" i="48"/>
  <c r="GK40" i="48" s="1"/>
  <c r="GB12" i="48"/>
  <c r="GB40" i="48" s="1"/>
  <c r="U44" i="48"/>
  <c r="FU113" i="48"/>
  <c r="GC119" i="48"/>
  <c r="GC121" i="48" s="1"/>
  <c r="EP142" i="48"/>
  <c r="FB142" i="48"/>
  <c r="FQ142" i="48"/>
  <c r="GC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FV12" i="48"/>
  <c r="FV67" i="48" s="1"/>
  <c r="FG18" i="48"/>
  <c r="FG46" i="48" s="1"/>
  <c r="FF72" i="48"/>
  <c r="FB121" i="48"/>
  <c r="FR96" i="48"/>
  <c r="FR199" i="48" s="1"/>
  <c r="GI113" i="48"/>
  <c r="EQ142" i="48"/>
  <c r="FC142" i="48"/>
  <c r="FR142" i="48"/>
  <c r="GD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GF12" i="48"/>
  <c r="GF174" i="48" s="1"/>
  <c r="FX44" i="48"/>
  <c r="FT96" i="48"/>
  <c r="FT199" i="48" s="1"/>
  <c r="O143" i="48"/>
  <c r="U143" i="48" s="1"/>
  <c r="S166" i="48"/>
  <c r="EU149" i="48"/>
  <c r="GH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FC88" i="48"/>
  <c r="FC191" i="48" s="1"/>
  <c r="GB96" i="48"/>
  <c r="GB199" i="48" s="1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GV34" i="48"/>
  <c r="ET167" i="48"/>
  <c r="ET59" i="48"/>
  <c r="ET32" i="48"/>
  <c r="FI167" i="48"/>
  <c r="FI59" i="48"/>
  <c r="FI32" i="48"/>
  <c r="FX167" i="48"/>
  <c r="FX59" i="48"/>
  <c r="FX32" i="48"/>
  <c r="GM167" i="48"/>
  <c r="GM59" i="48"/>
  <c r="GM32" i="48"/>
  <c r="HB167" i="48"/>
  <c r="HB59" i="48"/>
  <c r="HB32" i="48"/>
  <c r="ER168" i="48"/>
  <c r="ER60" i="48"/>
  <c r="ER33" i="48"/>
  <c r="FG168" i="48"/>
  <c r="FG60" i="48"/>
  <c r="FG33" i="48"/>
  <c r="FV168" i="48"/>
  <c r="FV60" i="48"/>
  <c r="FV33" i="48"/>
  <c r="GK168" i="48"/>
  <c r="GK60" i="48"/>
  <c r="GK33" i="48"/>
  <c r="GZ168" i="48"/>
  <c r="GZ60" i="48"/>
  <c r="GZ33" i="48"/>
  <c r="FI6" i="48"/>
  <c r="ES173" i="48"/>
  <c r="ES66" i="48"/>
  <c r="ES39" i="48"/>
  <c r="FH173" i="48"/>
  <c r="FH66" i="48"/>
  <c r="FH39" i="48"/>
  <c r="FW173" i="48"/>
  <c r="FW66" i="48"/>
  <c r="FW39" i="48"/>
  <c r="GL173" i="48"/>
  <c r="GL66" i="48"/>
  <c r="GL39" i="48"/>
  <c r="HA173" i="48"/>
  <c r="HA66" i="48"/>
  <c r="HA39" i="48"/>
  <c r="EW177" i="48"/>
  <c r="EW71" i="48"/>
  <c r="EW44" i="48"/>
  <c r="FL177" i="48"/>
  <c r="FL71" i="48"/>
  <c r="FL44" i="48"/>
  <c r="GA177" i="48"/>
  <c r="GA71" i="48"/>
  <c r="GA44" i="48"/>
  <c r="GP177" i="48"/>
  <c r="GP71" i="48"/>
  <c r="GP44" i="48"/>
  <c r="EV38" i="48"/>
  <c r="EX39" i="48"/>
  <c r="GO177" i="48"/>
  <c r="GO71" i="48"/>
  <c r="GO44" i="48"/>
  <c r="GN178" i="48"/>
  <c r="GN72" i="48"/>
  <c r="GN45" i="48"/>
  <c r="GN18" i="48"/>
  <c r="EU167" i="48"/>
  <c r="EU59" i="48"/>
  <c r="EU32" i="48"/>
  <c r="GB177" i="48"/>
  <c r="GB71" i="48"/>
  <c r="GB44" i="48"/>
  <c r="GB18" i="48"/>
  <c r="EV167" i="48"/>
  <c r="EV59" i="48"/>
  <c r="EV32" i="48"/>
  <c r="FK167" i="48"/>
  <c r="FK59" i="48"/>
  <c r="FK32" i="48"/>
  <c r="ET168" i="48"/>
  <c r="ET33" i="48"/>
  <c r="ET60" i="48"/>
  <c r="FI168" i="48"/>
  <c r="FI60" i="48"/>
  <c r="FI33" i="48"/>
  <c r="FX168" i="48"/>
  <c r="FX60" i="48"/>
  <c r="FX33" i="48"/>
  <c r="GM168" i="48"/>
  <c r="GM33" i="48"/>
  <c r="HB168" i="48"/>
  <c r="HB33" i="48"/>
  <c r="HB60" i="48"/>
  <c r="ET6" i="48"/>
  <c r="FK6" i="48"/>
  <c r="GB6" i="48"/>
  <c r="FK172" i="48"/>
  <c r="FK65" i="48"/>
  <c r="FZ172" i="48"/>
  <c r="FZ38" i="48"/>
  <c r="FZ65" i="48"/>
  <c r="GO172" i="48"/>
  <c r="GO65" i="48"/>
  <c r="GO38" i="48"/>
  <c r="HD172" i="48"/>
  <c r="HD65" i="48"/>
  <c r="HD38" i="48"/>
  <c r="EV12" i="48"/>
  <c r="EM177" i="48"/>
  <c r="EM44" i="48"/>
  <c r="EM71" i="48"/>
  <c r="FB177" i="48"/>
  <c r="FB44" i="48"/>
  <c r="FB71" i="48"/>
  <c r="FQ177" i="48"/>
  <c r="FQ44" i="48"/>
  <c r="FQ71" i="48"/>
  <c r="GF177" i="48"/>
  <c r="GF44" i="48"/>
  <c r="GF71" i="48"/>
  <c r="GF18" i="48"/>
  <c r="EX178" i="48"/>
  <c r="EX72" i="48"/>
  <c r="EX45" i="48"/>
  <c r="FM178" i="48"/>
  <c r="FM72" i="48"/>
  <c r="FM45" i="48"/>
  <c r="GB178" i="48"/>
  <c r="GB72" i="48"/>
  <c r="GB45" i="48"/>
  <c r="GQ178" i="48"/>
  <c r="GQ72" i="48"/>
  <c r="GQ45" i="48"/>
  <c r="EM18" i="48"/>
  <c r="FK38" i="48"/>
  <c r="EN177" i="48"/>
  <c r="EN44" i="48"/>
  <c r="EN71" i="48"/>
  <c r="FC177" i="48"/>
  <c r="FC71" i="48"/>
  <c r="FC44" i="48"/>
  <c r="FR177" i="48"/>
  <c r="FR44" i="48"/>
  <c r="FR71" i="48"/>
  <c r="GG177" i="48"/>
  <c r="GG44" i="48"/>
  <c r="GG71" i="48"/>
  <c r="EM178" i="48"/>
  <c r="EM45" i="48"/>
  <c r="EM72" i="48"/>
  <c r="FB178" i="48"/>
  <c r="FB45" i="48"/>
  <c r="FQ178" i="48"/>
  <c r="FQ45" i="48"/>
  <c r="FQ72" i="48"/>
  <c r="GF178" i="48"/>
  <c r="GF72" i="48"/>
  <c r="GF45" i="48"/>
  <c r="GO18" i="48"/>
  <c r="FB72" i="48"/>
  <c r="FH167" i="48"/>
  <c r="FH59" i="48"/>
  <c r="FH6" i="48"/>
  <c r="FH32" i="48"/>
  <c r="GJ168" i="48"/>
  <c r="GJ33" i="48"/>
  <c r="GJ60" i="48"/>
  <c r="FZ173" i="48"/>
  <c r="FZ39" i="48"/>
  <c r="FZ66" i="48"/>
  <c r="AC20" i="48"/>
  <c r="EX167" i="48"/>
  <c r="EX59" i="48"/>
  <c r="FM167" i="48"/>
  <c r="FM59" i="48"/>
  <c r="GB167" i="48"/>
  <c r="GB59" i="48"/>
  <c r="GQ167" i="48"/>
  <c r="GQ59" i="48"/>
  <c r="HF167" i="48"/>
  <c r="HF59" i="48"/>
  <c r="EV6" i="48"/>
  <c r="FM6" i="48"/>
  <c r="EX172" i="48"/>
  <c r="EX65" i="48"/>
  <c r="EX38" i="48"/>
  <c r="FM172" i="48"/>
  <c r="FM65" i="48"/>
  <c r="FM38" i="48"/>
  <c r="GB172" i="48"/>
  <c r="GB65" i="48"/>
  <c r="GB38" i="48"/>
  <c r="GQ172" i="48"/>
  <c r="GQ65" i="48"/>
  <c r="GQ38" i="48"/>
  <c r="HF172" i="48"/>
  <c r="HF65" i="48"/>
  <c r="HF38" i="48"/>
  <c r="EW173" i="48"/>
  <c r="EW66" i="48"/>
  <c r="EW39" i="48"/>
  <c r="FL173" i="48"/>
  <c r="FL66" i="48"/>
  <c r="FL39" i="48"/>
  <c r="GA173" i="48"/>
  <c r="GA66" i="48"/>
  <c r="GA39" i="48"/>
  <c r="GP173" i="48"/>
  <c r="GP66" i="48"/>
  <c r="GP39" i="48"/>
  <c r="HE173" i="48"/>
  <c r="HE66" i="48"/>
  <c r="HE39" i="48"/>
  <c r="EX12" i="48"/>
  <c r="GJ12" i="48"/>
  <c r="EO177" i="48"/>
  <c r="EO71" i="48"/>
  <c r="EO44" i="48"/>
  <c r="FD177" i="48"/>
  <c r="FD71" i="48"/>
  <c r="FD44" i="48"/>
  <c r="FD18" i="48"/>
  <c r="FS177" i="48"/>
  <c r="FS71" i="48"/>
  <c r="FS44" i="48"/>
  <c r="FS18" i="48"/>
  <c r="GH177" i="48"/>
  <c r="GH71" i="48"/>
  <c r="GH44" i="48"/>
  <c r="GH18" i="48"/>
  <c r="EN178" i="48"/>
  <c r="EN72" i="48"/>
  <c r="EN45" i="48"/>
  <c r="FC178" i="48"/>
  <c r="FC72" i="48"/>
  <c r="FC45" i="48"/>
  <c r="FR178" i="48"/>
  <c r="FR72" i="48"/>
  <c r="FR45" i="48"/>
  <c r="GG178" i="48"/>
  <c r="GG72" i="48"/>
  <c r="GG45" i="48"/>
  <c r="FQ18" i="48"/>
  <c r="GP18" i="48"/>
  <c r="GG32" i="48"/>
  <c r="FW167" i="48"/>
  <c r="FW59" i="48"/>
  <c r="FW6" i="48"/>
  <c r="FW32" i="48"/>
  <c r="HA167" i="48"/>
  <c r="HA6" i="48"/>
  <c r="HA59" i="48"/>
  <c r="HA32" i="48"/>
  <c r="FF168" i="48"/>
  <c r="FF60" i="48"/>
  <c r="FF33" i="48"/>
  <c r="FU168" i="48"/>
  <c r="FU60" i="48"/>
  <c r="FU33" i="48"/>
  <c r="ES172" i="48"/>
  <c r="ES65" i="48"/>
  <c r="ES12" i="48"/>
  <c r="EU172" i="48"/>
  <c r="EU65" i="48"/>
  <c r="EU38" i="48"/>
  <c r="FJ172" i="48"/>
  <c r="FJ65" i="48"/>
  <c r="FJ38" i="48"/>
  <c r="GN172" i="48"/>
  <c r="GN65" i="48"/>
  <c r="GN38" i="48"/>
  <c r="HC172" i="48"/>
  <c r="HC65" i="48"/>
  <c r="HC38" i="48"/>
  <c r="ET173" i="48"/>
  <c r="ET66" i="48"/>
  <c r="ET39" i="48"/>
  <c r="FX173" i="48"/>
  <c r="FX66" i="48"/>
  <c r="FX39" i="48"/>
  <c r="GM173" i="48"/>
  <c r="GM66" i="48"/>
  <c r="GM39" i="48"/>
  <c r="EU12" i="48"/>
  <c r="EX177" i="48"/>
  <c r="EX71" i="48"/>
  <c r="EX44" i="48"/>
  <c r="EX18" i="48"/>
  <c r="FL178" i="48"/>
  <c r="FL45" i="48"/>
  <c r="FL72" i="48"/>
  <c r="HE167" i="48"/>
  <c r="HE59" i="48"/>
  <c r="HE32" i="48"/>
  <c r="FY168" i="48"/>
  <c r="FY60" i="48"/>
  <c r="EW168" i="48"/>
  <c r="EW60" i="48"/>
  <c r="GA168" i="48"/>
  <c r="GA60" i="48"/>
  <c r="FM173" i="48"/>
  <c r="FM66" i="48"/>
  <c r="GB173" i="48"/>
  <c r="GB66" i="48"/>
  <c r="GB39" i="48"/>
  <c r="GQ173" i="48"/>
  <c r="GQ66" i="48"/>
  <c r="HF173" i="48"/>
  <c r="HF66" i="48"/>
  <c r="HC12" i="48"/>
  <c r="EP177" i="48"/>
  <c r="EP44" i="48"/>
  <c r="EP71" i="48"/>
  <c r="FE177" i="48"/>
  <c r="FE44" i="48"/>
  <c r="FE71" i="48"/>
  <c r="FT177" i="48"/>
  <c r="FT44" i="48"/>
  <c r="FT71" i="48"/>
  <c r="GI177" i="48"/>
  <c r="GI44" i="48"/>
  <c r="GI71" i="48"/>
  <c r="O22" i="48"/>
  <c r="U22" i="48" s="1"/>
  <c r="O25" i="48"/>
  <c r="U25" i="48" s="1"/>
  <c r="O20" i="48"/>
  <c r="U20" i="48" s="1"/>
  <c r="FT18" i="48"/>
  <c r="EQ168" i="48"/>
  <c r="EQ60" i="48"/>
  <c r="EQ33" i="48"/>
  <c r="FL167" i="48"/>
  <c r="FL32" i="48"/>
  <c r="FL59" i="48"/>
  <c r="EU6" i="48"/>
  <c r="EM167" i="48"/>
  <c r="FL168" i="48"/>
  <c r="FL60" i="48"/>
  <c r="GP168" i="48"/>
  <c r="GP60" i="48"/>
  <c r="GP33" i="48"/>
  <c r="HE168" i="48"/>
  <c r="HE60" i="48"/>
  <c r="EM172" i="48"/>
  <c r="EM65" i="48"/>
  <c r="FB172" i="48"/>
  <c r="FB65" i="48"/>
  <c r="FQ172" i="48"/>
  <c r="FQ65" i="48"/>
  <c r="GF172" i="48"/>
  <c r="GF65" i="48"/>
  <c r="GU172" i="48"/>
  <c r="GU65" i="48"/>
  <c r="GU38" i="48"/>
  <c r="EN167" i="48"/>
  <c r="EN59" i="48"/>
  <c r="FC167" i="48"/>
  <c r="FC59" i="48"/>
  <c r="FR167" i="48"/>
  <c r="FR59" i="48"/>
  <c r="GV167" i="48"/>
  <c r="GV59" i="48"/>
  <c r="EX6" i="48"/>
  <c r="EM173" i="48"/>
  <c r="EM66" i="48"/>
  <c r="EM39" i="48"/>
  <c r="FB173" i="48"/>
  <c r="FB66" i="48"/>
  <c r="FB39" i="48"/>
  <c r="FQ173" i="48"/>
  <c r="FQ39" i="48"/>
  <c r="GF173" i="48"/>
  <c r="GF66" i="48"/>
  <c r="GF39" i="48"/>
  <c r="GU173" i="48"/>
  <c r="GU66" i="48"/>
  <c r="U80" i="48" s="1"/>
  <c r="GU39" i="48"/>
  <c r="GM12" i="48"/>
  <c r="HD12" i="48"/>
  <c r="EQ177" i="48"/>
  <c r="EQ71" i="48"/>
  <c r="EQ44" i="48"/>
  <c r="FF177" i="48"/>
  <c r="FF71" i="48"/>
  <c r="FF44" i="48"/>
  <c r="FU177" i="48"/>
  <c r="FU71" i="48"/>
  <c r="FU44" i="48"/>
  <c r="GJ177" i="48"/>
  <c r="GJ71" i="48"/>
  <c r="GJ44" i="48"/>
  <c r="EP178" i="48"/>
  <c r="EP72" i="48"/>
  <c r="FE178" i="48"/>
  <c r="FE45" i="48"/>
  <c r="FE72" i="48"/>
  <c r="FT178" i="48"/>
  <c r="FT72" i="48"/>
  <c r="GI178" i="48"/>
  <c r="GI72" i="48"/>
  <c r="GI45" i="48"/>
  <c r="FU18" i="48"/>
  <c r="GQ39" i="48"/>
  <c r="FT45" i="48"/>
  <c r="FH172" i="48"/>
  <c r="FH65" i="48"/>
  <c r="FH38" i="48"/>
  <c r="FH12" i="48"/>
  <c r="HA172" i="48"/>
  <c r="HA65" i="48"/>
  <c r="HA12" i="48"/>
  <c r="EV177" i="48"/>
  <c r="EV71" i="48"/>
  <c r="EU178" i="48"/>
  <c r="EU45" i="48"/>
  <c r="EU72" i="48"/>
  <c r="EU18" i="48"/>
  <c r="FY167" i="48"/>
  <c r="FY59" i="48"/>
  <c r="FY32" i="48"/>
  <c r="HC168" i="48"/>
  <c r="HC60" i="48"/>
  <c r="HC33" i="48"/>
  <c r="EV173" i="48"/>
  <c r="EV39" i="48"/>
  <c r="EV66" i="48"/>
  <c r="FK173" i="48"/>
  <c r="FK39" i="48"/>
  <c r="FK66" i="48"/>
  <c r="GO173" i="48"/>
  <c r="GO39" i="48"/>
  <c r="GO66" i="48"/>
  <c r="HD173" i="48"/>
  <c r="HD39" i="48"/>
  <c r="HD66" i="48"/>
  <c r="FB167" i="48"/>
  <c r="FB59" i="48"/>
  <c r="FB32" i="48"/>
  <c r="FQ167" i="48"/>
  <c r="FQ59" i="48"/>
  <c r="FQ32" i="48"/>
  <c r="GF167" i="48"/>
  <c r="GF59" i="48"/>
  <c r="GF32" i="48"/>
  <c r="GU167" i="48"/>
  <c r="GU32" i="48"/>
  <c r="EX168" i="48"/>
  <c r="EX60" i="48"/>
  <c r="EX33" i="48"/>
  <c r="FM168" i="48"/>
  <c r="FM60" i="48"/>
  <c r="FM33" i="48"/>
  <c r="GB168" i="48"/>
  <c r="GB60" i="48"/>
  <c r="GB33" i="48"/>
  <c r="GQ168" i="48"/>
  <c r="GQ60" i="48"/>
  <c r="HF168" i="48"/>
  <c r="HF60" i="48"/>
  <c r="HF33" i="48"/>
  <c r="EN172" i="48"/>
  <c r="EN65" i="48"/>
  <c r="EN38" i="48"/>
  <c r="FC172" i="48"/>
  <c r="FC65" i="48"/>
  <c r="FC38" i="48"/>
  <c r="FR172" i="48"/>
  <c r="FR65" i="48"/>
  <c r="FR38" i="48"/>
  <c r="GG172" i="48"/>
  <c r="GG65" i="48"/>
  <c r="GG38" i="48"/>
  <c r="GV172" i="48"/>
  <c r="GV65" i="48"/>
  <c r="GV38" i="48"/>
  <c r="EO167" i="48"/>
  <c r="EO59" i="48"/>
  <c r="EO32" i="48"/>
  <c r="FD167" i="48"/>
  <c r="FD59" i="48"/>
  <c r="FD32" i="48"/>
  <c r="FS167" i="48"/>
  <c r="FS59" i="48"/>
  <c r="FS32" i="48"/>
  <c r="GH167" i="48"/>
  <c r="GH59" i="48"/>
  <c r="GH32" i="48"/>
  <c r="GW167" i="48"/>
  <c r="GW59" i="48"/>
  <c r="GW32" i="48"/>
  <c r="EM168" i="48"/>
  <c r="EM60" i="48"/>
  <c r="FB168" i="48"/>
  <c r="FB60" i="48"/>
  <c r="FQ168" i="48"/>
  <c r="FQ60" i="48"/>
  <c r="GF168" i="48"/>
  <c r="GF60" i="48"/>
  <c r="GU168" i="48"/>
  <c r="GU60" i="48"/>
  <c r="GU33" i="48"/>
  <c r="FB6" i="48"/>
  <c r="FS6" i="48"/>
  <c r="EO172" i="48"/>
  <c r="EO65" i="48"/>
  <c r="EO38" i="48"/>
  <c r="FD172" i="48"/>
  <c r="FD38" i="48"/>
  <c r="FS172" i="48"/>
  <c r="FS65" i="48"/>
  <c r="GH172" i="48"/>
  <c r="GH65" i="48"/>
  <c r="GW172" i="48"/>
  <c r="GW65" i="48"/>
  <c r="EN173" i="48"/>
  <c r="EN66" i="48"/>
  <c r="EN39" i="48"/>
  <c r="FC173" i="48"/>
  <c r="FC66" i="48"/>
  <c r="FC39" i="48"/>
  <c r="FR173" i="48"/>
  <c r="FR66" i="48"/>
  <c r="GG173" i="48"/>
  <c r="GG66" i="48"/>
  <c r="GG39" i="48"/>
  <c r="GV173" i="48"/>
  <c r="GV66" i="48"/>
  <c r="GV39" i="48"/>
  <c r="EM12" i="48"/>
  <c r="FD12" i="48"/>
  <c r="GN12" i="48"/>
  <c r="HE12" i="48"/>
  <c r="EV18" i="48"/>
  <c r="EN32" i="48"/>
  <c r="GV32" i="48"/>
  <c r="HF39" i="48"/>
  <c r="ES167" i="48"/>
  <c r="ES6" i="48"/>
  <c r="ES59" i="48"/>
  <c r="ES32" i="48"/>
  <c r="GY168" i="48"/>
  <c r="GY33" i="48"/>
  <c r="Z35" i="48" s="1"/>
  <c r="O48" i="48" s="1"/>
  <c r="U48" i="48" s="1"/>
  <c r="FK177" i="48"/>
  <c r="FK71" i="48"/>
  <c r="FK44" i="48"/>
  <c r="FZ177" i="48"/>
  <c r="FZ71" i="48"/>
  <c r="FJ178" i="48"/>
  <c r="FJ45" i="48"/>
  <c r="FJ72" i="48"/>
  <c r="FJ18" i="48"/>
  <c r="FY178" i="48"/>
  <c r="FY72" i="48"/>
  <c r="FY45" i="48"/>
  <c r="FY18" i="48"/>
  <c r="FJ167" i="48"/>
  <c r="FJ59" i="48"/>
  <c r="FJ32" i="48"/>
  <c r="FY172" i="48"/>
  <c r="FY65" i="48"/>
  <c r="FY38" i="48"/>
  <c r="FM177" i="48"/>
  <c r="FM44" i="48"/>
  <c r="FM71" i="48"/>
  <c r="FM18" i="48"/>
  <c r="GQ177" i="48"/>
  <c r="GQ71" i="48"/>
  <c r="GQ44" i="48"/>
  <c r="GQ18" i="48"/>
  <c r="GA178" i="48"/>
  <c r="GA72" i="48"/>
  <c r="GA45" i="48"/>
  <c r="GK179" i="48"/>
  <c r="GA167" i="48"/>
  <c r="GA59" i="48"/>
  <c r="GA32" i="48"/>
  <c r="EU168" i="48"/>
  <c r="EU60" i="48"/>
  <c r="GN168" i="48"/>
  <c r="GN60" i="48"/>
  <c r="FL6" i="48"/>
  <c r="GM6" i="48"/>
  <c r="EP172" i="48"/>
  <c r="EP65" i="48"/>
  <c r="EP38" i="48"/>
  <c r="EP12" i="48"/>
  <c r="FE172" i="48"/>
  <c r="FE38" i="48"/>
  <c r="FE12" i="48"/>
  <c r="FE65" i="48"/>
  <c r="FT172" i="48"/>
  <c r="FT65" i="48"/>
  <c r="FT12" i="48"/>
  <c r="FT38" i="48"/>
  <c r="GI172" i="48"/>
  <c r="GI65" i="48"/>
  <c r="GI12" i="48"/>
  <c r="GI38" i="48"/>
  <c r="GX172" i="48"/>
  <c r="GX65" i="48"/>
  <c r="GX38" i="48"/>
  <c r="GX12" i="48"/>
  <c r="EO173" i="48"/>
  <c r="EO66" i="48"/>
  <c r="EO39" i="48"/>
  <c r="FD173" i="48"/>
  <c r="FD66" i="48"/>
  <c r="FD39" i="48"/>
  <c r="FS173" i="48"/>
  <c r="FS66" i="48"/>
  <c r="FS39" i="48"/>
  <c r="GH173" i="48"/>
  <c r="GH39" i="48"/>
  <c r="GH66" i="48"/>
  <c r="GW173" i="48"/>
  <c r="GW66" i="48"/>
  <c r="GW39" i="48"/>
  <c r="FX12" i="48"/>
  <c r="GO12" i="48"/>
  <c r="HF12" i="48"/>
  <c r="ES177" i="48"/>
  <c r="ES71" i="48"/>
  <c r="ES18" i="48"/>
  <c r="ES44" i="48"/>
  <c r="FH177" i="48"/>
  <c r="FH18" i="48"/>
  <c r="FH71" i="48"/>
  <c r="FH44" i="48"/>
  <c r="FW177" i="48"/>
  <c r="FW71" i="48"/>
  <c r="FW18" i="48"/>
  <c r="FW44" i="48"/>
  <c r="GL177" i="48"/>
  <c r="GL71" i="48"/>
  <c r="GL18" i="48"/>
  <c r="GL44" i="48"/>
  <c r="EW18" i="48"/>
  <c r="Q19" i="48"/>
  <c r="EU33" i="48"/>
  <c r="HE33" i="48"/>
  <c r="GW38" i="48"/>
  <c r="FW172" i="48"/>
  <c r="FW65" i="48"/>
  <c r="FW12" i="48"/>
  <c r="FW38" i="48"/>
  <c r="GN167" i="48"/>
  <c r="GN59" i="48"/>
  <c r="GN32" i="48"/>
  <c r="GP178" i="48"/>
  <c r="GP45" i="48"/>
  <c r="GP72" i="48"/>
  <c r="EQ167" i="48"/>
  <c r="EQ59" i="48"/>
  <c r="EQ32" i="48"/>
  <c r="FF167" i="48"/>
  <c r="FF59" i="48"/>
  <c r="FF32" i="48"/>
  <c r="FU167" i="48"/>
  <c r="FU59" i="48"/>
  <c r="FU32" i="48"/>
  <c r="GJ167" i="48"/>
  <c r="GJ59" i="48"/>
  <c r="GJ32" i="48"/>
  <c r="GY167" i="48"/>
  <c r="GY59" i="48"/>
  <c r="Y65" i="48" s="1"/>
  <c r="O79" i="48" s="1"/>
  <c r="GY32" i="48"/>
  <c r="Y35" i="48" s="1"/>
  <c r="O47" i="48" s="1"/>
  <c r="S4" i="48"/>
  <c r="EO168" i="48"/>
  <c r="EO60" i="48"/>
  <c r="EO33" i="48"/>
  <c r="FD168" i="48"/>
  <c r="FD60" i="48"/>
  <c r="FD33" i="48"/>
  <c r="FS168" i="48"/>
  <c r="FS60" i="48"/>
  <c r="FS33" i="48"/>
  <c r="GH168" i="48"/>
  <c r="GH33" i="48"/>
  <c r="GW168" i="48"/>
  <c r="GW60" i="48"/>
  <c r="GW33" i="48"/>
  <c r="EM6" i="48"/>
  <c r="GN6" i="48"/>
  <c r="EQ172" i="48"/>
  <c r="EQ65" i="48"/>
  <c r="EQ38" i="48"/>
  <c r="FF172" i="48"/>
  <c r="FF65" i="48"/>
  <c r="FF38" i="48"/>
  <c r="FU172" i="48"/>
  <c r="FU65" i="48"/>
  <c r="FU38" i="48"/>
  <c r="GJ172" i="48"/>
  <c r="GJ65" i="48"/>
  <c r="GY172" i="48"/>
  <c r="GY65" i="48"/>
  <c r="EP173" i="48"/>
  <c r="EP66" i="48"/>
  <c r="FE173" i="48"/>
  <c r="FE66" i="48"/>
  <c r="FE39" i="48"/>
  <c r="FT173" i="48"/>
  <c r="FT66" i="48"/>
  <c r="GI173" i="48"/>
  <c r="GI66" i="48"/>
  <c r="GX173" i="48"/>
  <c r="GX66" i="48"/>
  <c r="GX39" i="48"/>
  <c r="FY12" i="48"/>
  <c r="ES178" i="48"/>
  <c r="ES72" i="48"/>
  <c r="ES45" i="48"/>
  <c r="FH178" i="48"/>
  <c r="FH72" i="48"/>
  <c r="FH45" i="48"/>
  <c r="FW178" i="48"/>
  <c r="FW72" i="48"/>
  <c r="FW45" i="48"/>
  <c r="GL178" i="48"/>
  <c r="GL72" i="48"/>
  <c r="GL45" i="48"/>
  <c r="FB18" i="48"/>
  <c r="FZ18" i="48"/>
  <c r="EX32" i="48"/>
  <c r="HF32" i="48"/>
  <c r="EW33" i="48"/>
  <c r="S37" i="48"/>
  <c r="GY38" i="48"/>
  <c r="EV44" i="48"/>
  <c r="GG59" i="48"/>
  <c r="GM60" i="48"/>
  <c r="GL167" i="48"/>
  <c r="GL59" i="48"/>
  <c r="GL6" i="48"/>
  <c r="GL32" i="48"/>
  <c r="GL172" i="48"/>
  <c r="GL65" i="48"/>
  <c r="GL12" i="48"/>
  <c r="GL38" i="48"/>
  <c r="HC167" i="48"/>
  <c r="HC59" i="48"/>
  <c r="HC32" i="48"/>
  <c r="FI173" i="48"/>
  <c r="FI66" i="48"/>
  <c r="FI39" i="48"/>
  <c r="HB173" i="48"/>
  <c r="HB66" i="48"/>
  <c r="HB39" i="48"/>
  <c r="EW178" i="48"/>
  <c r="EW72" i="48"/>
  <c r="EW45" i="48"/>
  <c r="EW167" i="48"/>
  <c r="EW59" i="48"/>
  <c r="EW32" i="48"/>
  <c r="GP167" i="48"/>
  <c r="GP59" i="48"/>
  <c r="GP32" i="48"/>
  <c r="FJ168" i="48"/>
  <c r="FJ60" i="48"/>
  <c r="EP167" i="48"/>
  <c r="EP6" i="48"/>
  <c r="EP59" i="48"/>
  <c r="FE167" i="48"/>
  <c r="FE59" i="48"/>
  <c r="FE6" i="48"/>
  <c r="FT167" i="48"/>
  <c r="FT59" i="48"/>
  <c r="FT6" i="48"/>
  <c r="GI167" i="48"/>
  <c r="GI6" i="48"/>
  <c r="GI59" i="48"/>
  <c r="GX167" i="48"/>
  <c r="GX6" i="48"/>
  <c r="GX59" i="48"/>
  <c r="EN168" i="48"/>
  <c r="EN60" i="48"/>
  <c r="EN33" i="48"/>
  <c r="FC168" i="48"/>
  <c r="FC60" i="48"/>
  <c r="FC33" i="48"/>
  <c r="FR168" i="48"/>
  <c r="FR60" i="48"/>
  <c r="FR33" i="48"/>
  <c r="GG168" i="48"/>
  <c r="GG60" i="48"/>
  <c r="GG33" i="48"/>
  <c r="GV168" i="48"/>
  <c r="GV60" i="48"/>
  <c r="HE6" i="48"/>
  <c r="ER167" i="48"/>
  <c r="ER59" i="48"/>
  <c r="ER32" i="48"/>
  <c r="FG167" i="48"/>
  <c r="FG59" i="48"/>
  <c r="FG32" i="48"/>
  <c r="FV167" i="48"/>
  <c r="FV59" i="48"/>
  <c r="FV32" i="48"/>
  <c r="GK167" i="48"/>
  <c r="GK59" i="48"/>
  <c r="GK32" i="48"/>
  <c r="GZ167" i="48"/>
  <c r="GZ59" i="48"/>
  <c r="GZ32" i="48"/>
  <c r="EP168" i="48"/>
  <c r="EP33" i="48"/>
  <c r="EP60" i="48"/>
  <c r="FE168" i="48"/>
  <c r="FE60" i="48"/>
  <c r="FE33" i="48"/>
  <c r="FT168" i="48"/>
  <c r="FT60" i="48"/>
  <c r="FT33" i="48"/>
  <c r="GI168" i="48"/>
  <c r="GI60" i="48"/>
  <c r="GI33" i="48"/>
  <c r="GX168" i="48"/>
  <c r="GX33" i="48"/>
  <c r="GX60" i="48"/>
  <c r="EN6" i="48"/>
  <c r="FF6" i="48"/>
  <c r="HF6" i="48"/>
  <c r="ER172" i="48"/>
  <c r="ER65" i="48"/>
  <c r="ER38" i="48"/>
  <c r="FG172" i="48"/>
  <c r="FG65" i="48"/>
  <c r="FG38" i="48"/>
  <c r="FV172" i="48"/>
  <c r="FV65" i="48"/>
  <c r="FV38" i="48"/>
  <c r="GK172" i="48"/>
  <c r="GK65" i="48"/>
  <c r="GK38" i="48"/>
  <c r="GZ172" i="48"/>
  <c r="GZ65" i="48"/>
  <c r="GZ38" i="48"/>
  <c r="EQ173" i="48"/>
  <c r="EQ66" i="48"/>
  <c r="EQ39" i="48"/>
  <c r="FF173" i="48"/>
  <c r="FF66" i="48"/>
  <c r="FF39" i="48"/>
  <c r="FU173" i="48"/>
  <c r="FU66" i="48"/>
  <c r="FU39" i="48"/>
  <c r="GJ173" i="48"/>
  <c r="GJ66" i="48"/>
  <c r="GJ39" i="48"/>
  <c r="GY173" i="48"/>
  <c r="GY66" i="48"/>
  <c r="GY39" i="48"/>
  <c r="EQ12" i="48"/>
  <c r="FI12" i="48"/>
  <c r="FZ12" i="48"/>
  <c r="GQ12" i="48"/>
  <c r="ET178" i="48"/>
  <c r="ET72" i="48"/>
  <c r="ET45" i="48"/>
  <c r="FI178" i="48"/>
  <c r="FI72" i="48"/>
  <c r="FI45" i="48"/>
  <c r="FX178" i="48"/>
  <c r="FX72" i="48"/>
  <c r="FX45" i="48"/>
  <c r="GM178" i="48"/>
  <c r="GM72" i="48"/>
  <c r="GM45" i="48"/>
  <c r="FE18" i="48"/>
  <c r="GA18" i="48"/>
  <c r="FC32" i="48"/>
  <c r="FB33" i="48"/>
  <c r="HA38" i="48"/>
  <c r="EP39" i="48"/>
  <c r="S62" i="48"/>
  <c r="T62" i="48" s="1"/>
  <c r="Q62" i="48"/>
  <c r="GU59" i="48"/>
  <c r="EX66" i="48"/>
  <c r="FZ167" i="48"/>
  <c r="FZ59" i="48"/>
  <c r="GO167" i="48"/>
  <c r="GO59" i="48"/>
  <c r="HD167" i="48"/>
  <c r="HD59" i="48"/>
  <c r="ES168" i="48"/>
  <c r="ES60" i="48"/>
  <c r="FH168" i="48"/>
  <c r="FH60" i="48"/>
  <c r="FW168" i="48"/>
  <c r="FW60" i="48"/>
  <c r="GL168" i="48"/>
  <c r="GL60" i="48"/>
  <c r="HA168" i="48"/>
  <c r="HA60" i="48"/>
  <c r="ET172" i="48"/>
  <c r="ET65" i="48"/>
  <c r="FI172" i="48"/>
  <c r="FI65" i="48"/>
  <c r="FX172" i="48"/>
  <c r="FX65" i="48"/>
  <c r="GM172" i="48"/>
  <c r="GM65" i="48"/>
  <c r="HB172" i="48"/>
  <c r="HB65" i="48"/>
  <c r="ER173" i="48"/>
  <c r="ER66" i="48"/>
  <c r="FG173" i="48"/>
  <c r="FG66" i="48"/>
  <c r="FV173" i="48"/>
  <c r="FV66" i="48"/>
  <c r="GK173" i="48"/>
  <c r="GK66" i="48"/>
  <c r="GZ173" i="48"/>
  <c r="GZ66" i="48"/>
  <c r="ER177" i="48"/>
  <c r="ER71" i="48"/>
  <c r="FG177" i="48"/>
  <c r="FG71" i="48"/>
  <c r="FV177" i="48"/>
  <c r="FV71" i="48"/>
  <c r="GK177" i="48"/>
  <c r="GK71" i="48"/>
  <c r="EO178" i="48"/>
  <c r="EO72" i="48"/>
  <c r="FD178" i="48"/>
  <c r="FD72" i="48"/>
  <c r="FS178" i="48"/>
  <c r="FS72" i="48"/>
  <c r="GH178" i="48"/>
  <c r="GH72" i="48"/>
  <c r="FV39" i="48"/>
  <c r="FI44" i="48"/>
  <c r="GM38" i="48"/>
  <c r="FD45" i="48"/>
  <c r="GH45" i="48"/>
  <c r="EV60" i="48"/>
  <c r="GJ72" i="48"/>
  <c r="ET177" i="48"/>
  <c r="ET71" i="48"/>
  <c r="GM177" i="48"/>
  <c r="GM71" i="48"/>
  <c r="EQ178" i="48"/>
  <c r="EQ72" i="48"/>
  <c r="FU178" i="48"/>
  <c r="FU72" i="48"/>
  <c r="U76" i="48"/>
  <c r="GK72" i="48"/>
  <c r="FK168" i="48"/>
  <c r="FK60" i="48"/>
  <c r="FZ168" i="48"/>
  <c r="FZ60" i="48"/>
  <c r="GO168" i="48"/>
  <c r="GO33" i="48"/>
  <c r="GO60" i="48"/>
  <c r="HD168" i="48"/>
  <c r="HD33" i="48"/>
  <c r="EW172" i="48"/>
  <c r="EW65" i="48"/>
  <c r="EW38" i="48"/>
  <c r="FL172" i="48"/>
  <c r="FL65" i="48"/>
  <c r="FL38" i="48"/>
  <c r="GA172" i="48"/>
  <c r="GA38" i="48"/>
  <c r="GP172" i="48"/>
  <c r="GP65" i="48"/>
  <c r="GP38" i="48"/>
  <c r="HE172" i="48"/>
  <c r="HE65" i="48"/>
  <c r="HE38" i="48"/>
  <c r="EU173" i="48"/>
  <c r="EU39" i="48"/>
  <c r="EU66" i="48"/>
  <c r="FJ173" i="48"/>
  <c r="FJ66" i="48"/>
  <c r="FJ39" i="48"/>
  <c r="FY173" i="48"/>
  <c r="FY39" i="48"/>
  <c r="FY66" i="48"/>
  <c r="GN173" i="48"/>
  <c r="GN39" i="48"/>
  <c r="GN66" i="48"/>
  <c r="HC173" i="48"/>
  <c r="HC66" i="48"/>
  <c r="HC39" i="48"/>
  <c r="EU177" i="48"/>
  <c r="EU71" i="48"/>
  <c r="FJ177" i="48"/>
  <c r="FJ71" i="48"/>
  <c r="FY177" i="48"/>
  <c r="FY71" i="48"/>
  <c r="GN177" i="48"/>
  <c r="GN71" i="48"/>
  <c r="ER178" i="48"/>
  <c r="ER72" i="48"/>
  <c r="FG178" i="48"/>
  <c r="FG72" i="48"/>
  <c r="FV178" i="48"/>
  <c r="FV72" i="48"/>
  <c r="HA33" i="48"/>
  <c r="FX38" i="48"/>
  <c r="FF45" i="48"/>
  <c r="GJ45" i="48"/>
  <c r="U69" i="48"/>
  <c r="S70" i="48"/>
  <c r="GA65" i="48"/>
  <c r="FI71" i="48"/>
  <c r="FZ32" i="48"/>
  <c r="GO32" i="48"/>
  <c r="HD32" i="48"/>
  <c r="ES33" i="48"/>
  <c r="FH33" i="48"/>
  <c r="FW33" i="48"/>
  <c r="GL33" i="48"/>
  <c r="FG39" i="48"/>
  <c r="GZ39" i="48"/>
  <c r="ER44" i="48"/>
  <c r="FV44" i="48"/>
  <c r="FG45" i="48"/>
  <c r="GK45" i="48"/>
  <c r="S59" i="48"/>
  <c r="S67" i="48"/>
  <c r="FX71" i="48"/>
  <c r="EU88" i="48"/>
  <c r="EU191" i="48" s="1"/>
  <c r="FI38" i="48"/>
  <c r="FG113" i="48"/>
  <c r="FG115" i="48" s="1"/>
  <c r="FG88" i="48"/>
  <c r="FG191" i="48" s="1"/>
  <c r="FV113" i="48"/>
  <c r="FV115" i="48" s="1"/>
  <c r="FV88" i="48"/>
  <c r="FV191" i="48" s="1"/>
  <c r="GH113" i="48"/>
  <c r="GH88" i="48"/>
  <c r="GH191" i="48" s="1"/>
  <c r="EV178" i="48"/>
  <c r="EV72" i="48"/>
  <c r="EV45" i="48"/>
  <c r="FK178" i="48"/>
  <c r="FK72" i="48"/>
  <c r="FK45" i="48"/>
  <c r="FZ178" i="48"/>
  <c r="FZ45" i="48"/>
  <c r="GO178" i="48"/>
  <c r="GO72" i="48"/>
  <c r="GO45" i="48"/>
  <c r="EV33" i="48"/>
  <c r="FK33" i="48"/>
  <c r="FZ33" i="48"/>
  <c r="ET38" i="48"/>
  <c r="EU44" i="48"/>
  <c r="FY44" i="48"/>
  <c r="EO45" i="48"/>
  <c r="FS45" i="48"/>
  <c r="O52" i="48"/>
  <c r="O84" i="48"/>
  <c r="Q94" i="48"/>
  <c r="T121" i="48"/>
  <c r="Q121" i="48"/>
  <c r="T94" i="48"/>
  <c r="EN119" i="48"/>
  <c r="EN96" i="48"/>
  <c r="EN199" i="48" s="1"/>
  <c r="EZ119" i="48"/>
  <c r="EZ96" i="48"/>
  <c r="EZ199" i="48" s="1"/>
  <c r="FO119" i="48"/>
  <c r="GA119" i="48"/>
  <c r="GA121" i="48" s="1"/>
  <c r="GA96" i="48"/>
  <c r="GA199" i="48" s="1"/>
  <c r="ES114" i="48"/>
  <c r="ES115" i="48" s="1"/>
  <c r="ES88" i="48"/>
  <c r="ES191" i="48" s="1"/>
  <c r="FE114" i="48"/>
  <c r="FE88" i="48"/>
  <c r="FE191" i="48" s="1"/>
  <c r="FT114" i="48"/>
  <c r="FT88" i="48"/>
  <c r="FT191" i="48" s="1"/>
  <c r="GF114" i="48"/>
  <c r="GF115" i="48" s="1"/>
  <c r="GF88" i="48"/>
  <c r="GF191" i="48" s="1"/>
  <c r="O57" i="48"/>
  <c r="U57" i="48" s="1"/>
  <c r="O89" i="48"/>
  <c r="U89" i="48" s="1"/>
  <c r="O86" i="48"/>
  <c r="U86" i="48" s="1"/>
  <c r="EW88" i="48"/>
  <c r="EW191" i="48" s="1"/>
  <c r="FP88" i="48"/>
  <c r="FP191" i="48" s="1"/>
  <c r="ER96" i="48"/>
  <c r="ER199" i="48" s="1"/>
  <c r="FN113" i="48"/>
  <c r="U112" i="48"/>
  <c r="EY88" i="48"/>
  <c r="EY191" i="48" s="1"/>
  <c r="FS88" i="48"/>
  <c r="FS191" i="48" s="1"/>
  <c r="EQ121" i="48"/>
  <c r="EV96" i="48"/>
  <c r="EV199" i="48" s="1"/>
  <c r="FS96" i="48"/>
  <c r="FS199" i="48" s="1"/>
  <c r="FW113" i="48"/>
  <c r="O145" i="48"/>
  <c r="EZ88" i="48"/>
  <c r="EZ191" i="48" s="1"/>
  <c r="GD120" i="48"/>
  <c r="GD121" i="48" s="1"/>
  <c r="AL145" i="48"/>
  <c r="FY115" i="48"/>
  <c r="FA88" i="48"/>
  <c r="FA191" i="48" s="1"/>
  <c r="FX88" i="48"/>
  <c r="FX191" i="48" s="1"/>
  <c r="FA96" i="48"/>
  <c r="FA199" i="48" s="1"/>
  <c r="FW96" i="48"/>
  <c r="FW199" i="48" s="1"/>
  <c r="GG113" i="48"/>
  <c r="GG115" i="48" s="1"/>
  <c r="O144" i="48"/>
  <c r="U144" i="48" s="1"/>
  <c r="FY88" i="48"/>
  <c r="FY191" i="48" s="1"/>
  <c r="ET96" i="48"/>
  <c r="ET199" i="48" s="1"/>
  <c r="ET119" i="48"/>
  <c r="ET121" i="48" s="1"/>
  <c r="FF96" i="48"/>
  <c r="FF199" i="48" s="1"/>
  <c r="FF119" i="48"/>
  <c r="FF121" i="48" s="1"/>
  <c r="FU96" i="48"/>
  <c r="FU199" i="48" s="1"/>
  <c r="FU119" i="48"/>
  <c r="FU121" i="48" s="1"/>
  <c r="GG96" i="48"/>
  <c r="GG199" i="48" s="1"/>
  <c r="GG119" i="48"/>
  <c r="GG121" i="48" s="1"/>
  <c r="T126" i="48"/>
  <c r="Q126" i="48"/>
  <c r="FT121" i="48"/>
  <c r="T122" i="48"/>
  <c r="Q122" i="48"/>
  <c r="EN88" i="48"/>
  <c r="EN191" i="48" s="1"/>
  <c r="GA88" i="48"/>
  <c r="GA191" i="48" s="1"/>
  <c r="FD96" i="48"/>
  <c r="FD199" i="48" s="1"/>
  <c r="ET113" i="48"/>
  <c r="ET115" i="48" s="1"/>
  <c r="EP88" i="48"/>
  <c r="EP191" i="48" s="1"/>
  <c r="EP113" i="48"/>
  <c r="EP115" i="48" s="1"/>
  <c r="FB88" i="48"/>
  <c r="FB191" i="48" s="1"/>
  <c r="FB113" i="48"/>
  <c r="FQ88" i="48"/>
  <c r="FQ191" i="48" s="1"/>
  <c r="FQ113" i="48"/>
  <c r="FQ115" i="48" s="1"/>
  <c r="GC88" i="48"/>
  <c r="GC191" i="48" s="1"/>
  <c r="GC113" i="48"/>
  <c r="GC115" i="48" s="1"/>
  <c r="FI88" i="48"/>
  <c r="FI191" i="48" s="1"/>
  <c r="GB88" i="48"/>
  <c r="GB191" i="48" s="1"/>
  <c r="EW119" i="48"/>
  <c r="EW121" i="48" s="1"/>
  <c r="EW96" i="48"/>
  <c r="EW199" i="48" s="1"/>
  <c r="FI119" i="48"/>
  <c r="FI121" i="48" s="1"/>
  <c r="FI96" i="48"/>
  <c r="FI199" i="48" s="1"/>
  <c r="FX119" i="48"/>
  <c r="FX121" i="48" s="1"/>
  <c r="FX96" i="48"/>
  <c r="FX199" i="48" s="1"/>
  <c r="FE96" i="48"/>
  <c r="FE199" i="48" s="1"/>
  <c r="EV113" i="48"/>
  <c r="EV115" i="48" s="1"/>
  <c r="T158" i="48"/>
  <c r="EQ88" i="48"/>
  <c r="EQ191" i="48" s="1"/>
  <c r="GD88" i="48"/>
  <c r="GD191" i="48" s="1"/>
  <c r="EX119" i="48"/>
  <c r="EX121" i="48" s="1"/>
  <c r="EX96" i="48"/>
  <c r="EX199" i="48" s="1"/>
  <c r="FM119" i="48"/>
  <c r="FM121" i="48" s="1"/>
  <c r="FM96" i="48"/>
  <c r="FM199" i="48" s="1"/>
  <c r="FY119" i="48"/>
  <c r="FY121" i="48" s="1"/>
  <c r="FY96" i="48"/>
  <c r="FY199" i="48" s="1"/>
  <c r="FH96" i="48"/>
  <c r="FH199" i="48" s="1"/>
  <c r="GE96" i="48"/>
  <c r="GE199" i="48" s="1"/>
  <c r="ER88" i="48"/>
  <c r="ER191" i="48" s="1"/>
  <c r="GE88" i="48"/>
  <c r="GE191" i="48" s="1"/>
  <c r="FF113" i="48"/>
  <c r="FF115" i="48" s="1"/>
  <c r="T154" i="48"/>
  <c r="Q154" i="48"/>
  <c r="EU96" i="48"/>
  <c r="EU199" i="48" s="1"/>
  <c r="FG96" i="48"/>
  <c r="FG199" i="48" s="1"/>
  <c r="FV96" i="48"/>
  <c r="FV199" i="48" s="1"/>
  <c r="GH96" i="48"/>
  <c r="GH199" i="48" s="1"/>
  <c r="U175" i="48"/>
  <c r="EP149" i="48"/>
  <c r="FB149" i="48"/>
  <c r="FQ149" i="48"/>
  <c r="GC149" i="48"/>
  <c r="FV142" i="48"/>
  <c r="GH142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FG121" i="48" l="1"/>
  <c r="EV121" i="48"/>
  <c r="FT115" i="48"/>
  <c r="EN121" i="48"/>
  <c r="FI115" i="48"/>
  <c r="EZ121" i="48"/>
  <c r="FV121" i="48"/>
  <c r="EM121" i="48"/>
  <c r="FA121" i="48"/>
  <c r="EP121" i="48"/>
  <c r="O117" i="48"/>
  <c r="U117" i="48" s="1"/>
  <c r="FM115" i="48"/>
  <c r="EY121" i="48"/>
  <c r="FE121" i="48"/>
  <c r="EQ115" i="48"/>
  <c r="FR121" i="48"/>
  <c r="EZ115" i="48"/>
  <c r="FP115" i="48"/>
  <c r="U52" i="48"/>
  <c r="O53" i="48"/>
  <c r="U84" i="48"/>
  <c r="O85" i="48"/>
  <c r="U85" i="48" s="1"/>
  <c r="FE115" i="48"/>
  <c r="GH115" i="48"/>
  <c r="GI115" i="48"/>
  <c r="FB115" i="48"/>
  <c r="FW115" i="48"/>
  <c r="ES121" i="48"/>
  <c r="FU115" i="48"/>
  <c r="S176" i="48"/>
  <c r="T176" i="48" s="1"/>
  <c r="S147" i="48"/>
  <c r="T147" i="48" s="1"/>
  <c r="S146" i="48"/>
  <c r="T146" i="48" s="1"/>
  <c r="FV46" i="48"/>
  <c r="GZ34" i="48"/>
  <c r="FV179" i="48"/>
  <c r="GZ61" i="48"/>
  <c r="FU61" i="48"/>
  <c r="Q47" i="48"/>
  <c r="U47" i="48"/>
  <c r="T47" i="48"/>
  <c r="U79" i="48"/>
  <c r="U222" i="48"/>
  <c r="GH40" i="48"/>
  <c r="GH67" i="48"/>
  <c r="EW174" i="48"/>
  <c r="GB67" i="48"/>
  <c r="O138" i="48"/>
  <c r="O139" i="48" s="1"/>
  <c r="S222" i="48"/>
  <c r="T222" i="48" s="1"/>
  <c r="FQ34" i="48"/>
  <c r="S221" i="48"/>
  <c r="FZ34" i="48"/>
  <c r="FQ61" i="48"/>
  <c r="P138" i="48"/>
  <c r="S138" i="48" s="1"/>
  <c r="M138" i="48"/>
  <c r="N138" i="48"/>
  <c r="FZ169" i="48"/>
  <c r="N139" i="48"/>
  <c r="M139" i="48"/>
  <c r="P139" i="48"/>
  <c r="S139" i="48" s="1"/>
  <c r="Q237" i="48"/>
  <c r="S237" i="48"/>
  <c r="T237" i="48" s="1"/>
  <c r="U145" i="48"/>
  <c r="FU34" i="48"/>
  <c r="O107" i="48"/>
  <c r="O109" i="48" s="1"/>
  <c r="T115" i="48"/>
  <c r="FF73" i="48"/>
  <c r="GK73" i="48"/>
  <c r="GH34" i="48"/>
  <c r="GH61" i="48"/>
  <c r="ER67" i="48"/>
  <c r="ER40" i="48"/>
  <c r="GU40" i="48"/>
  <c r="GU67" i="48"/>
  <c r="Q51" i="48"/>
  <c r="FI73" i="48"/>
  <c r="FI179" i="48"/>
  <c r="ER179" i="48"/>
  <c r="U133" i="48"/>
  <c r="T180" i="48"/>
  <c r="GQ34" i="48"/>
  <c r="GQ61" i="48"/>
  <c r="EW169" i="48"/>
  <c r="FL67" i="48"/>
  <c r="FU40" i="48"/>
  <c r="FL40" i="48"/>
  <c r="FU67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GB174" i="48"/>
  <c r="O134" i="48"/>
  <c r="Q134" i="48" s="1"/>
  <c r="GV174" i="48"/>
  <c r="FM174" i="48"/>
  <c r="ET67" i="48"/>
  <c r="FR40" i="48"/>
  <c r="ET40" i="48"/>
  <c r="FR174" i="48"/>
  <c r="GY40" i="48"/>
  <c r="FC40" i="48"/>
  <c r="GY67" i="48"/>
  <c r="FC67" i="48"/>
  <c r="GA67" i="48"/>
  <c r="ET46" i="48"/>
  <c r="GO34" i="48"/>
  <c r="ET73" i="48"/>
  <c r="GO169" i="48"/>
  <c r="FG34" i="48"/>
  <c r="FF67" i="48"/>
  <c r="EQ34" i="48"/>
  <c r="FG61" i="48"/>
  <c r="GV40" i="48"/>
  <c r="FM67" i="48"/>
  <c r="EQ61" i="48"/>
  <c r="P106" i="48"/>
  <c r="S106" i="48" s="1"/>
  <c r="M106" i="48"/>
  <c r="N106" i="48"/>
  <c r="FF179" i="48"/>
  <c r="U101" i="48"/>
  <c r="FX169" i="48"/>
  <c r="T173" i="48"/>
  <c r="EP46" i="48"/>
  <c r="EP73" i="48"/>
  <c r="HB67" i="48"/>
  <c r="HB40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FS40" i="48"/>
  <c r="FB40" i="48"/>
  <c r="FS67" i="48"/>
  <c r="FB67" i="48"/>
  <c r="ER34" i="48"/>
  <c r="ER61" i="48"/>
  <c r="GZ67" i="48"/>
  <c r="GZ40" i="48"/>
  <c r="FQ67" i="48"/>
  <c r="GW40" i="48"/>
  <c r="FQ174" i="48"/>
  <c r="ER46" i="48"/>
  <c r="GW67" i="48"/>
  <c r="FV61" i="48"/>
  <c r="FJ40" i="48"/>
  <c r="GV169" i="48"/>
  <c r="FJ67" i="48"/>
  <c r="GM73" i="48"/>
  <c r="GM46" i="48"/>
  <c r="FY34" i="48"/>
  <c r="FY61" i="48"/>
  <c r="GI46" i="48"/>
  <c r="GY34" i="48"/>
  <c r="Q180" i="48"/>
  <c r="EO40" i="48"/>
  <c r="GI73" i="48"/>
  <c r="FV40" i="48"/>
  <c r="EO67" i="48"/>
  <c r="O7" i="48"/>
  <c r="O8" i="48" s="1"/>
  <c r="GI121" i="48"/>
  <c r="FK73" i="48"/>
  <c r="GF34" i="48"/>
  <c r="FJ34" i="48"/>
  <c r="GF61" i="48"/>
  <c r="O118" i="48"/>
  <c r="U118" i="48" s="1"/>
  <c r="HD61" i="48"/>
  <c r="HD34" i="48"/>
  <c r="GU61" i="48"/>
  <c r="U116" i="48"/>
  <c r="GU169" i="48"/>
  <c r="FV174" i="48"/>
  <c r="Q146" i="48"/>
  <c r="T113" i="48"/>
  <c r="Q113" i="48"/>
  <c r="U210" i="48"/>
  <c r="Q210" i="48"/>
  <c r="T210" i="48"/>
  <c r="EO34" i="48"/>
  <c r="GJ34" i="48"/>
  <c r="O208" i="48"/>
  <c r="EO61" i="48"/>
  <c r="GJ61" i="48"/>
  <c r="O207" i="48"/>
  <c r="U206" i="48"/>
  <c r="T206" i="48"/>
  <c r="GG40" i="48"/>
  <c r="FX34" i="48"/>
  <c r="U16" i="48"/>
  <c r="Q16" i="48"/>
  <c r="U5" i="48"/>
  <c r="U27" i="48"/>
  <c r="FV169" i="48"/>
  <c r="GG67" i="48"/>
  <c r="GY61" i="48"/>
  <c r="W65" i="48" s="1"/>
  <c r="O81" i="48" s="1"/>
  <c r="FX73" i="48"/>
  <c r="FX46" i="48"/>
  <c r="HB34" i="48"/>
  <c r="GP34" i="48"/>
  <c r="HB61" i="48"/>
  <c r="GP61" i="48"/>
  <c r="GF67" i="48"/>
  <c r="FF174" i="48"/>
  <c r="U265" i="48"/>
  <c r="T265" i="48"/>
  <c r="Q265" i="48"/>
  <c r="FK46" i="48"/>
  <c r="HC34" i="48"/>
  <c r="GJ73" i="48"/>
  <c r="U17" i="48"/>
  <c r="HC61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GA34" i="48"/>
  <c r="GA61" i="48"/>
  <c r="T44" i="48"/>
  <c r="Q241" i="48"/>
  <c r="T143" i="48"/>
  <c r="T169" i="48"/>
  <c r="T241" i="48"/>
  <c r="FG67" i="48"/>
  <c r="FJ61" i="48"/>
  <c r="Q169" i="48"/>
  <c r="Q68" i="48"/>
  <c r="FG40" i="48"/>
  <c r="Q143" i="48"/>
  <c r="GW61" i="48"/>
  <c r="EW40" i="48"/>
  <c r="O102" i="48"/>
  <c r="O103" i="48" s="1"/>
  <c r="O104" i="48" s="1"/>
  <c r="GW169" i="48"/>
  <c r="GA40" i="48"/>
  <c r="T37" i="48"/>
  <c r="Q67" i="48"/>
  <c r="O91" i="48"/>
  <c r="U91" i="48" s="1"/>
  <c r="GK174" i="48"/>
  <c r="T149" i="48"/>
  <c r="GK34" i="48"/>
  <c r="GF40" i="48"/>
  <c r="FK40" i="48"/>
  <c r="FK67" i="48"/>
  <c r="T3" i="48"/>
  <c r="EQ46" i="48"/>
  <c r="U3" i="48"/>
  <c r="O150" i="48"/>
  <c r="U150" i="48" s="1"/>
  <c r="Q149" i="48"/>
  <c r="FG73" i="48"/>
  <c r="FL46" i="48"/>
  <c r="GK67" i="48"/>
  <c r="EQ73" i="48"/>
  <c r="FG179" i="48"/>
  <c r="FL73" i="48"/>
  <c r="GP40" i="48"/>
  <c r="GP67" i="48"/>
  <c r="O38" i="48"/>
  <c r="GK169" i="48"/>
  <c r="T133" i="48"/>
  <c r="U12" i="48"/>
  <c r="Q101" i="48"/>
  <c r="O137" i="48"/>
  <c r="U137" i="48" s="1"/>
  <c r="U41" i="48"/>
  <c r="Q3" i="48"/>
  <c r="Q82" i="48"/>
  <c r="Q133" i="48"/>
  <c r="GJ179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GJ46" i="48"/>
  <c r="T201" i="48"/>
  <c r="Q201" i="48"/>
  <c r="T148" i="48"/>
  <c r="Q148" i="48"/>
  <c r="FE179" i="48"/>
  <c r="FE73" i="48"/>
  <c r="FE46" i="48"/>
  <c r="EN174" i="48"/>
  <c r="EN67" i="48"/>
  <c r="EN40" i="48"/>
  <c r="FR169" i="48"/>
  <c r="FR61" i="48"/>
  <c r="FR34" i="48"/>
  <c r="Q22" i="48"/>
  <c r="T22" i="48"/>
  <c r="FW169" i="48"/>
  <c r="FW34" i="48"/>
  <c r="FW61" i="48"/>
  <c r="EV169" i="48"/>
  <c r="EV61" i="48"/>
  <c r="EV34" i="48"/>
  <c r="FR179" i="48"/>
  <c r="FR73" i="48"/>
  <c r="FR46" i="48"/>
  <c r="T57" i="48"/>
  <c r="Q57" i="48"/>
  <c r="FT169" i="48"/>
  <c r="FT61" i="48"/>
  <c r="FT34" i="48"/>
  <c r="Q48" i="48"/>
  <c r="T48" i="48"/>
  <c r="EV179" i="48"/>
  <c r="EV46" i="48"/>
  <c r="EV73" i="48"/>
  <c r="HC174" i="48"/>
  <c r="HC67" i="48"/>
  <c r="HC40" i="48"/>
  <c r="FS179" i="48"/>
  <c r="FS73" i="48"/>
  <c r="FS46" i="48"/>
  <c r="GJ174" i="48"/>
  <c r="GJ67" i="48"/>
  <c r="GJ40" i="48"/>
  <c r="GO179" i="48"/>
  <c r="GO73" i="48"/>
  <c r="GO46" i="48"/>
  <c r="FM179" i="48"/>
  <c r="FM73" i="48"/>
  <c r="FM46" i="48"/>
  <c r="FI174" i="48"/>
  <c r="FI40" i="48"/>
  <c r="FI67" i="48"/>
  <c r="HE169" i="48"/>
  <c r="HE61" i="48"/>
  <c r="HE34" i="48"/>
  <c r="EW179" i="48"/>
  <c r="EW73" i="48"/>
  <c r="EW46" i="48"/>
  <c r="FH179" i="48"/>
  <c r="FH46" i="48"/>
  <c r="FH73" i="48"/>
  <c r="GM169" i="48"/>
  <c r="GM34" i="48"/>
  <c r="GM61" i="48"/>
  <c r="ES169" i="48"/>
  <c r="ES34" i="48"/>
  <c r="ES61" i="48"/>
  <c r="HE174" i="48"/>
  <c r="HE67" i="48"/>
  <c r="HE40" i="48"/>
  <c r="FU179" i="48"/>
  <c r="FU73" i="48"/>
  <c r="FU46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FE169" i="48"/>
  <c r="FE61" i="48"/>
  <c r="FE34" i="48"/>
  <c r="GN169" i="48"/>
  <c r="GN61" i="48"/>
  <c r="GN34" i="48"/>
  <c r="GX174" i="48"/>
  <c r="GX67" i="48"/>
  <c r="GX40" i="48"/>
  <c r="FC169" i="48"/>
  <c r="FC61" i="48"/>
  <c r="FC34" i="48"/>
  <c r="GN174" i="48"/>
  <c r="GN67" i="48"/>
  <c r="GN40" i="48"/>
  <c r="ES174" i="48"/>
  <c r="ES40" i="48"/>
  <c r="ES67" i="48"/>
  <c r="FC179" i="48"/>
  <c r="FC73" i="48"/>
  <c r="FC46" i="48"/>
  <c r="FM169" i="48"/>
  <c r="FM61" i="48"/>
  <c r="FM34" i="48"/>
  <c r="GB179" i="48"/>
  <c r="GB73" i="48"/>
  <c r="GB46" i="48"/>
  <c r="FZ174" i="48"/>
  <c r="FZ67" i="48"/>
  <c r="FZ40" i="48"/>
  <c r="T108" i="48"/>
  <c r="Q108" i="48"/>
  <c r="S83" i="48"/>
  <c r="T83" i="48" s="1"/>
  <c r="Q83" i="48"/>
  <c r="O54" i="48"/>
  <c r="U54" i="48" s="1"/>
  <c r="T52" i="48"/>
  <c r="U53" i="48"/>
  <c r="Q52" i="48"/>
  <c r="GL169" i="48"/>
  <c r="GL34" i="48"/>
  <c r="GL61" i="48"/>
  <c r="FW174" i="48"/>
  <c r="FW67" i="48"/>
  <c r="FW40" i="48"/>
  <c r="FE174" i="48"/>
  <c r="FE67" i="48"/>
  <c r="FE40" i="48"/>
  <c r="FL169" i="48"/>
  <c r="FL61" i="48"/>
  <c r="FL34" i="48"/>
  <c r="FD174" i="48"/>
  <c r="FD67" i="48"/>
  <c r="FD40" i="48"/>
  <c r="EU179" i="48"/>
  <c r="EU73" i="48"/>
  <c r="EU46" i="48"/>
  <c r="HA174" i="48"/>
  <c r="HA67" i="48"/>
  <c r="HA40" i="48"/>
  <c r="HD174" i="48"/>
  <c r="HD67" i="48"/>
  <c r="HD40" i="48"/>
  <c r="EX179" i="48"/>
  <c r="EX73" i="48"/>
  <c r="EX46" i="48"/>
  <c r="FH169" i="48"/>
  <c r="FH61" i="48"/>
  <c r="FH34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FF169" i="48"/>
  <c r="FF61" i="48"/>
  <c r="FF34" i="48"/>
  <c r="FZ179" i="48"/>
  <c r="FZ73" i="48"/>
  <c r="FZ46" i="48"/>
  <c r="GL179" i="48"/>
  <c r="GL73" i="48"/>
  <c r="GL46" i="48"/>
  <c r="ES179" i="48"/>
  <c r="ES73" i="48"/>
  <c r="ES46" i="48"/>
  <c r="EM174" i="48"/>
  <c r="EM40" i="48"/>
  <c r="EM67" i="48"/>
  <c r="GM174" i="48"/>
  <c r="GM40" i="48"/>
  <c r="GM67" i="48"/>
  <c r="T234" i="48"/>
  <c r="Q234" i="48"/>
  <c r="FT179" i="48"/>
  <c r="FT73" i="48"/>
  <c r="FT46" i="48"/>
  <c r="FD179" i="48"/>
  <c r="FD46" i="48"/>
  <c r="FD73" i="48"/>
  <c r="GF179" i="48"/>
  <c r="GF73" i="48"/>
  <c r="GF46" i="48"/>
  <c r="GN179" i="48"/>
  <c r="GN46" i="48"/>
  <c r="GN73" i="48"/>
  <c r="HF169" i="48"/>
  <c r="HF34" i="48"/>
  <c r="HF61" i="48"/>
  <c r="FY174" i="48"/>
  <c r="FY67" i="48"/>
  <c r="FY40" i="48"/>
  <c r="FX174" i="48"/>
  <c r="FX67" i="48"/>
  <c r="FX40" i="48"/>
  <c r="GQ174" i="48"/>
  <c r="GQ67" i="48"/>
  <c r="GQ40" i="48"/>
  <c r="FJ179" i="48"/>
  <c r="FJ73" i="48"/>
  <c r="FJ46" i="48"/>
  <c r="Q195" i="48"/>
  <c r="O200" i="48"/>
  <c r="U200" i="48" s="1"/>
  <c r="O196" i="48"/>
  <c r="U196" i="48" s="1"/>
  <c r="O198" i="48"/>
  <c r="U198" i="48" s="1"/>
  <c r="O197" i="48"/>
  <c r="U197" i="48" s="1"/>
  <c r="T195" i="48"/>
  <c r="T76" i="48"/>
  <c r="Q76" i="48"/>
  <c r="Q114" i="48"/>
  <c r="T114" i="48"/>
  <c r="EN169" i="48"/>
  <c r="EN61" i="48"/>
  <c r="EN34" i="48"/>
  <c r="FB179" i="48"/>
  <c r="FB73" i="48"/>
  <c r="FB46" i="48"/>
  <c r="GQ179" i="48"/>
  <c r="GQ73" i="48"/>
  <c r="GQ46" i="48"/>
  <c r="T15" i="48"/>
  <c r="Q15" i="48"/>
  <c r="EU169" i="48"/>
  <c r="EU61" i="48"/>
  <c r="EU34" i="48"/>
  <c r="GP179" i="48"/>
  <c r="GP73" i="48"/>
  <c r="GP46" i="48"/>
  <c r="EV174" i="48"/>
  <c r="EV67" i="48"/>
  <c r="EV40" i="48"/>
  <c r="Q37" i="48"/>
  <c r="GL174" i="48"/>
  <c r="GL40" i="48"/>
  <c r="GL67" i="48"/>
  <c r="FT174" i="48"/>
  <c r="FT67" i="48"/>
  <c r="FT40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GX169" i="48"/>
  <c r="GX61" i="48"/>
  <c r="GX34" i="48"/>
  <c r="EP61" i="48"/>
  <c r="EP169" i="48"/>
  <c r="EP34" i="48"/>
  <c r="FD169" i="48"/>
  <c r="FD61" i="48"/>
  <c r="FD34" i="48"/>
  <c r="EP174" i="48"/>
  <c r="EP67" i="48"/>
  <c r="EP40" i="48"/>
  <c r="FS169" i="48"/>
  <c r="FS61" i="48"/>
  <c r="FS34" i="48"/>
  <c r="FH174" i="48"/>
  <c r="FH67" i="48"/>
  <c r="FH40" i="48"/>
  <c r="FQ179" i="48"/>
  <c r="FQ46" i="48"/>
  <c r="FQ73" i="48"/>
  <c r="GG179" i="48"/>
  <c r="GG73" i="48"/>
  <c r="GG46" i="48"/>
  <c r="EN179" i="48"/>
  <c r="EN73" i="48"/>
  <c r="EN46" i="48"/>
  <c r="GB169" i="48"/>
  <c r="GB61" i="48"/>
  <c r="GB34" i="48"/>
  <c r="GA179" i="48"/>
  <c r="GA73" i="48"/>
  <c r="GA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HF174" i="48"/>
  <c r="HF67" i="48"/>
  <c r="HF40" i="48"/>
  <c r="GI174" i="48"/>
  <c r="GI67" i="48"/>
  <c r="GI40" i="48"/>
  <c r="FY179" i="48"/>
  <c r="FY73" i="48"/>
  <c r="FY46" i="48"/>
  <c r="FB169" i="48"/>
  <c r="FB61" i="48"/>
  <c r="FB34" i="48"/>
  <c r="HA169" i="48"/>
  <c r="HA34" i="48"/>
  <c r="HA61" i="48"/>
  <c r="FK169" i="48"/>
  <c r="FK61" i="48"/>
  <c r="FK34" i="48"/>
  <c r="FI169" i="48"/>
  <c r="FI61" i="48"/>
  <c r="FI34" i="48"/>
  <c r="GI61" i="48"/>
  <c r="GI169" i="48"/>
  <c r="GI34" i="48"/>
  <c r="T175" i="48"/>
  <c r="Q175" i="48"/>
  <c r="T89" i="48"/>
  <c r="Q89" i="48"/>
  <c r="FW179" i="48"/>
  <c r="FW46" i="48"/>
  <c r="FW73" i="48"/>
  <c r="GO174" i="48"/>
  <c r="GO67" i="48"/>
  <c r="GO40" i="48"/>
  <c r="T20" i="48"/>
  <c r="O21" i="48"/>
  <c r="U21" i="48" s="1"/>
  <c r="Q20" i="48"/>
  <c r="GH179" i="48"/>
  <c r="GH73" i="48"/>
  <c r="GH46" i="48"/>
  <c r="EO179" i="48"/>
  <c r="EO73" i="48"/>
  <c r="EO46" i="48"/>
  <c r="GG169" i="48"/>
  <c r="GG34" i="48"/>
  <c r="GG61" i="48"/>
  <c r="ET169" i="48"/>
  <c r="ET61" i="48"/>
  <c r="ET34" i="48"/>
  <c r="Q59" i="44"/>
  <c r="Q117" i="48" l="1"/>
  <c r="T117" i="48"/>
  <c r="T85" i="48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O55" i="48" l="1"/>
  <c r="T55" i="48" s="1"/>
  <c r="U56" i="48"/>
  <c r="U55" i="48"/>
  <c r="Q55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T128" i="48" l="1"/>
  <c r="U160" i="48"/>
  <c r="U64" i="48"/>
  <c r="T32" i="48"/>
  <c r="T160" i="48"/>
  <c r="U242" i="48"/>
  <c r="U251" i="48" s="1"/>
  <c r="Q242" i="48"/>
  <c r="T242" i="48"/>
  <c r="T251" i="48" s="1"/>
  <c r="T96" i="48"/>
  <c r="T64" i="48"/>
  <c r="U128" i="48"/>
  <c r="L26" i="47" l="1"/>
  <c r="L1" i="47"/>
  <c r="L36" i="44" l="1"/>
  <c r="L40" i="47" l="1"/>
  <c r="L17" i="47"/>
  <c r="P51" i="44" l="1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M3" i="44"/>
  <c r="P78" i="47"/>
  <c r="S78" i="47" s="1"/>
  <c r="P79" i="47"/>
  <c r="S79" i="47" s="1"/>
  <c r="P80" i="47"/>
  <c r="S80" i="47" s="1"/>
  <c r="P81" i="47"/>
  <c r="S81" i="47" s="1"/>
  <c r="P82" i="47"/>
  <c r="S82" i="47" s="1"/>
  <c r="P83" i="47"/>
  <c r="S83" i="47" s="1"/>
  <c r="P85" i="47"/>
  <c r="S85" i="47" s="1"/>
  <c r="P86" i="47"/>
  <c r="S86" i="47" s="1"/>
  <c r="P93" i="47"/>
  <c r="S93" i="47" s="1"/>
  <c r="P94" i="47"/>
  <c r="S94" i="47" s="1"/>
  <c r="P96" i="47"/>
  <c r="P98" i="47"/>
  <c r="P77" i="47"/>
  <c r="S77" i="47" s="1"/>
  <c r="M77" i="47"/>
  <c r="M78" i="47"/>
  <c r="N78" i="47"/>
  <c r="M79" i="47"/>
  <c r="N79" i="47"/>
  <c r="M80" i="47"/>
  <c r="N80" i="47"/>
  <c r="M81" i="47"/>
  <c r="N81" i="47"/>
  <c r="M82" i="47"/>
  <c r="N82" i="47"/>
  <c r="M83" i="47"/>
  <c r="N83" i="47"/>
  <c r="M85" i="47"/>
  <c r="N85" i="47"/>
  <c r="M86" i="47"/>
  <c r="N86" i="47"/>
  <c r="M93" i="47"/>
  <c r="N93" i="47"/>
  <c r="M94" i="47"/>
  <c r="N94" i="47"/>
  <c r="M96" i="47"/>
  <c r="N96" i="47"/>
  <c r="M98" i="47"/>
  <c r="N98" i="47"/>
  <c r="N77" i="47"/>
  <c r="P51" i="47"/>
  <c r="S51" i="47" s="1"/>
  <c r="P52" i="47"/>
  <c r="S52" i="47" s="1"/>
  <c r="P53" i="47"/>
  <c r="S53" i="47" s="1"/>
  <c r="P54" i="47"/>
  <c r="S54" i="47" s="1"/>
  <c r="P55" i="47"/>
  <c r="S55" i="47" s="1"/>
  <c r="P56" i="47"/>
  <c r="S56" i="47" s="1"/>
  <c r="P57" i="47"/>
  <c r="S57" i="47" s="1"/>
  <c r="P58" i="47"/>
  <c r="S58" i="47" s="1"/>
  <c r="P60" i="47"/>
  <c r="S60" i="47" s="1"/>
  <c r="P61" i="47"/>
  <c r="S61" i="47" s="1"/>
  <c r="P65" i="47"/>
  <c r="S65" i="47" s="1"/>
  <c r="P68" i="47"/>
  <c r="S68" i="47" s="1"/>
  <c r="P69" i="47"/>
  <c r="S69" i="47" s="1"/>
  <c r="P50" i="47"/>
  <c r="S50" i="47" s="1"/>
  <c r="M51" i="47"/>
  <c r="N51" i="47"/>
  <c r="M52" i="47"/>
  <c r="N52" i="47"/>
  <c r="M53" i="47"/>
  <c r="N53" i="47"/>
  <c r="M54" i="47"/>
  <c r="N54" i="47"/>
  <c r="M55" i="47"/>
  <c r="N55" i="47"/>
  <c r="M56" i="47"/>
  <c r="N56" i="47"/>
  <c r="M57" i="47"/>
  <c r="N57" i="47"/>
  <c r="M58" i="47"/>
  <c r="N58" i="47"/>
  <c r="M60" i="47"/>
  <c r="N60" i="47"/>
  <c r="M61" i="47"/>
  <c r="N61" i="47"/>
  <c r="M65" i="47"/>
  <c r="N65" i="47"/>
  <c r="M68" i="47"/>
  <c r="N68" i="47"/>
  <c r="M69" i="47"/>
  <c r="N69" i="47"/>
  <c r="N50" i="47"/>
  <c r="M50" i="47"/>
  <c r="P29" i="47"/>
  <c r="S29" i="47" s="1"/>
  <c r="P33" i="47"/>
  <c r="S33" i="47" s="1"/>
  <c r="P37" i="47"/>
  <c r="S37" i="47" s="1"/>
  <c r="P38" i="47"/>
  <c r="S38" i="47" s="1"/>
  <c r="N29" i="47"/>
  <c r="M29" i="47"/>
  <c r="M33" i="47"/>
  <c r="P4" i="47"/>
  <c r="S4" i="47" s="1"/>
  <c r="P11" i="47"/>
  <c r="S11" i="47" s="1"/>
  <c r="P15" i="47"/>
  <c r="S15" i="47" s="1"/>
  <c r="N4" i="47"/>
  <c r="N11" i="47"/>
  <c r="N15" i="47"/>
  <c r="M4" i="47"/>
  <c r="M11" i="47"/>
  <c r="M15" i="47"/>
  <c r="L3" i="47"/>
  <c r="M3" i="47" s="1"/>
  <c r="L97" i="47"/>
  <c r="L95" i="47"/>
  <c r="P92" i="47"/>
  <c r="L91" i="47"/>
  <c r="P91" i="47" s="1"/>
  <c r="S91" i="47" s="1"/>
  <c r="P90" i="47"/>
  <c r="P89" i="47"/>
  <c r="S89" i="47" s="1"/>
  <c r="P88" i="47"/>
  <c r="L84" i="47"/>
  <c r="P84" i="47" s="1"/>
  <c r="S84" i="47" s="1"/>
  <c r="L70" i="47"/>
  <c r="P67" i="47"/>
  <c r="L66" i="47"/>
  <c r="L64" i="47"/>
  <c r="M64" i="47" s="1"/>
  <c r="L63" i="47"/>
  <c r="M63" i="47" s="1"/>
  <c r="L62" i="47"/>
  <c r="M62" i="47" s="1"/>
  <c r="L59" i="47"/>
  <c r="P59" i="47" s="1"/>
  <c r="S59" i="47" s="1"/>
  <c r="L42" i="47"/>
  <c r="L41" i="47"/>
  <c r="L36" i="47"/>
  <c r="P36" i="47" s="1"/>
  <c r="P35" i="47"/>
  <c r="S35" i="47" s="1"/>
  <c r="P34" i="47"/>
  <c r="L32" i="47"/>
  <c r="N32" i="47" s="1"/>
  <c r="N31" i="47"/>
  <c r="N30" i="47"/>
  <c r="M28" i="47"/>
  <c r="P18" i="47"/>
  <c r="F17" i="47"/>
  <c r="L16" i="47"/>
  <c r="M16" i="47" s="1"/>
  <c r="L14" i="47"/>
  <c r="N14" i="47" s="1"/>
  <c r="N13" i="47"/>
  <c r="M10" i="47"/>
  <c r="M9" i="47"/>
  <c r="L8" i="47"/>
  <c r="N8" i="47" s="1"/>
  <c r="N7" i="47"/>
  <c r="N5" i="47"/>
  <c r="FL99" i="47"/>
  <c r="FL98" i="47"/>
  <c r="FL97" i="47"/>
  <c r="FL96" i="47"/>
  <c r="FL95" i="47"/>
  <c r="FL94" i="47"/>
  <c r="FL93" i="47"/>
  <c r="FL92" i="47"/>
  <c r="FL91" i="47"/>
  <c r="CK91" i="47"/>
  <c r="CJ91" i="47"/>
  <c r="CI91" i="47"/>
  <c r="CH91" i="47"/>
  <c r="CG91" i="47"/>
  <c r="CF91" i="47"/>
  <c r="CE91" i="47"/>
  <c r="CD91" i="47"/>
  <c r="CC91" i="47"/>
  <c r="CB91" i="47"/>
  <c r="CA91" i="47"/>
  <c r="BZ91" i="47"/>
  <c r="BY91" i="47"/>
  <c r="BX91" i="47"/>
  <c r="BW91" i="47"/>
  <c r="BV91" i="47"/>
  <c r="BU91" i="47"/>
  <c r="BT91" i="47"/>
  <c r="BS91" i="47"/>
  <c r="BR91" i="47"/>
  <c r="BQ91" i="47"/>
  <c r="BP91" i="47"/>
  <c r="BO91" i="47"/>
  <c r="BN91" i="47"/>
  <c r="BM91" i="47"/>
  <c r="BL91" i="47"/>
  <c r="BK91" i="47"/>
  <c r="BJ91" i="47"/>
  <c r="BI91" i="47"/>
  <c r="BH91" i="47"/>
  <c r="BG91" i="47"/>
  <c r="BF91" i="47"/>
  <c r="BE91" i="47"/>
  <c r="BD91" i="47"/>
  <c r="BC91" i="47"/>
  <c r="BB91" i="47"/>
  <c r="BA91" i="47"/>
  <c r="AZ91" i="47"/>
  <c r="AY91" i="47"/>
  <c r="AX91" i="47"/>
  <c r="AW91" i="47"/>
  <c r="AV91" i="47"/>
  <c r="AU91" i="47"/>
  <c r="AT91" i="47"/>
  <c r="AS91" i="47"/>
  <c r="AR91" i="47"/>
  <c r="AQ91" i="47"/>
  <c r="AP91" i="47"/>
  <c r="AO91" i="47"/>
  <c r="AN91" i="47"/>
  <c r="O96" i="47"/>
  <c r="O95" i="47"/>
  <c r="R94" i="47"/>
  <c r="CK82" i="47"/>
  <c r="CJ82" i="47"/>
  <c r="CI82" i="47"/>
  <c r="CH82" i="47"/>
  <c r="CG82" i="47"/>
  <c r="CF82" i="47"/>
  <c r="CE82" i="47"/>
  <c r="CD82" i="47"/>
  <c r="CC82" i="47"/>
  <c r="CB82" i="47"/>
  <c r="CA82" i="47"/>
  <c r="BZ82" i="47"/>
  <c r="BY82" i="47"/>
  <c r="BX82" i="47"/>
  <c r="BW82" i="47"/>
  <c r="BV82" i="47"/>
  <c r="BU82" i="47"/>
  <c r="BT82" i="47"/>
  <c r="BS82" i="47"/>
  <c r="BR82" i="47"/>
  <c r="BQ82" i="47"/>
  <c r="BP82" i="47"/>
  <c r="BO82" i="47"/>
  <c r="BN82" i="47"/>
  <c r="BM82" i="47"/>
  <c r="BL82" i="47"/>
  <c r="BK82" i="47"/>
  <c r="BJ82" i="47"/>
  <c r="BI82" i="47"/>
  <c r="BH82" i="47"/>
  <c r="BG82" i="47"/>
  <c r="BF82" i="47"/>
  <c r="BE82" i="47"/>
  <c r="BD82" i="47"/>
  <c r="BC82" i="47"/>
  <c r="BB82" i="47"/>
  <c r="BA82" i="47"/>
  <c r="AZ82" i="47"/>
  <c r="AY82" i="47"/>
  <c r="AX82" i="47"/>
  <c r="AW82" i="47"/>
  <c r="AV82" i="47"/>
  <c r="AU82" i="47"/>
  <c r="AT82" i="47"/>
  <c r="AS82" i="47"/>
  <c r="AR82" i="47"/>
  <c r="AQ82" i="47"/>
  <c r="AP82" i="47"/>
  <c r="AO82" i="47"/>
  <c r="AN82" i="47"/>
  <c r="R93" i="47"/>
  <c r="R92" i="47"/>
  <c r="AE80" i="47"/>
  <c r="AD80" i="47"/>
  <c r="AC80" i="47"/>
  <c r="AB80" i="47"/>
  <c r="AA80" i="47"/>
  <c r="Z80" i="47"/>
  <c r="X80" i="47"/>
  <c r="R91" i="47"/>
  <c r="AE79" i="47"/>
  <c r="AD79" i="47"/>
  <c r="AC79" i="47"/>
  <c r="AB79" i="47"/>
  <c r="AA79" i="47"/>
  <c r="Z79" i="47"/>
  <c r="X79" i="47"/>
  <c r="R90" i="47"/>
  <c r="AE78" i="47"/>
  <c r="AD78" i="47"/>
  <c r="AC78" i="47"/>
  <c r="AB78" i="47"/>
  <c r="AA78" i="47"/>
  <c r="Z78" i="47"/>
  <c r="X78" i="47"/>
  <c r="R89" i="47"/>
  <c r="AE77" i="47"/>
  <c r="AD77" i="47"/>
  <c r="AC77" i="47"/>
  <c r="AB77" i="47"/>
  <c r="AA77" i="47"/>
  <c r="Z77" i="47"/>
  <c r="X77" i="47"/>
  <c r="R88" i="47"/>
  <c r="O88" i="47"/>
  <c r="AE76" i="47"/>
  <c r="AD76" i="47"/>
  <c r="AC76" i="47"/>
  <c r="AB76" i="47"/>
  <c r="AA76" i="47"/>
  <c r="Z76" i="47"/>
  <c r="X76" i="47"/>
  <c r="R87" i="47"/>
  <c r="O87" i="47"/>
  <c r="AE75" i="47"/>
  <c r="AD75" i="47"/>
  <c r="AC75" i="47"/>
  <c r="AB75" i="47"/>
  <c r="AA75" i="47"/>
  <c r="Z75" i="47"/>
  <c r="X75" i="47"/>
  <c r="R86" i="47"/>
  <c r="AE74" i="47"/>
  <c r="AD74" i="47"/>
  <c r="AC74" i="47"/>
  <c r="AB74" i="47"/>
  <c r="AA74" i="47"/>
  <c r="Z74" i="47"/>
  <c r="X74" i="47"/>
  <c r="R85" i="47"/>
  <c r="CK73" i="47"/>
  <c r="CJ73" i="47"/>
  <c r="CI73" i="47"/>
  <c r="CH73" i="47"/>
  <c r="CG73" i="47"/>
  <c r="CF73" i="47"/>
  <c r="CE73" i="47"/>
  <c r="CD73" i="47"/>
  <c r="CC73" i="47"/>
  <c r="CB73" i="47"/>
  <c r="CA73" i="47"/>
  <c r="BZ73" i="47"/>
  <c r="BY73" i="47"/>
  <c r="BX73" i="47"/>
  <c r="BW73" i="47"/>
  <c r="BV73" i="47"/>
  <c r="BU73" i="47"/>
  <c r="BT73" i="47"/>
  <c r="BS73" i="47"/>
  <c r="BR73" i="47"/>
  <c r="BQ73" i="47"/>
  <c r="BP73" i="47"/>
  <c r="BO73" i="47"/>
  <c r="BN73" i="47"/>
  <c r="BM73" i="47"/>
  <c r="BL73" i="47"/>
  <c r="BK73" i="47"/>
  <c r="BJ73" i="47"/>
  <c r="BI73" i="47"/>
  <c r="BH73" i="47"/>
  <c r="BG73" i="47"/>
  <c r="BF73" i="47"/>
  <c r="BE73" i="47"/>
  <c r="BD73" i="47"/>
  <c r="BC73" i="47"/>
  <c r="BB73" i="47"/>
  <c r="BA73" i="47"/>
  <c r="AZ73" i="47"/>
  <c r="AY73" i="47"/>
  <c r="AX73" i="47"/>
  <c r="AW73" i="47"/>
  <c r="AV73" i="47"/>
  <c r="AU73" i="47"/>
  <c r="AT73" i="47"/>
  <c r="AS73" i="47"/>
  <c r="AR73" i="47"/>
  <c r="AQ73" i="47"/>
  <c r="AP73" i="47"/>
  <c r="AO73" i="47"/>
  <c r="AN73" i="47"/>
  <c r="AE73" i="47"/>
  <c r="AD73" i="47"/>
  <c r="AC73" i="47"/>
  <c r="AB73" i="47"/>
  <c r="AA73" i="47"/>
  <c r="Z73" i="47"/>
  <c r="X73" i="47"/>
  <c r="R84" i="47"/>
  <c r="AE72" i="47"/>
  <c r="AD72" i="47"/>
  <c r="AC72" i="47"/>
  <c r="AB72" i="47"/>
  <c r="AA72" i="47"/>
  <c r="Z72" i="47"/>
  <c r="X72" i="47"/>
  <c r="R83" i="47"/>
  <c r="AE71" i="47"/>
  <c r="AD71" i="47"/>
  <c r="AC71" i="47"/>
  <c r="AB71" i="47"/>
  <c r="AA71" i="47"/>
  <c r="Z71" i="47"/>
  <c r="X71" i="47"/>
  <c r="R82" i="47"/>
  <c r="AE70" i="47"/>
  <c r="AD70" i="47"/>
  <c r="AC70" i="47"/>
  <c r="AB70" i="47"/>
  <c r="AA70" i="47"/>
  <c r="Z70" i="47"/>
  <c r="X70" i="47"/>
  <c r="R81" i="47"/>
  <c r="AE69" i="47"/>
  <c r="AD69" i="47"/>
  <c r="AC69" i="47"/>
  <c r="AB69" i="47"/>
  <c r="AA69" i="47"/>
  <c r="Z69" i="47"/>
  <c r="X69" i="47"/>
  <c r="AE68" i="47"/>
  <c r="AD68" i="47"/>
  <c r="AC68" i="47"/>
  <c r="AB68" i="47"/>
  <c r="AA68" i="47"/>
  <c r="Z68" i="47"/>
  <c r="X68" i="47"/>
  <c r="R79" i="47"/>
  <c r="AE67" i="47"/>
  <c r="AD67" i="47"/>
  <c r="AC67" i="47"/>
  <c r="AB67" i="47"/>
  <c r="AA67" i="47"/>
  <c r="Z67" i="47"/>
  <c r="X67" i="47"/>
  <c r="R78" i="47"/>
  <c r="AE66" i="47"/>
  <c r="AD66" i="47"/>
  <c r="AC66" i="47"/>
  <c r="AB66" i="47"/>
  <c r="AA66" i="47"/>
  <c r="Z66" i="47"/>
  <c r="R77" i="47"/>
  <c r="AE65" i="47"/>
  <c r="AD65" i="47"/>
  <c r="AC65" i="47"/>
  <c r="AB65" i="47"/>
  <c r="CK64" i="47"/>
  <c r="CJ64" i="47"/>
  <c r="CI64" i="47"/>
  <c r="CH64" i="47"/>
  <c r="CG64" i="47"/>
  <c r="CF64" i="47"/>
  <c r="CE64" i="47"/>
  <c r="CD64" i="47"/>
  <c r="CC64" i="47"/>
  <c r="CB64" i="47"/>
  <c r="CA64" i="47"/>
  <c r="BZ64" i="47"/>
  <c r="BY64" i="47"/>
  <c r="BX64" i="47"/>
  <c r="BW64" i="47"/>
  <c r="BV64" i="47"/>
  <c r="BU64" i="47"/>
  <c r="BT64" i="47"/>
  <c r="BS64" i="47"/>
  <c r="BR64" i="47"/>
  <c r="BQ64" i="47"/>
  <c r="BP64" i="47"/>
  <c r="BO64" i="47"/>
  <c r="BN64" i="47"/>
  <c r="BM64" i="47"/>
  <c r="BL64" i="47"/>
  <c r="BK64" i="47"/>
  <c r="BJ64" i="47"/>
  <c r="BI64" i="47"/>
  <c r="BH64" i="47"/>
  <c r="BG64" i="47"/>
  <c r="BF64" i="47"/>
  <c r="BE64" i="47"/>
  <c r="BD64" i="47"/>
  <c r="BC64" i="47"/>
  <c r="BB64" i="47"/>
  <c r="BA64" i="47"/>
  <c r="AZ64" i="47"/>
  <c r="AY64" i="47"/>
  <c r="AX64" i="47"/>
  <c r="AW64" i="47"/>
  <c r="AV64" i="47"/>
  <c r="AU64" i="47"/>
  <c r="AT64" i="47"/>
  <c r="AS64" i="47"/>
  <c r="AR64" i="47"/>
  <c r="AQ64" i="47"/>
  <c r="AP64" i="47"/>
  <c r="AO64" i="47"/>
  <c r="AN64" i="47"/>
  <c r="L75" i="47"/>
  <c r="R70" i="47"/>
  <c r="R69" i="47"/>
  <c r="O69" i="47"/>
  <c r="U69" i="47" s="1"/>
  <c r="R68" i="47"/>
  <c r="R67" i="47"/>
  <c r="R66" i="47"/>
  <c r="R65" i="47"/>
  <c r="AH56" i="47"/>
  <c r="AG56" i="47"/>
  <c r="AF56" i="47"/>
  <c r="AE56" i="47"/>
  <c r="AD56" i="47"/>
  <c r="AC56" i="47"/>
  <c r="AB56" i="47"/>
  <c r="AA56" i="47"/>
  <c r="Z56" i="47"/>
  <c r="R64" i="47"/>
  <c r="AH55" i="47"/>
  <c r="AG55" i="47"/>
  <c r="AF55" i="47"/>
  <c r="AE55" i="47"/>
  <c r="AD55" i="47"/>
  <c r="AC55" i="47"/>
  <c r="AB55" i="47"/>
  <c r="AA55" i="47"/>
  <c r="Z55" i="47"/>
  <c r="R63" i="47"/>
  <c r="O63" i="47"/>
  <c r="CK54" i="47"/>
  <c r="CJ54" i="47"/>
  <c r="CI54" i="47"/>
  <c r="CH54" i="47"/>
  <c r="CG54" i="47"/>
  <c r="CF54" i="47"/>
  <c r="CE54" i="47"/>
  <c r="CD54" i="47"/>
  <c r="CC54" i="47"/>
  <c r="CB54" i="47"/>
  <c r="CA54" i="47"/>
  <c r="BZ54" i="47"/>
  <c r="BY54" i="47"/>
  <c r="BX54" i="47"/>
  <c r="BW54" i="47"/>
  <c r="BV54" i="47"/>
  <c r="BU54" i="47"/>
  <c r="BT54" i="47"/>
  <c r="BS54" i="47"/>
  <c r="BR54" i="47"/>
  <c r="BQ54" i="47"/>
  <c r="BP54" i="47"/>
  <c r="BO54" i="47"/>
  <c r="BN54" i="47"/>
  <c r="BM54" i="47"/>
  <c r="BL54" i="47"/>
  <c r="BK54" i="47"/>
  <c r="BJ54" i="47"/>
  <c r="BI54" i="47"/>
  <c r="BH54" i="47"/>
  <c r="BG54" i="47"/>
  <c r="BF54" i="47"/>
  <c r="BE54" i="47"/>
  <c r="BD54" i="47"/>
  <c r="BC54" i="47"/>
  <c r="BB54" i="47"/>
  <c r="BA54" i="47"/>
  <c r="AZ54" i="47"/>
  <c r="AY54" i="47"/>
  <c r="AX54" i="47"/>
  <c r="AW54" i="47"/>
  <c r="AV54" i="47"/>
  <c r="AU54" i="47"/>
  <c r="AT54" i="47"/>
  <c r="AS54" i="47"/>
  <c r="AR54" i="47"/>
  <c r="AQ54" i="47"/>
  <c r="AP54" i="47"/>
  <c r="AO54" i="47"/>
  <c r="AN54" i="47"/>
  <c r="AH54" i="47"/>
  <c r="AG54" i="47"/>
  <c r="AF54" i="47"/>
  <c r="AE54" i="47"/>
  <c r="AD54" i="47"/>
  <c r="AC54" i="47"/>
  <c r="AB54" i="47"/>
  <c r="AA54" i="47"/>
  <c r="Z54" i="47"/>
  <c r="R62" i="47"/>
  <c r="O62" i="47"/>
  <c r="AH53" i="47"/>
  <c r="AG53" i="47"/>
  <c r="AF53" i="47"/>
  <c r="AE53" i="47"/>
  <c r="AD53" i="47"/>
  <c r="AC53" i="47"/>
  <c r="AB53" i="47"/>
  <c r="AA53" i="47"/>
  <c r="Z53" i="47"/>
  <c r="R61" i="47"/>
  <c r="AH52" i="47"/>
  <c r="AG52" i="47"/>
  <c r="AF52" i="47"/>
  <c r="AE52" i="47"/>
  <c r="AD52" i="47"/>
  <c r="AC52" i="47"/>
  <c r="AB52" i="47"/>
  <c r="AA52" i="47"/>
  <c r="Z52" i="47"/>
  <c r="R60" i="47"/>
  <c r="AH51" i="47"/>
  <c r="AG51" i="47"/>
  <c r="AF51" i="47"/>
  <c r="AE51" i="47"/>
  <c r="AD51" i="47"/>
  <c r="AC51" i="47"/>
  <c r="AB51" i="47"/>
  <c r="AA51" i="47"/>
  <c r="Z51" i="47"/>
  <c r="R59" i="47"/>
  <c r="AH50" i="47"/>
  <c r="AG50" i="47"/>
  <c r="AF50" i="47"/>
  <c r="AE50" i="47"/>
  <c r="AD50" i="47"/>
  <c r="AC50" i="47"/>
  <c r="AB50" i="47"/>
  <c r="AA50" i="47"/>
  <c r="Z50" i="47"/>
  <c r="R58" i="47"/>
  <c r="AH49" i="47"/>
  <c r="AG49" i="47"/>
  <c r="AF49" i="47"/>
  <c r="AE49" i="47"/>
  <c r="AD49" i="47"/>
  <c r="AC49" i="47"/>
  <c r="AB49" i="47"/>
  <c r="AA49" i="47"/>
  <c r="Z49" i="47"/>
  <c r="R57" i="47"/>
  <c r="AH48" i="47"/>
  <c r="AG48" i="47"/>
  <c r="AF48" i="47"/>
  <c r="AE48" i="47"/>
  <c r="AD48" i="47"/>
  <c r="AC48" i="47"/>
  <c r="AB48" i="47"/>
  <c r="AA48" i="47"/>
  <c r="Z48" i="47"/>
  <c r="R56" i="47"/>
  <c r="AH47" i="47"/>
  <c r="AG47" i="47"/>
  <c r="AF47" i="47"/>
  <c r="AE47" i="47"/>
  <c r="AD47" i="47"/>
  <c r="AC47" i="47"/>
  <c r="AB47" i="47"/>
  <c r="AA47" i="47"/>
  <c r="Z47" i="47"/>
  <c r="AH46" i="47"/>
  <c r="AG46" i="47"/>
  <c r="AF46" i="47"/>
  <c r="AE46" i="47"/>
  <c r="AD46" i="47"/>
  <c r="AC46" i="47"/>
  <c r="AB46" i="47"/>
  <c r="AA46" i="47"/>
  <c r="Z46" i="47"/>
  <c r="R54" i="47"/>
  <c r="CK45" i="47"/>
  <c r="CJ45" i="47"/>
  <c r="CI45" i="47"/>
  <c r="CH45" i="47"/>
  <c r="CG45" i="47"/>
  <c r="CF45" i="47"/>
  <c r="CE45" i="47"/>
  <c r="CD45" i="47"/>
  <c r="CC45" i="47"/>
  <c r="CB45" i="47"/>
  <c r="CA45" i="47"/>
  <c r="BZ45" i="47"/>
  <c r="BY45" i="47"/>
  <c r="BX45" i="47"/>
  <c r="BW45" i="47"/>
  <c r="BV45" i="47"/>
  <c r="BU45" i="47"/>
  <c r="BT45" i="47"/>
  <c r="BS45" i="47"/>
  <c r="BR45" i="47"/>
  <c r="BQ45" i="47"/>
  <c r="BP45" i="47"/>
  <c r="BO45" i="47"/>
  <c r="BN45" i="47"/>
  <c r="BM45" i="47"/>
  <c r="BL45" i="47"/>
  <c r="BK45" i="47"/>
  <c r="BJ45" i="47"/>
  <c r="BI45" i="47"/>
  <c r="BH45" i="47"/>
  <c r="BG45" i="47"/>
  <c r="BF45" i="47"/>
  <c r="BE45" i="47"/>
  <c r="BD45" i="47"/>
  <c r="BC45" i="47"/>
  <c r="BB45" i="47"/>
  <c r="BA45" i="47"/>
  <c r="AZ45" i="47"/>
  <c r="AY45" i="47"/>
  <c r="AX45" i="47"/>
  <c r="AW45" i="47"/>
  <c r="AV45" i="47"/>
  <c r="AU45" i="47"/>
  <c r="AT45" i="47"/>
  <c r="AS45" i="47"/>
  <c r="AR45" i="47"/>
  <c r="AQ45" i="47"/>
  <c r="AP45" i="47"/>
  <c r="AO45" i="47"/>
  <c r="AN45" i="47"/>
  <c r="AH45" i="47"/>
  <c r="AG45" i="47"/>
  <c r="AF45" i="47"/>
  <c r="AE45" i="47"/>
  <c r="AD45" i="47"/>
  <c r="AC45" i="47"/>
  <c r="AB45" i="47"/>
  <c r="AA45" i="47"/>
  <c r="Z45" i="47"/>
  <c r="R53" i="47"/>
  <c r="AH44" i="47"/>
  <c r="AG44" i="47"/>
  <c r="AF44" i="47"/>
  <c r="AE44" i="47"/>
  <c r="AD44" i="47"/>
  <c r="AC44" i="47"/>
  <c r="AB44" i="47"/>
  <c r="AA44" i="47"/>
  <c r="Z44" i="47"/>
  <c r="R52" i="47"/>
  <c r="AH43" i="47"/>
  <c r="AG43" i="47"/>
  <c r="AF43" i="47"/>
  <c r="AE43" i="47"/>
  <c r="AD43" i="47"/>
  <c r="AC43" i="47"/>
  <c r="AB43" i="47"/>
  <c r="AA43" i="47"/>
  <c r="Z43" i="47"/>
  <c r="R51" i="47"/>
  <c r="AH42" i="47"/>
  <c r="AG42" i="47"/>
  <c r="AF42" i="47"/>
  <c r="AE42" i="47"/>
  <c r="AD42" i="47"/>
  <c r="AC42" i="47"/>
  <c r="AB42" i="47"/>
  <c r="AA42" i="47"/>
  <c r="Z42" i="47"/>
  <c r="R50" i="47"/>
  <c r="AH41" i="47"/>
  <c r="AG41" i="47"/>
  <c r="AF41" i="47"/>
  <c r="AE41" i="47"/>
  <c r="AC41" i="47"/>
  <c r="AB41" i="47"/>
  <c r="AA41" i="47"/>
  <c r="L48" i="47"/>
  <c r="W37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W36" i="47"/>
  <c r="W35" i="47"/>
  <c r="W34" i="47"/>
  <c r="W33" i="47"/>
  <c r="W32" i="47"/>
  <c r="W31" i="47"/>
  <c r="W30" i="47"/>
  <c r="W29" i="47"/>
  <c r="W28" i="47"/>
  <c r="W27" i="47"/>
  <c r="O32" i="47"/>
  <c r="W26" i="47"/>
  <c r="O31" i="47"/>
  <c r="W25" i="47"/>
  <c r="W24" i="47"/>
  <c r="W23" i="47"/>
  <c r="R28" i="47"/>
  <c r="R18" i="47"/>
  <c r="CK18" i="47"/>
  <c r="CJ18" i="47"/>
  <c r="CI18" i="47"/>
  <c r="CH18" i="47"/>
  <c r="CG18" i="47"/>
  <c r="CF18" i="47"/>
  <c r="CE18" i="47"/>
  <c r="CD18" i="47"/>
  <c r="CC18" i="47"/>
  <c r="CB18" i="47"/>
  <c r="CA18" i="47"/>
  <c r="BZ18" i="47"/>
  <c r="BY18" i="47"/>
  <c r="BX18" i="47"/>
  <c r="BW18" i="47"/>
  <c r="BV18" i="47"/>
  <c r="BU18" i="47"/>
  <c r="BT18" i="47"/>
  <c r="BS18" i="47"/>
  <c r="BR18" i="47"/>
  <c r="BQ18" i="47"/>
  <c r="BP18" i="47"/>
  <c r="BO18" i="47"/>
  <c r="BN18" i="47"/>
  <c r="BM18" i="47"/>
  <c r="BL18" i="47"/>
  <c r="BK18" i="47"/>
  <c r="BJ18" i="47"/>
  <c r="BI18" i="47"/>
  <c r="BH18" i="47"/>
  <c r="BG18" i="47"/>
  <c r="BF18" i="47"/>
  <c r="BE18" i="47"/>
  <c r="BD18" i="47"/>
  <c r="BC18" i="47"/>
  <c r="BB18" i="47"/>
  <c r="BA18" i="47"/>
  <c r="AZ18" i="47"/>
  <c r="AY18" i="47"/>
  <c r="AX18" i="47"/>
  <c r="AW18" i="47"/>
  <c r="AV18" i="47"/>
  <c r="AU18" i="47"/>
  <c r="AT18" i="47"/>
  <c r="R17" i="47"/>
  <c r="W17" i="47"/>
  <c r="R16" i="47"/>
  <c r="O16" i="47"/>
  <c r="W16" i="47"/>
  <c r="W15" i="47"/>
  <c r="R15" i="47"/>
  <c r="W14" i="47"/>
  <c r="R14" i="47"/>
  <c r="W13" i="47"/>
  <c r="R13" i="47"/>
  <c r="W12" i="47"/>
  <c r="R12" i="47"/>
  <c r="W11" i="47"/>
  <c r="R11" i="47"/>
  <c r="W10" i="47"/>
  <c r="CK9" i="47"/>
  <c r="CJ9" i="47"/>
  <c r="CI9" i="47"/>
  <c r="CH9" i="47"/>
  <c r="CG9" i="47"/>
  <c r="CF9" i="47"/>
  <c r="CE9" i="47"/>
  <c r="CD9" i="47"/>
  <c r="CC9" i="47"/>
  <c r="CB9" i="47"/>
  <c r="CA9" i="47"/>
  <c r="BZ9" i="47"/>
  <c r="BY9" i="47"/>
  <c r="BX9" i="47"/>
  <c r="BW9" i="47"/>
  <c r="BV9" i="47"/>
  <c r="BU9" i="47"/>
  <c r="BT9" i="47"/>
  <c r="BS9" i="47"/>
  <c r="BR9" i="47"/>
  <c r="BQ9" i="47"/>
  <c r="BP9" i="47"/>
  <c r="BO9" i="47"/>
  <c r="BN9" i="47"/>
  <c r="BM9" i="47"/>
  <c r="BL9" i="47"/>
  <c r="BK9" i="47"/>
  <c r="BJ9" i="47"/>
  <c r="BI9" i="47"/>
  <c r="BH9" i="47"/>
  <c r="BG9" i="47"/>
  <c r="BF9" i="47"/>
  <c r="BE9" i="47"/>
  <c r="BD9" i="47"/>
  <c r="BC9" i="47"/>
  <c r="BB9" i="47"/>
  <c r="BA9" i="47"/>
  <c r="AZ9" i="47"/>
  <c r="AY9" i="47"/>
  <c r="AX9" i="47"/>
  <c r="AW9" i="47"/>
  <c r="Z65" i="47" s="1"/>
  <c r="AV9" i="47"/>
  <c r="AU9" i="47"/>
  <c r="AT9" i="47"/>
  <c r="AS9" i="47"/>
  <c r="AR9" i="47"/>
  <c r="AQ9" i="47"/>
  <c r="AP9" i="47"/>
  <c r="AO9" i="47"/>
  <c r="AN9" i="47"/>
  <c r="W9" i="47"/>
  <c r="R9" i="47"/>
  <c r="W8" i="47"/>
  <c r="R8" i="47"/>
  <c r="O9" i="47"/>
  <c r="W7" i="47"/>
  <c r="R7" i="47"/>
  <c r="W6" i="47"/>
  <c r="R6" i="47"/>
  <c r="W5" i="47"/>
  <c r="R5" i="47"/>
  <c r="W4" i="47"/>
  <c r="R4" i="47"/>
  <c r="W3" i="47"/>
  <c r="R3" i="47"/>
  <c r="W2" i="47"/>
  <c r="P139" i="46"/>
  <c r="P140" i="46"/>
  <c r="P141" i="46"/>
  <c r="P142" i="46"/>
  <c r="P148" i="46"/>
  <c r="P149" i="46"/>
  <c r="M139" i="46"/>
  <c r="N139" i="46"/>
  <c r="M140" i="46"/>
  <c r="N140" i="46"/>
  <c r="M141" i="46"/>
  <c r="N141" i="46"/>
  <c r="M142" i="46"/>
  <c r="N142" i="46"/>
  <c r="M148" i="46"/>
  <c r="N148" i="46"/>
  <c r="M149" i="46"/>
  <c r="N149" i="46"/>
  <c r="P119" i="46"/>
  <c r="P122" i="46"/>
  <c r="M119" i="46"/>
  <c r="N119" i="46"/>
  <c r="M122" i="46"/>
  <c r="N122" i="46"/>
  <c r="P99" i="46"/>
  <c r="P100" i="46"/>
  <c r="P101" i="46"/>
  <c r="P107" i="46"/>
  <c r="S107" i="46" s="1"/>
  <c r="P108" i="46"/>
  <c r="M99" i="46"/>
  <c r="N99" i="46"/>
  <c r="M100" i="46"/>
  <c r="N100" i="46"/>
  <c r="M101" i="46"/>
  <c r="N101" i="46"/>
  <c r="M107" i="46"/>
  <c r="N107" i="46"/>
  <c r="M108" i="46"/>
  <c r="N108" i="46"/>
  <c r="P76" i="46"/>
  <c r="S76" i="46" s="1"/>
  <c r="P77" i="46"/>
  <c r="S77" i="46" s="1"/>
  <c r="P78" i="46"/>
  <c r="S78" i="46" s="1"/>
  <c r="P79" i="46"/>
  <c r="S79" i="46" s="1"/>
  <c r="P85" i="46"/>
  <c r="S85" i="46" s="1"/>
  <c r="P86" i="46"/>
  <c r="S86" i="46" s="1"/>
  <c r="M76" i="46"/>
  <c r="N76" i="46"/>
  <c r="M77" i="46"/>
  <c r="N77" i="46"/>
  <c r="M78" i="46"/>
  <c r="N78" i="46"/>
  <c r="M79" i="46"/>
  <c r="N79" i="46"/>
  <c r="M85" i="46"/>
  <c r="N85" i="46"/>
  <c r="M86" i="46"/>
  <c r="N86" i="46"/>
  <c r="R70" i="46"/>
  <c r="R71" i="46"/>
  <c r="R73" i="46"/>
  <c r="R74" i="46"/>
  <c r="R75" i="46"/>
  <c r="R76" i="46"/>
  <c r="R77" i="46"/>
  <c r="R78" i="46"/>
  <c r="R79" i="46"/>
  <c r="O80" i="46"/>
  <c r="R80" i="46"/>
  <c r="O81" i="46"/>
  <c r="R81" i="46"/>
  <c r="R82" i="46"/>
  <c r="R83" i="46"/>
  <c r="O84" i="46"/>
  <c r="U85" i="46"/>
  <c r="R85" i="46"/>
  <c r="R86" i="46"/>
  <c r="P55" i="46"/>
  <c r="P56" i="46"/>
  <c r="P57" i="46"/>
  <c r="P63" i="46"/>
  <c r="P64" i="46"/>
  <c r="N55" i="46"/>
  <c r="N56" i="46"/>
  <c r="N57" i="46"/>
  <c r="N63" i="46"/>
  <c r="N64" i="46"/>
  <c r="M55" i="46"/>
  <c r="M56" i="46"/>
  <c r="M57" i="46"/>
  <c r="M63" i="46"/>
  <c r="M64" i="46"/>
  <c r="O45" i="47" l="1"/>
  <c r="O46" i="47"/>
  <c r="O82" i="46"/>
  <c r="O83" i="46" s="1"/>
  <c r="O89" i="47"/>
  <c r="O90" i="47" s="1"/>
  <c r="U8" i="47"/>
  <c r="U96" i="47"/>
  <c r="O98" i="47"/>
  <c r="U98" i="47" s="1"/>
  <c r="O50" i="47"/>
  <c r="U50" i="47" s="1"/>
  <c r="M95" i="47"/>
  <c r="U95" i="47"/>
  <c r="P87" i="47"/>
  <c r="S87" i="47" s="1"/>
  <c r="T87" i="47" s="1"/>
  <c r="U87" i="47"/>
  <c r="U16" i="47"/>
  <c r="S98" i="47"/>
  <c r="Q96" i="47"/>
  <c r="S96" i="47"/>
  <c r="T96" i="47" s="1"/>
  <c r="P3" i="47"/>
  <c r="S3" i="47" s="1"/>
  <c r="P32" i="47"/>
  <c r="S32" i="47" s="1"/>
  <c r="T32" i="47" s="1"/>
  <c r="M32" i="47"/>
  <c r="N28" i="47"/>
  <c r="P16" i="47"/>
  <c r="S16" i="47" s="1"/>
  <c r="T16" i="47" s="1"/>
  <c r="P28" i="47"/>
  <c r="S28" i="47" s="1"/>
  <c r="M97" i="47"/>
  <c r="P70" i="47"/>
  <c r="S70" i="47" s="1"/>
  <c r="M7" i="47"/>
  <c r="U31" i="47"/>
  <c r="U88" i="47"/>
  <c r="U32" i="47"/>
  <c r="O38" i="47"/>
  <c r="U38" i="47" s="1"/>
  <c r="P64" i="47"/>
  <c r="S64" i="47" s="1"/>
  <c r="U62" i="47"/>
  <c r="O82" i="47"/>
  <c r="U82" i="47" s="1"/>
  <c r="M8" i="47"/>
  <c r="M31" i="47"/>
  <c r="P63" i="47"/>
  <c r="Q63" i="47" s="1"/>
  <c r="N90" i="47"/>
  <c r="M30" i="47"/>
  <c r="N59" i="47"/>
  <c r="P62" i="47"/>
  <c r="S62" i="47" s="1"/>
  <c r="T62" i="47" s="1"/>
  <c r="M90" i="47"/>
  <c r="M5" i="47"/>
  <c r="M59" i="47"/>
  <c r="N89" i="47"/>
  <c r="O79" i="47"/>
  <c r="U79" i="47" s="1"/>
  <c r="P8" i="47"/>
  <c r="Q8" i="47" s="1"/>
  <c r="N64" i="47"/>
  <c r="M89" i="47"/>
  <c r="O57" i="47"/>
  <c r="U57" i="47" s="1"/>
  <c r="O80" i="47"/>
  <c r="U80" i="47" s="1"/>
  <c r="P5" i="47"/>
  <c r="S5" i="47" s="1"/>
  <c r="P31" i="47"/>
  <c r="S31" i="47" s="1"/>
  <c r="T31" i="47" s="1"/>
  <c r="N88" i="47"/>
  <c r="P95" i="47"/>
  <c r="O28" i="47"/>
  <c r="P30" i="47"/>
  <c r="S30" i="47" s="1"/>
  <c r="N63" i="47"/>
  <c r="M88" i="47"/>
  <c r="N95" i="47"/>
  <c r="N87" i="47"/>
  <c r="O59" i="47"/>
  <c r="U84" i="47"/>
  <c r="N62" i="47"/>
  <c r="M87" i="47"/>
  <c r="U83" i="47"/>
  <c r="Q86" i="46"/>
  <c r="P6" i="47"/>
  <c r="Q6" i="47" s="1"/>
  <c r="P10" i="47"/>
  <c r="S10" i="47" s="1"/>
  <c r="P9" i="47"/>
  <c r="S9" i="47" s="1"/>
  <c r="N10" i="47"/>
  <c r="N9" i="47"/>
  <c r="P7" i="47"/>
  <c r="S7" i="47" s="1"/>
  <c r="T7" i="47" s="1"/>
  <c r="N3" i="47"/>
  <c r="F97" i="47"/>
  <c r="P42" i="47"/>
  <c r="S42" i="47" s="1"/>
  <c r="N84" i="47"/>
  <c r="M84" i="47"/>
  <c r="M67" i="47"/>
  <c r="P97" i="47"/>
  <c r="N92" i="47"/>
  <c r="M92" i="47"/>
  <c r="N97" i="47"/>
  <c r="N91" i="47"/>
  <c r="M91" i="47"/>
  <c r="N66" i="47"/>
  <c r="S67" i="47"/>
  <c r="M66" i="47"/>
  <c r="P66" i="47"/>
  <c r="S66" i="47" s="1"/>
  <c r="N70" i="47"/>
  <c r="M70" i="47"/>
  <c r="N67" i="47"/>
  <c r="P14" i="47"/>
  <c r="S14" i="47" s="1"/>
  <c r="M17" i="47"/>
  <c r="P13" i="47"/>
  <c r="S13" i="47" s="1"/>
  <c r="P12" i="47"/>
  <c r="S12" i="47" s="1"/>
  <c r="M14" i="47"/>
  <c r="M13" i="47"/>
  <c r="P17" i="47"/>
  <c r="S17" i="47" s="1"/>
  <c r="P41" i="47"/>
  <c r="S41" i="47" s="1"/>
  <c r="P40" i="47"/>
  <c r="S40" i="47" s="1"/>
  <c r="P39" i="47"/>
  <c r="S39" i="47" s="1"/>
  <c r="M6" i="47"/>
  <c r="U6" i="47"/>
  <c r="N6" i="47"/>
  <c r="O3" i="47"/>
  <c r="U7" i="47"/>
  <c r="U63" i="47"/>
  <c r="T69" i="47"/>
  <c r="S18" i="47"/>
  <c r="F70" i="47"/>
  <c r="O78" i="47"/>
  <c r="U78" i="47" s="1"/>
  <c r="O77" i="47"/>
  <c r="U77" i="47" s="1"/>
  <c r="O85" i="47"/>
  <c r="Q85" i="47" s="1"/>
  <c r="O81" i="47"/>
  <c r="U81" i="47" s="1"/>
  <c r="O58" i="47"/>
  <c r="U58" i="47" s="1"/>
  <c r="O51" i="47"/>
  <c r="U51" i="47" s="1"/>
  <c r="Q69" i="47"/>
  <c r="O56" i="47"/>
  <c r="U56" i="47" s="1"/>
  <c r="O52" i="47"/>
  <c r="U52" i="47" s="1"/>
  <c r="O53" i="47"/>
  <c r="U53" i="47" s="1"/>
  <c r="O54" i="47"/>
  <c r="U54" i="47" s="1"/>
  <c r="O55" i="47"/>
  <c r="U55" i="47" s="1"/>
  <c r="U42" i="47"/>
  <c r="S36" i="47"/>
  <c r="U90" i="47"/>
  <c r="S34" i="47"/>
  <c r="F40" i="47"/>
  <c r="O65" i="47"/>
  <c r="U65" i="47" s="1"/>
  <c r="S88" i="47"/>
  <c r="T88" i="47" s="1"/>
  <c r="S90" i="47"/>
  <c r="S92" i="47"/>
  <c r="O64" i="47"/>
  <c r="U86" i="46"/>
  <c r="T85" i="46"/>
  <c r="Q85" i="46"/>
  <c r="T86" i="46"/>
  <c r="O36" i="47" l="1"/>
  <c r="O39" i="47"/>
  <c r="O43" i="47"/>
  <c r="O12" i="47"/>
  <c r="O19" i="47"/>
  <c r="O35" i="47"/>
  <c r="U35" i="47" s="1"/>
  <c r="U45" i="47"/>
  <c r="T45" i="47"/>
  <c r="Q45" i="47"/>
  <c r="T46" i="47"/>
  <c r="Q46" i="47"/>
  <c r="U46" i="47"/>
  <c r="Q87" i="47"/>
  <c r="O67" i="47"/>
  <c r="T67" i="47" s="1"/>
  <c r="O66" i="47"/>
  <c r="U66" i="47" s="1"/>
  <c r="U9" i="47"/>
  <c r="U12" i="47"/>
  <c r="O60" i="47"/>
  <c r="U60" i="47" s="1"/>
  <c r="O41" i="47"/>
  <c r="U41" i="47" s="1"/>
  <c r="U34" i="47"/>
  <c r="U39" i="47"/>
  <c r="Q32" i="47"/>
  <c r="U117" i="47"/>
  <c r="Q117" i="47"/>
  <c r="T117" i="47"/>
  <c r="U116" i="47"/>
  <c r="T116" i="47"/>
  <c r="Q116" i="47"/>
  <c r="Q16" i="47"/>
  <c r="Q82" i="47"/>
  <c r="T82" i="47"/>
  <c r="T98" i="47"/>
  <c r="Q98" i="47"/>
  <c r="Q95" i="47"/>
  <c r="S95" i="47"/>
  <c r="T95" i="47" s="1"/>
  <c r="S97" i="47"/>
  <c r="U64" i="47"/>
  <c r="O73" i="47"/>
  <c r="U89" i="47"/>
  <c r="O100" i="47"/>
  <c r="O30" i="47"/>
  <c r="O33" i="47" s="1"/>
  <c r="O44" i="47"/>
  <c r="Q38" i="47"/>
  <c r="U28" i="47"/>
  <c r="O40" i="47"/>
  <c r="U40" i="47" s="1"/>
  <c r="O29" i="47"/>
  <c r="U29" i="47" s="1"/>
  <c r="T38" i="47"/>
  <c r="Q28" i="47"/>
  <c r="T28" i="47"/>
  <c r="O5" i="47"/>
  <c r="O18" i="47" s="1"/>
  <c r="O20" i="47"/>
  <c r="T20" i="47" s="1"/>
  <c r="Q56" i="47"/>
  <c r="T56" i="47"/>
  <c r="S8" i="47"/>
  <c r="T8" i="47" s="1"/>
  <c r="S63" i="47"/>
  <c r="T63" i="47" s="1"/>
  <c r="Q31" i="47"/>
  <c r="Q51" i="47"/>
  <c r="U59" i="47"/>
  <c r="Q83" i="47"/>
  <c r="T83" i="47"/>
  <c r="Q80" i="47"/>
  <c r="T80" i="47"/>
  <c r="Q79" i="47"/>
  <c r="T79" i="47"/>
  <c r="U92" i="47"/>
  <c r="T84" i="47"/>
  <c r="O86" i="47"/>
  <c r="O93" i="47" s="1"/>
  <c r="O94" i="47" s="1"/>
  <c r="Q89" i="47"/>
  <c r="U91" i="47"/>
  <c r="T89" i="47"/>
  <c r="Q62" i="47"/>
  <c r="Q59" i="47"/>
  <c r="O61" i="47"/>
  <c r="T59" i="47"/>
  <c r="Q50" i="47"/>
  <c r="T50" i="47"/>
  <c r="T57" i="47"/>
  <c r="Q57" i="47"/>
  <c r="T54" i="47"/>
  <c r="Q54" i="47"/>
  <c r="T51" i="47"/>
  <c r="T78" i="47"/>
  <c r="Q81" i="47"/>
  <c r="T81" i="47"/>
  <c r="T77" i="47"/>
  <c r="Q77" i="47"/>
  <c r="S6" i="47"/>
  <c r="T6" i="47" s="1"/>
  <c r="O13" i="47"/>
  <c r="O10" i="47" s="1"/>
  <c r="O4" i="47"/>
  <c r="U4" i="47" s="1"/>
  <c r="T3" i="47"/>
  <c r="Q3" i="47"/>
  <c r="Q7" i="47"/>
  <c r="U3" i="47"/>
  <c r="O17" i="47"/>
  <c r="Q17" i="47" s="1"/>
  <c r="T55" i="47"/>
  <c r="T85" i="47"/>
  <c r="U85" i="47"/>
  <c r="T58" i="47"/>
  <c r="T53" i="47"/>
  <c r="Q58" i="47"/>
  <c r="Q78" i="47"/>
  <c r="Q53" i="47"/>
  <c r="Q52" i="47"/>
  <c r="T52" i="47"/>
  <c r="Q55" i="47"/>
  <c r="Q64" i="47"/>
  <c r="T64" i="47"/>
  <c r="T90" i="47"/>
  <c r="Q90" i="47"/>
  <c r="T42" i="47"/>
  <c r="Q42" i="47"/>
  <c r="T65" i="47"/>
  <c r="Q65" i="47"/>
  <c r="Q88" i="47"/>
  <c r="Q84" i="47"/>
  <c r="Q9" i="47"/>
  <c r="T9" i="47"/>
  <c r="O68" i="47" l="1"/>
  <c r="O14" i="47"/>
  <c r="O21" i="47"/>
  <c r="O22" i="47"/>
  <c r="U67" i="47"/>
  <c r="U18" i="47"/>
  <c r="T13" i="47"/>
  <c r="U36" i="47"/>
  <c r="U68" i="47"/>
  <c r="O70" i="47"/>
  <c r="U70" i="47" s="1"/>
  <c r="U14" i="47"/>
  <c r="Q41" i="47"/>
  <c r="T41" i="47"/>
  <c r="Q39" i="47"/>
  <c r="Q67" i="47"/>
  <c r="T39" i="47"/>
  <c r="U30" i="47"/>
  <c r="U11" i="47"/>
  <c r="Q35" i="47"/>
  <c r="T35" i="47"/>
  <c r="U118" i="47"/>
  <c r="U126" i="47" s="1"/>
  <c r="Q118" i="47"/>
  <c r="T118" i="47"/>
  <c r="T126" i="47" s="1"/>
  <c r="U5" i="47"/>
  <c r="Q30" i="47"/>
  <c r="U100" i="47"/>
  <c r="Q100" i="47"/>
  <c r="T100" i="47"/>
  <c r="T30" i="47"/>
  <c r="U33" i="47"/>
  <c r="Q5" i="47"/>
  <c r="T5" i="47"/>
  <c r="T34" i="47"/>
  <c r="T29" i="47"/>
  <c r="U86" i="47"/>
  <c r="O97" i="47"/>
  <c r="U73" i="47"/>
  <c r="T73" i="47"/>
  <c r="Q73" i="47"/>
  <c r="Q34" i="47"/>
  <c r="O37" i="47"/>
  <c r="U37" i="47" s="1"/>
  <c r="U61" i="47"/>
  <c r="O71" i="47"/>
  <c r="Q29" i="47"/>
  <c r="T40" i="47"/>
  <c r="Q40" i="47"/>
  <c r="Q44" i="47"/>
  <c r="U44" i="47"/>
  <c r="T44" i="47"/>
  <c r="U43" i="47"/>
  <c r="T43" i="47"/>
  <c r="Q43" i="47"/>
  <c r="Q19" i="47"/>
  <c r="T19" i="47"/>
  <c r="U19" i="47"/>
  <c r="U20" i="47"/>
  <c r="Q20" i="47"/>
  <c r="T60" i="47"/>
  <c r="T91" i="47"/>
  <c r="Q91" i="47"/>
  <c r="Q86" i="47"/>
  <c r="Q92" i="47"/>
  <c r="T86" i="47"/>
  <c r="T92" i="47"/>
  <c r="Q60" i="47"/>
  <c r="T66" i="47"/>
  <c r="T61" i="47"/>
  <c r="Q61" i="47"/>
  <c r="Q66" i="47"/>
  <c r="Q4" i="47"/>
  <c r="O15" i="47"/>
  <c r="U15" i="47" s="1"/>
  <c r="U13" i="47"/>
  <c r="Q13" i="47"/>
  <c r="T4" i="47"/>
  <c r="Q12" i="47"/>
  <c r="T12" i="47"/>
  <c r="U17" i="47"/>
  <c r="T17" i="47"/>
  <c r="T11" i="47"/>
  <c r="Q11" i="47"/>
  <c r="U47" i="47" l="1"/>
  <c r="Q18" i="47"/>
  <c r="T18" i="47"/>
  <c r="Q22" i="47"/>
  <c r="T22" i="47"/>
  <c r="U22" i="47"/>
  <c r="Q36" i="47"/>
  <c r="T36" i="47"/>
  <c r="Q21" i="47"/>
  <c r="U21" i="47"/>
  <c r="T21" i="47"/>
  <c r="U93" i="47"/>
  <c r="U94" i="47"/>
  <c r="T37" i="47"/>
  <c r="U97" i="47"/>
  <c r="Q97" i="47"/>
  <c r="Q37" i="47"/>
  <c r="T97" i="47"/>
  <c r="Q33" i="47"/>
  <c r="T33" i="47"/>
  <c r="T68" i="47"/>
  <c r="Q68" i="47"/>
  <c r="U71" i="47"/>
  <c r="U74" i="47" s="1"/>
  <c r="T71" i="47"/>
  <c r="Q71" i="47"/>
  <c r="T14" i="47"/>
  <c r="T93" i="47"/>
  <c r="Q93" i="47"/>
  <c r="T70" i="47"/>
  <c r="Q70" i="47"/>
  <c r="Q14" i="47"/>
  <c r="Q15" i="47"/>
  <c r="T15" i="47"/>
  <c r="U10" i="47"/>
  <c r="Q10" i="47"/>
  <c r="T10" i="47"/>
  <c r="T23" i="47" l="1"/>
  <c r="U23" i="47"/>
  <c r="T47" i="47"/>
  <c r="T74" i="47"/>
  <c r="U101" i="47"/>
  <c r="Q94" i="47"/>
  <c r="T94" i="47"/>
  <c r="T101" i="47" s="1"/>
  <c r="S28" i="46"/>
  <c r="S32" i="46"/>
  <c r="S34" i="46"/>
  <c r="S40" i="46"/>
  <c r="S41" i="46"/>
  <c r="S25" i="46"/>
  <c r="R3" i="46"/>
  <c r="S11" i="46"/>
  <c r="S12" i="46"/>
  <c r="S18" i="46"/>
  <c r="S19" i="46"/>
  <c r="L121" i="46"/>
  <c r="L118" i="46"/>
  <c r="L117" i="46"/>
  <c r="L115" i="46"/>
  <c r="L114" i="46"/>
  <c r="L10" i="46"/>
  <c r="L9" i="46"/>
  <c r="S5" i="46"/>
  <c r="R149" i="46"/>
  <c r="S149" i="46"/>
  <c r="U149" i="46"/>
  <c r="R148" i="46"/>
  <c r="U148" i="46"/>
  <c r="R147" i="46"/>
  <c r="O147" i="46"/>
  <c r="R146" i="46"/>
  <c r="R145" i="46"/>
  <c r="R144" i="46"/>
  <c r="O144" i="46"/>
  <c r="U144" i="46" s="1"/>
  <c r="R143" i="46"/>
  <c r="O143" i="46"/>
  <c r="R142" i="46"/>
  <c r="S142" i="46"/>
  <c r="R141" i="46"/>
  <c r="S14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40" i="46"/>
  <c r="S140" i="46"/>
  <c r="R139" i="46"/>
  <c r="S139" i="46"/>
  <c r="R138" i="46"/>
  <c r="R137" i="46"/>
  <c r="R136" i="46"/>
  <c r="R135" i="46"/>
  <c r="R134" i="46"/>
  <c r="L131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22" i="46"/>
  <c r="U122" i="46"/>
  <c r="X114" i="46"/>
  <c r="R121" i="46"/>
  <c r="X113" i="46"/>
  <c r="R120" i="46"/>
  <c r="X112" i="46"/>
  <c r="R119" i="46"/>
  <c r="S119" i="46"/>
  <c r="X111" i="46"/>
  <c r="R118" i="46"/>
  <c r="X110" i="46"/>
  <c r="R117" i="46"/>
  <c r="X109" i="46"/>
  <c r="R116" i="46"/>
  <c r="O116" i="46"/>
  <c r="X108" i="46"/>
  <c r="O115" i="46"/>
  <c r="R114" i="46"/>
  <c r="L112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08" i="46"/>
  <c r="U108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07" i="46"/>
  <c r="U107" i="46"/>
  <c r="O106" i="46"/>
  <c r="R105" i="46"/>
  <c r="R104" i="46"/>
  <c r="R103" i="46"/>
  <c r="O103" i="46"/>
  <c r="R102" i="46"/>
  <c r="O102" i="46"/>
  <c r="R101" i="46"/>
  <c r="S101" i="46"/>
  <c r="R100" i="46"/>
  <c r="S100" i="46"/>
  <c r="R99" i="46"/>
  <c r="S99" i="46"/>
  <c r="R98" i="46"/>
  <c r="R97" i="46"/>
  <c r="R96" i="46"/>
  <c r="R95" i="46"/>
  <c r="R94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93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92" i="46"/>
  <c r="W87" i="46"/>
  <c r="L90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L68" i="46"/>
  <c r="S64" i="46"/>
  <c r="U64" i="46"/>
  <c r="R63" i="46"/>
  <c r="S63" i="46"/>
  <c r="U63" i="46"/>
  <c r="R62" i="46"/>
  <c r="O62" i="46"/>
  <c r="R61" i="46"/>
  <c r="R60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59" i="46"/>
  <c r="O59" i="46"/>
  <c r="U59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58" i="46"/>
  <c r="O58" i="46"/>
  <c r="O60" i="46" s="1"/>
  <c r="O61" i="46" s="1"/>
  <c r="R57" i="46"/>
  <c r="S57" i="46"/>
  <c r="R56" i="46"/>
  <c r="S56" i="46"/>
  <c r="R55" i="46"/>
  <c r="S55" i="46"/>
  <c r="R54" i="46"/>
  <c r="R53" i="46"/>
  <c r="R52" i="46"/>
  <c r="R50" i="46"/>
  <c r="R49" i="46"/>
  <c r="R48" i="46"/>
  <c r="W46" i="46"/>
  <c r="L46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1" i="46"/>
  <c r="R40" i="46"/>
  <c r="O39" i="46"/>
  <c r="U39" i="46" s="1"/>
  <c r="R38" i="46"/>
  <c r="R37" i="46"/>
  <c r="R36" i="46"/>
  <c r="O36" i="46"/>
  <c r="R35" i="46"/>
  <c r="U35" i="46"/>
  <c r="R34" i="46"/>
  <c r="R32" i="46"/>
  <c r="R31" i="46"/>
  <c r="R29" i="46"/>
  <c r="R28" i="46"/>
  <c r="R27" i="46"/>
  <c r="R26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5" i="46"/>
  <c r="L23" i="46"/>
  <c r="R19" i="46"/>
  <c r="R18" i="46"/>
  <c r="R17" i="46"/>
  <c r="R16" i="46"/>
  <c r="AA15" i="46"/>
  <c r="R15" i="46"/>
  <c r="AA14" i="46"/>
  <c r="R14" i="46"/>
  <c r="O14" i="46"/>
  <c r="AA13" i="46"/>
  <c r="R13" i="46"/>
  <c r="AU12" i="46"/>
  <c r="AX12" i="46" s="1"/>
  <c r="AY11" i="46"/>
  <c r="AX11" i="46"/>
  <c r="AV11" i="46"/>
  <c r="AA11" i="46"/>
  <c r="R11" i="46"/>
  <c r="AY10" i="46"/>
  <c r="AX10" i="46"/>
  <c r="AV10" i="46"/>
  <c r="AA10" i="46"/>
  <c r="R10" i="46"/>
  <c r="AY9" i="46"/>
  <c r="AX9" i="46"/>
  <c r="AV9" i="46"/>
  <c r="AA9" i="46"/>
  <c r="R9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AY8" i="46"/>
  <c r="AX8" i="46"/>
  <c r="AV8" i="46"/>
  <c r="R8" i="46"/>
  <c r="AY7" i="46"/>
  <c r="AX7" i="46"/>
  <c r="AV7" i="46"/>
  <c r="R7" i="46"/>
  <c r="AT6" i="46"/>
  <c r="R6" i="46"/>
  <c r="R5" i="46"/>
  <c r="R4" i="46"/>
  <c r="L1" i="46"/>
  <c r="U14" i="46" l="1"/>
  <c r="O16" i="46"/>
  <c r="O145" i="46"/>
  <c r="O146" i="46" s="1"/>
  <c r="U102" i="46"/>
  <c r="O104" i="46"/>
  <c r="O105" i="46" s="1"/>
  <c r="U36" i="46"/>
  <c r="O37" i="46"/>
  <c r="O38" i="46" s="1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9" i="46"/>
  <c r="N9" i="46"/>
  <c r="P9" i="46"/>
  <c r="S9" i="46" s="1"/>
  <c r="P10" i="46"/>
  <c r="S10" i="46" s="1"/>
  <c r="M10" i="46"/>
  <c r="N10" i="46"/>
  <c r="U62" i="46"/>
  <c r="U103" i="46"/>
  <c r="U106" i="46"/>
  <c r="U147" i="46"/>
  <c r="S17" i="46"/>
  <c r="T17" i="46" s="1"/>
  <c r="S37" i="46"/>
  <c r="U115" i="46"/>
  <c r="M84" i="46"/>
  <c r="P84" i="46"/>
  <c r="N84" i="46"/>
  <c r="U84" i="46"/>
  <c r="M54" i="46"/>
  <c r="N54" i="46"/>
  <c r="P54" i="46"/>
  <c r="S54" i="46" s="1"/>
  <c r="P120" i="46"/>
  <c r="S120" i="46" s="1"/>
  <c r="M120" i="46"/>
  <c r="N120" i="46"/>
  <c r="M98" i="46"/>
  <c r="N98" i="46"/>
  <c r="P98" i="46"/>
  <c r="S98" i="46" s="1"/>
  <c r="N121" i="46"/>
  <c r="P121" i="46"/>
  <c r="S121" i="46" s="1"/>
  <c r="M121" i="46"/>
  <c r="S4" i="46"/>
  <c r="O78" i="46"/>
  <c r="P62" i="46"/>
  <c r="S62" i="46" s="1"/>
  <c r="T62" i="46" s="1"/>
  <c r="M62" i="46"/>
  <c r="N62" i="46"/>
  <c r="M106" i="46"/>
  <c r="P106" i="46"/>
  <c r="S106" i="46" s="1"/>
  <c r="T106" i="46" s="1"/>
  <c r="N106" i="46"/>
  <c r="M147" i="46"/>
  <c r="P147" i="46"/>
  <c r="Q147" i="46" s="1"/>
  <c r="N147" i="46"/>
  <c r="N114" i="46"/>
  <c r="M114" i="46"/>
  <c r="P114" i="46"/>
  <c r="S114" i="46" s="1"/>
  <c r="P105" i="46"/>
  <c r="S105" i="46" s="1"/>
  <c r="M105" i="46"/>
  <c r="N105" i="46"/>
  <c r="P146" i="46"/>
  <c r="S146" i="46" s="1"/>
  <c r="M146" i="46"/>
  <c r="N146" i="46"/>
  <c r="Q36" i="46"/>
  <c r="M80" i="46"/>
  <c r="P80" i="46"/>
  <c r="N80" i="46"/>
  <c r="U80" i="46"/>
  <c r="N81" i="46"/>
  <c r="P81" i="46"/>
  <c r="M81" i="46"/>
  <c r="U81" i="46"/>
  <c r="N115" i="46"/>
  <c r="P115" i="46"/>
  <c r="M115" i="46"/>
  <c r="S16" i="46"/>
  <c r="M82" i="46"/>
  <c r="N82" i="46"/>
  <c r="P82" i="46"/>
  <c r="S82" i="46" s="1"/>
  <c r="O88" i="46"/>
  <c r="M116" i="46"/>
  <c r="N116" i="46"/>
  <c r="P116" i="46"/>
  <c r="S116" i="46" s="1"/>
  <c r="T116" i="46" s="1"/>
  <c r="S15" i="46"/>
  <c r="P145" i="46"/>
  <c r="S145" i="46" s="1"/>
  <c r="M145" i="46"/>
  <c r="N145" i="46"/>
  <c r="P83" i="46"/>
  <c r="S83" i="46" s="1"/>
  <c r="M83" i="46"/>
  <c r="N83" i="46"/>
  <c r="M117" i="46"/>
  <c r="P117" i="46"/>
  <c r="S117" i="46" s="1"/>
  <c r="N117" i="46"/>
  <c r="P118" i="46"/>
  <c r="S118" i="46" s="1"/>
  <c r="M118" i="46"/>
  <c r="N118" i="46"/>
  <c r="T13" i="46"/>
  <c r="M61" i="46"/>
  <c r="N61" i="46"/>
  <c r="P61" i="46"/>
  <c r="S61" i="46" s="1"/>
  <c r="M58" i="46"/>
  <c r="N58" i="46"/>
  <c r="P58" i="46"/>
  <c r="S58" i="46" s="1"/>
  <c r="T58" i="46" s="1"/>
  <c r="M59" i="46"/>
  <c r="N59" i="46"/>
  <c r="P59" i="46"/>
  <c r="S59" i="46" s="1"/>
  <c r="T59" i="46" s="1"/>
  <c r="M102" i="46"/>
  <c r="N102" i="46"/>
  <c r="P102" i="46"/>
  <c r="Q102" i="46" s="1"/>
  <c r="M143" i="46"/>
  <c r="N143" i="46"/>
  <c r="P143" i="46"/>
  <c r="S143" i="46" s="1"/>
  <c r="T143" i="46" s="1"/>
  <c r="P104" i="46"/>
  <c r="S104" i="46" s="1"/>
  <c r="M104" i="46"/>
  <c r="N104" i="46"/>
  <c r="M60" i="46"/>
  <c r="N60" i="46"/>
  <c r="P60" i="46"/>
  <c r="S60" i="46" s="1"/>
  <c r="M103" i="46"/>
  <c r="N103" i="46"/>
  <c r="P103" i="46"/>
  <c r="M144" i="46"/>
  <c r="N144" i="46"/>
  <c r="P144" i="46"/>
  <c r="S144" i="46" s="1"/>
  <c r="T144" i="46" s="1"/>
  <c r="S3" i="46"/>
  <c r="S8" i="46"/>
  <c r="S7" i="46"/>
  <c r="U116" i="46"/>
  <c r="O120" i="46"/>
  <c r="U120" i="46" s="1"/>
  <c r="M135" i="46"/>
  <c r="N135" i="46"/>
  <c r="P135" i="46"/>
  <c r="S135" i="46" s="1"/>
  <c r="M137" i="46"/>
  <c r="N137" i="46"/>
  <c r="P137" i="46"/>
  <c r="S137" i="46" s="1"/>
  <c r="P138" i="46"/>
  <c r="S138" i="46" s="1"/>
  <c r="M138" i="46"/>
  <c r="N138" i="46"/>
  <c r="M136" i="46"/>
  <c r="N136" i="46"/>
  <c r="P136" i="46"/>
  <c r="S136" i="46" s="1"/>
  <c r="P133" i="46"/>
  <c r="S133" i="46" s="1"/>
  <c r="N133" i="46"/>
  <c r="M133" i="46"/>
  <c r="N134" i="46"/>
  <c r="P134" i="46"/>
  <c r="S134" i="46" s="1"/>
  <c r="M134" i="46"/>
  <c r="N92" i="46"/>
  <c r="M92" i="46"/>
  <c r="P92" i="46"/>
  <c r="S92" i="46" s="1"/>
  <c r="P93" i="46"/>
  <c r="S93" i="46" s="1"/>
  <c r="M93" i="46"/>
  <c r="N93" i="46"/>
  <c r="P94" i="46"/>
  <c r="S94" i="46" s="1"/>
  <c r="M94" i="46"/>
  <c r="N94" i="46"/>
  <c r="N95" i="46"/>
  <c r="P95" i="46"/>
  <c r="S95" i="46" s="1"/>
  <c r="M95" i="46"/>
  <c r="N96" i="46"/>
  <c r="P96" i="46"/>
  <c r="S96" i="46" s="1"/>
  <c r="M96" i="46"/>
  <c r="M97" i="46"/>
  <c r="N97" i="46"/>
  <c r="P97" i="46"/>
  <c r="S97" i="46" s="1"/>
  <c r="P70" i="46"/>
  <c r="S70" i="46" s="1"/>
  <c r="N70" i="46"/>
  <c r="M70" i="46"/>
  <c r="P71" i="46"/>
  <c r="S71" i="46" s="1"/>
  <c r="M71" i="46"/>
  <c r="N71" i="46"/>
  <c r="P72" i="46"/>
  <c r="S72" i="46" s="1"/>
  <c r="M72" i="46"/>
  <c r="N72" i="46"/>
  <c r="N73" i="46"/>
  <c r="P73" i="46"/>
  <c r="S73" i="46" s="1"/>
  <c r="M73" i="46"/>
  <c r="M74" i="46"/>
  <c r="N74" i="46"/>
  <c r="P74" i="46"/>
  <c r="S74" i="46" s="1"/>
  <c r="M75" i="46"/>
  <c r="N75" i="46"/>
  <c r="P75" i="46"/>
  <c r="S75" i="46" s="1"/>
  <c r="P48" i="46"/>
  <c r="S48" i="46" s="1"/>
  <c r="N48" i="46"/>
  <c r="M48" i="46"/>
  <c r="M49" i="46"/>
  <c r="N49" i="46"/>
  <c r="P49" i="46"/>
  <c r="S49" i="46" s="1"/>
  <c r="P50" i="46"/>
  <c r="S50" i="46" s="1"/>
  <c r="N50" i="46"/>
  <c r="M50" i="46"/>
  <c r="M51" i="46"/>
  <c r="N51" i="46"/>
  <c r="P51" i="46"/>
  <c r="S51" i="46" s="1"/>
  <c r="M52" i="46"/>
  <c r="P52" i="46"/>
  <c r="S52" i="46" s="1"/>
  <c r="N52" i="46"/>
  <c r="M53" i="46"/>
  <c r="P53" i="46"/>
  <c r="S53" i="46" s="1"/>
  <c r="N53" i="46"/>
  <c r="S30" i="46"/>
  <c r="T108" i="46"/>
  <c r="U143" i="46"/>
  <c r="T41" i="46"/>
  <c r="Q41" i="46"/>
  <c r="Q40" i="46"/>
  <c r="Q39" i="46"/>
  <c r="Q35" i="46"/>
  <c r="U61" i="46"/>
  <c r="U58" i="46"/>
  <c r="S38" i="46"/>
  <c r="Q108" i="46"/>
  <c r="U15" i="46"/>
  <c r="T64" i="46"/>
  <c r="Q122" i="46"/>
  <c r="O117" i="46"/>
  <c r="O123" i="46" s="1"/>
  <c r="Q63" i="46"/>
  <c r="U139" i="46"/>
  <c r="AX13" i="46"/>
  <c r="T63" i="46"/>
  <c r="T19" i="46"/>
  <c r="U9" i="46"/>
  <c r="Q19" i="46"/>
  <c r="S27" i="46"/>
  <c r="S39" i="46"/>
  <c r="T39" i="46" s="1"/>
  <c r="O57" i="46"/>
  <c r="O114" i="46"/>
  <c r="U114" i="46" s="1"/>
  <c r="AV13" i="46"/>
  <c r="Q64" i="46"/>
  <c r="S26" i="46"/>
  <c r="U37" i="46"/>
  <c r="S35" i="46"/>
  <c r="T35" i="46" s="1"/>
  <c r="T107" i="46"/>
  <c r="Q107" i="46"/>
  <c r="S6" i="46"/>
  <c r="T40" i="46"/>
  <c r="S148" i="46"/>
  <c r="T148" i="46" s="1"/>
  <c r="Q148" i="46"/>
  <c r="Q18" i="46"/>
  <c r="U16" i="46"/>
  <c r="U38" i="46"/>
  <c r="U98" i="46"/>
  <c r="T18" i="46"/>
  <c r="S29" i="46"/>
  <c r="U146" i="46"/>
  <c r="T122" i="46"/>
  <c r="O118" i="46"/>
  <c r="U118" i="46" s="1"/>
  <c r="Q149" i="46"/>
  <c r="T14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15" i="46" l="1"/>
  <c r="T115" i="46" s="1"/>
  <c r="O136" i="46"/>
  <c r="O79" i="46"/>
  <c r="Q115" i="46"/>
  <c r="Q116" i="46"/>
  <c r="O53" i="46"/>
  <c r="O56" i="46" s="1"/>
  <c r="U56" i="46" s="1"/>
  <c r="U11" i="46"/>
  <c r="Q33" i="46"/>
  <c r="T33" i="46"/>
  <c r="O133" i="46"/>
  <c r="U133" i="46" s="1"/>
  <c r="O134" i="46"/>
  <c r="U134" i="46" s="1"/>
  <c r="Q17" i="46"/>
  <c r="U145" i="46"/>
  <c r="O151" i="46"/>
  <c r="U123" i="46"/>
  <c r="Q123" i="46"/>
  <c r="T123" i="46"/>
  <c r="U104" i="46"/>
  <c r="O110" i="46"/>
  <c r="Q88" i="46"/>
  <c r="U88" i="46"/>
  <c r="T88" i="46"/>
  <c r="U60" i="46"/>
  <c r="O66" i="46"/>
  <c r="O43" i="46"/>
  <c r="U43" i="46" s="1"/>
  <c r="O92" i="46"/>
  <c r="U92" i="46" s="1"/>
  <c r="O21" i="46"/>
  <c r="U21" i="46" s="1"/>
  <c r="O97" i="46"/>
  <c r="O100" i="46" s="1"/>
  <c r="O137" i="46"/>
  <c r="U137" i="46" s="1"/>
  <c r="O48" i="46"/>
  <c r="Q48" i="46" s="1"/>
  <c r="O49" i="46"/>
  <c r="U49" i="46" s="1"/>
  <c r="O135" i="46"/>
  <c r="O93" i="46"/>
  <c r="O94" i="46"/>
  <c r="U94" i="46" s="1"/>
  <c r="O95" i="46"/>
  <c r="O52" i="46"/>
  <c r="U52" i="46" s="1"/>
  <c r="O25" i="46"/>
  <c r="O96" i="46"/>
  <c r="O141" i="46"/>
  <c r="U141" i="46" s="1"/>
  <c r="O51" i="46"/>
  <c r="U51" i="46" s="1"/>
  <c r="O50" i="46"/>
  <c r="U50" i="46" s="1"/>
  <c r="T72" i="46"/>
  <c r="O28" i="46"/>
  <c r="U28" i="46" s="1"/>
  <c r="O26" i="46"/>
  <c r="U26" i="46" s="1"/>
  <c r="S102" i="46"/>
  <c r="T102" i="46" s="1"/>
  <c r="Q106" i="46"/>
  <c r="Q13" i="46"/>
  <c r="Q59" i="46"/>
  <c r="T120" i="46"/>
  <c r="S147" i="46"/>
  <c r="T147" i="46" s="1"/>
  <c r="S84" i="46"/>
  <c r="T84" i="46" s="1"/>
  <c r="Q84" i="46"/>
  <c r="T76" i="46"/>
  <c r="Q76" i="46"/>
  <c r="U76" i="46"/>
  <c r="O77" i="46"/>
  <c r="U82" i="46"/>
  <c r="Q82" i="46"/>
  <c r="T82" i="46"/>
  <c r="Q83" i="46"/>
  <c r="T83" i="46"/>
  <c r="Q58" i="46"/>
  <c r="S80" i="46"/>
  <c r="T80" i="46" s="1"/>
  <c r="Q80" i="46"/>
  <c r="U83" i="46"/>
  <c r="S81" i="46"/>
  <c r="T81" i="46" s="1"/>
  <c r="Q81" i="46"/>
  <c r="T104" i="46"/>
  <c r="Q104" i="46"/>
  <c r="T145" i="46"/>
  <c r="U70" i="46"/>
  <c r="Q139" i="46"/>
  <c r="Q61" i="46"/>
  <c r="O140" i="46"/>
  <c r="U140" i="46" s="1"/>
  <c r="Q117" i="46"/>
  <c r="U117" i="46"/>
  <c r="T139" i="46"/>
  <c r="U142" i="46"/>
  <c r="T61" i="46"/>
  <c r="Q105" i="46"/>
  <c r="U105" i="46"/>
  <c r="O27" i="46"/>
  <c r="T34" i="46"/>
  <c r="Q31" i="46"/>
  <c r="Q32" i="46"/>
  <c r="Q38" i="46"/>
  <c r="Q37" i="46"/>
  <c r="T3" i="46"/>
  <c r="U10" i="46"/>
  <c r="Q15" i="46"/>
  <c r="T15" i="46"/>
  <c r="O55" i="46"/>
  <c r="U55" i="46" s="1"/>
  <c r="U54" i="46"/>
  <c r="T114" i="46"/>
  <c r="T31" i="46"/>
  <c r="O121" i="46"/>
  <c r="U121" i="46" s="1"/>
  <c r="Q145" i="46"/>
  <c r="T105" i="46"/>
  <c r="O119" i="46"/>
  <c r="T119" i="46" s="1"/>
  <c r="T117" i="46"/>
  <c r="T9" i="46"/>
  <c r="Q120" i="46"/>
  <c r="Q114" i="46"/>
  <c r="Q143" i="46"/>
  <c r="T54" i="46"/>
  <c r="T37" i="46"/>
  <c r="U57" i="46"/>
  <c r="Q54" i="46"/>
  <c r="U136" i="46"/>
  <c r="Q60" i="46"/>
  <c r="T60" i="46"/>
  <c r="U7" i="46"/>
  <c r="T38" i="46"/>
  <c r="Q16" i="46"/>
  <c r="T16" i="46"/>
  <c r="S103" i="46"/>
  <c r="T103" i="46" s="1"/>
  <c r="Q103" i="46"/>
  <c r="T118" i="46"/>
  <c r="Q118" i="46"/>
  <c r="T146" i="46"/>
  <c r="Q146" i="46"/>
  <c r="Q14" i="46"/>
  <c r="S14" i="46"/>
  <c r="T14" i="46" s="1"/>
  <c r="Q9" i="46"/>
  <c r="T32" i="46"/>
  <c r="O29" i="46"/>
  <c r="U29" i="46" s="1"/>
  <c r="Q144" i="46"/>
  <c r="U99" i="46"/>
  <c r="T98" i="46"/>
  <c r="Q98" i="46"/>
  <c r="U101" i="46"/>
  <c r="U100" i="46"/>
  <c r="Q62" i="46"/>
  <c r="S36" i="46"/>
  <c r="T36" i="46" s="1"/>
  <c r="O66" i="44"/>
  <c r="U66" i="44" s="1"/>
  <c r="T25" i="46" l="1"/>
  <c r="U25" i="46"/>
  <c r="Q27" i="46"/>
  <c r="U27" i="46"/>
  <c r="U53" i="46"/>
  <c r="U97" i="46"/>
  <c r="Q75" i="46"/>
  <c r="Q30" i="46"/>
  <c r="U110" i="46"/>
  <c r="Q110" i="46"/>
  <c r="T110" i="46"/>
  <c r="U151" i="46"/>
  <c r="Q151" i="46"/>
  <c r="T151" i="46"/>
  <c r="U66" i="46"/>
  <c r="Q66" i="46"/>
  <c r="T66" i="46"/>
  <c r="Q43" i="46"/>
  <c r="T43" i="46"/>
  <c r="Q21" i="46"/>
  <c r="T21" i="46"/>
  <c r="T141" i="46"/>
  <c r="Q121" i="46"/>
  <c r="T140" i="46"/>
  <c r="Q140" i="46"/>
  <c r="U77" i="46"/>
  <c r="T77" i="46"/>
  <c r="Q77" i="46"/>
  <c r="T78" i="46"/>
  <c r="Q78" i="46"/>
  <c r="U78" i="46"/>
  <c r="T70" i="46"/>
  <c r="Q70" i="46"/>
  <c r="T79" i="46"/>
  <c r="Q79" i="46"/>
  <c r="U79" i="46"/>
  <c r="U75" i="46"/>
  <c r="T75" i="46"/>
  <c r="Q72" i="46"/>
  <c r="U48" i="46"/>
  <c r="U72" i="46"/>
  <c r="Q142" i="46"/>
  <c r="T142" i="46"/>
  <c r="Q141" i="46"/>
  <c r="T55" i="46"/>
  <c r="Q10" i="46"/>
  <c r="T10" i="46"/>
  <c r="Q74" i="46"/>
  <c r="T74" i="46"/>
  <c r="U74" i="46"/>
  <c r="T73" i="46"/>
  <c r="Q73" i="46"/>
  <c r="U73" i="46"/>
  <c r="Q71" i="46"/>
  <c r="T71" i="46"/>
  <c r="U71" i="46"/>
  <c r="Q97" i="46"/>
  <c r="T95" i="46"/>
  <c r="U95" i="46"/>
  <c r="T27" i="46"/>
  <c r="T92" i="46"/>
  <c r="T138" i="46"/>
  <c r="U138" i="46"/>
  <c r="Q119" i="46"/>
  <c r="U119" i="46"/>
  <c r="U124" i="46" s="1"/>
  <c r="T97" i="46"/>
  <c r="Q3" i="46"/>
  <c r="Q96" i="46"/>
  <c r="U96" i="46"/>
  <c r="T93" i="46"/>
  <c r="U93" i="46"/>
  <c r="T121" i="46"/>
  <c r="T124" i="46" s="1"/>
  <c r="Q25" i="46"/>
  <c r="Q55" i="46"/>
  <c r="Q135" i="46"/>
  <c r="U135" i="46"/>
  <c r="Q26" i="46"/>
  <c r="Q29" i="46"/>
  <c r="Q28" i="46"/>
  <c r="Q34" i="46"/>
  <c r="T11" i="46"/>
  <c r="T12" i="46"/>
  <c r="Q11" i="46"/>
  <c r="Q6" i="46"/>
  <c r="Q12" i="46"/>
  <c r="Q57" i="46"/>
  <c r="T57" i="46"/>
  <c r="Q92" i="46"/>
  <c r="Q93" i="46"/>
  <c r="T56" i="46"/>
  <c r="Q56" i="46"/>
  <c r="T6" i="46"/>
  <c r="T135" i="46"/>
  <c r="Q138" i="46"/>
  <c r="T96" i="46"/>
  <c r="Q53" i="46"/>
  <c r="T53" i="46"/>
  <c r="Q95" i="46"/>
  <c r="Q5" i="46"/>
  <c r="T5" i="46"/>
  <c r="T133" i="46"/>
  <c r="Q133" i="46"/>
  <c r="T134" i="46"/>
  <c r="Q134" i="46"/>
  <c r="T50" i="46"/>
  <c r="Q50" i="46"/>
  <c r="T8" i="46"/>
  <c r="Q8" i="46"/>
  <c r="T52" i="46"/>
  <c r="Q52" i="46"/>
  <c r="Q7" i="46"/>
  <c r="T7" i="46"/>
  <c r="T4" i="46"/>
  <c r="Q4" i="46"/>
  <c r="T100" i="46"/>
  <c r="Q100" i="46"/>
  <c r="Q137" i="46"/>
  <c r="T137" i="46"/>
  <c r="T49" i="46"/>
  <c r="Q49" i="46"/>
  <c r="T51" i="46"/>
  <c r="Q51" i="46"/>
  <c r="Q101" i="46"/>
  <c r="T101" i="46"/>
  <c r="T30" i="46"/>
  <c r="T48" i="46"/>
  <c r="T99" i="46"/>
  <c r="Q99" i="46"/>
  <c r="T29" i="46"/>
  <c r="T28" i="46"/>
  <c r="T94" i="46"/>
  <c r="Q94" i="46"/>
  <c r="T26" i="46"/>
  <c r="T136" i="46"/>
  <c r="Q136" i="46"/>
  <c r="U45" i="46" l="1"/>
  <c r="T45" i="46"/>
  <c r="T152" i="46"/>
  <c r="T67" i="46"/>
  <c r="U67" i="46"/>
  <c r="U111" i="46"/>
  <c r="T111" i="46"/>
  <c r="T89" i="46"/>
  <c r="U89" i="46"/>
  <c r="U22" i="46"/>
  <c r="U152" i="46"/>
  <c r="T22" i="46"/>
  <c r="L62" i="44" l="1"/>
  <c r="L61" i="44"/>
  <c r="L39" i="44"/>
  <c r="L38" i="44"/>
  <c r="L37" i="44"/>
  <c r="L14" i="44"/>
  <c r="L13" i="44"/>
  <c r="L12" i="44"/>
  <c r="P12" i="44" l="1"/>
  <c r="S12" i="44" s="1"/>
  <c r="M12" i="44"/>
  <c r="N12" i="44"/>
  <c r="M38" i="44"/>
  <c r="N38" i="44"/>
  <c r="P38" i="44"/>
  <c r="S38" i="44" s="1"/>
  <c r="N14" i="44"/>
  <c r="P14" i="44"/>
  <c r="S14" i="44" s="1"/>
  <c r="M14" i="44"/>
  <c r="P60" i="44"/>
  <c r="S60" i="44" s="1"/>
  <c r="M60" i="44"/>
  <c r="N60" i="44"/>
  <c r="M13" i="44"/>
  <c r="N13" i="44"/>
  <c r="P13" i="44"/>
  <c r="S13" i="44" s="1"/>
  <c r="M61" i="44"/>
  <c r="N61" i="44"/>
  <c r="P61" i="44"/>
  <c r="S61" i="44" s="1"/>
  <c r="P37" i="44"/>
  <c r="S37" i="44" s="1"/>
  <c r="M37" i="44"/>
  <c r="N37" i="44"/>
  <c r="M39" i="44"/>
  <c r="P39" i="44"/>
  <c r="S39" i="44" s="1"/>
  <c r="N39" i="44"/>
  <c r="M62" i="44"/>
  <c r="P62" i="44"/>
  <c r="S62" i="44" s="1"/>
  <c r="N62" i="44"/>
  <c r="P36" i="44"/>
  <c r="S36" i="44" s="1"/>
  <c r="M36" i="44"/>
  <c r="N36" i="44"/>
  <c r="O68" i="44" l="1"/>
  <c r="U61" i="44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L1" i="44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AG16" i="44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U47" i="44" l="1"/>
  <c r="U70" i="44"/>
  <c r="U22" i="44"/>
  <c r="T70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00000000-0006-0000-0100-000001000000}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 xr:uid="{00000000-0006-0000-0100-000002000000}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 xr:uid="{00000000-0006-0000-0100-000003000000}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E1" authorId="0" shapeId="0" xr:uid="{00000000-0006-0000-0100-000004000000}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I1" authorId="0" shapeId="0" xr:uid="{00000000-0006-0000-0100-000005000000}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J1" authorId="0" shapeId="0" xr:uid="{00000000-0006-0000-0100-000006000000}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K1" authorId="0" shapeId="0" xr:uid="{00000000-0006-0000-0100-000007000000}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00000000-0006-0000-0200-000004000000}">
      <text/>
    </comment>
    <comment ref="L7" authorId="0" shapeId="0" xr:uid="{00000000-0006-0000-0200-000005000000}">
      <text/>
    </comment>
    <comment ref="L8" authorId="0" shapeId="0" xr:uid="{00000000-0006-0000-0200-000006000000}">
      <text/>
    </comment>
    <comment ref="L9" authorId="0" shapeId="0" xr:uid="{00000000-0006-0000-0200-000007000000}">
      <text/>
    </comment>
    <comment ref="E10" authorId="0" shapeId="0" xr:uid="{00000000-0006-0000-0200-000008000000}">
      <text/>
    </comment>
    <comment ref="L10" authorId="0" shapeId="0" xr:uid="{00000000-0006-0000-0200-000009000000}">
      <text/>
    </comment>
    <comment ref="E11" authorId="0" shapeId="0" xr:uid="{00000000-0006-0000-0200-00000A000000}">
      <text/>
    </comment>
    <comment ref="L11" authorId="0" shapeId="0" xr:uid="{00000000-0006-0000-0200-00000B000000}">
      <text/>
    </comment>
    <comment ref="L12" authorId="0" shapeId="0" xr:uid="{00000000-0006-0000-0200-00000C000000}">
      <text/>
    </comment>
    <comment ref="L13" authorId="0" shapeId="0" xr:uid="{00000000-0006-0000-0200-00000D000000}">
      <text/>
    </comment>
    <comment ref="L14" authorId="0" shapeId="0" xr:uid="{00000000-0006-0000-0200-00000E000000}">
      <text/>
    </comment>
    <comment ref="L15" authorId="0" shapeId="0" xr:uid="{00000000-0006-0000-0200-00000F000000}">
      <text/>
    </comment>
    <comment ref="L16" authorId="0" shapeId="0" xr:uid="{00000000-0006-0000-0200-000010000000}">
      <text/>
    </comment>
    <comment ref="L17" authorId="0" shapeId="0" xr:uid="{00000000-0006-0000-0200-000011000000}">
      <text/>
    </comment>
    <comment ref="L18" authorId="0" shapeId="0" xr:uid="{00000000-0006-0000-0200-000012000000}">
      <text/>
    </comment>
    <comment ref="L19" authorId="0" shapeId="0" xr:uid="{00000000-0006-0000-0200-000013000000}">
      <text/>
    </comment>
    <comment ref="L20" authorId="0" shapeId="0" xr:uid="{00000000-0006-0000-0200-000014000000}">
      <text/>
    </comment>
    <comment ref="L21" authorId="0" shapeId="0" xr:uid="{00000000-0006-0000-0200-000015000000}">
      <text/>
    </comment>
    <comment ref="L25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" authorId="0" shapeId="0" xr:uid="{00000000-0006-0000-0200-000017000000}">
      <text/>
    </comment>
    <comment ref="L27" authorId="0" shapeId="0" xr:uid="{00000000-0006-0000-0200-000018000000}">
      <text/>
    </comment>
    <comment ref="L28" authorId="0" shapeId="0" xr:uid="{00000000-0006-0000-0200-000019000000}">
      <text/>
    </comment>
    <comment ref="L29" authorId="0" shapeId="0" xr:uid="{00000000-0006-0000-0200-00001A000000}">
      <text/>
    </comment>
    <comment ref="E30" authorId="0" shapeId="0" xr:uid="{00000000-0006-0000-0200-00001B000000}">
      <text/>
    </comment>
    <comment ref="L30" authorId="0" shapeId="0" xr:uid="{00000000-0006-0000-0200-00001C000000}">
      <text/>
    </comment>
    <comment ref="L31" authorId="0" shapeId="0" xr:uid="{00000000-0006-0000-0200-00001D000000}">
      <text/>
    </comment>
    <comment ref="E32" authorId="0" shapeId="0" xr:uid="{00000000-0006-0000-0200-00001E000000}">
      <text/>
    </comment>
    <comment ref="L32" authorId="0" shapeId="0" xr:uid="{00000000-0006-0000-0200-00001F000000}">
      <text/>
    </comment>
    <comment ref="E33" authorId="0" shapeId="0" xr:uid="{00000000-0006-0000-0200-000020000000}">
      <text/>
    </comment>
    <comment ref="L33" authorId="0" shapeId="0" xr:uid="{00000000-0006-0000-0200-000021000000}">
      <text/>
    </comment>
    <comment ref="L34" authorId="0" shapeId="0" xr:uid="{00000000-0006-0000-0200-000022000000}">
      <text/>
    </comment>
    <comment ref="L35" authorId="0" shapeId="0" xr:uid="{00000000-0006-0000-0200-000023000000}">
      <text/>
    </comment>
    <comment ref="L36" authorId="0" shapeId="0" xr:uid="{00000000-0006-0000-0200-000024000000}">
      <text/>
    </comment>
    <comment ref="L37" authorId="0" shapeId="0" xr:uid="{00000000-0006-0000-0200-000025000000}">
      <text/>
    </comment>
    <comment ref="L38" authorId="0" shapeId="0" xr:uid="{00000000-0006-0000-0200-000026000000}">
      <text/>
    </comment>
    <comment ref="L39" authorId="0" shapeId="0" xr:uid="{1BD47E5F-554F-467C-941E-1FF161241451}">
      <text/>
    </comment>
    <comment ref="L40" authorId="0" shapeId="0" xr:uid="{00000000-0006-0000-0200-000028000000}">
      <text/>
    </comment>
    <comment ref="L41" authorId="0" shapeId="0" xr:uid="{00000000-0006-0000-0200-000029000000}">
      <text/>
    </comment>
    <comment ref="L42" authorId="0" shapeId="0" xr:uid="{00000000-0006-0000-0200-00002A000000}">
      <text/>
    </comment>
    <comment ref="L43" authorId="0" shapeId="0" xr:uid="{00000000-0006-0000-0200-00002B000000}">
      <text/>
    </comment>
    <comment ref="L44" authorId="0" shapeId="0" xr:uid="{00000000-0006-0000-0200-00002C000000}">
      <text/>
    </comment>
    <comment ref="L48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9" authorId="0" shapeId="0" xr:uid="{00000000-0006-0000-0200-00002E000000}">
      <text/>
    </comment>
    <comment ref="L50" authorId="0" shapeId="0" xr:uid="{00000000-0006-0000-0200-00002F000000}">
      <text/>
    </comment>
    <comment ref="L51" authorId="0" shapeId="0" xr:uid="{00000000-0006-0000-0200-000030000000}">
      <text/>
    </comment>
    <comment ref="L52" authorId="0" shapeId="0" xr:uid="{00000000-0006-0000-0200-000031000000}">
      <text/>
    </comment>
    <comment ref="L53" authorId="0" shapeId="0" xr:uid="{00000000-0006-0000-0200-000032000000}">
      <text/>
    </comment>
    <comment ref="E54" authorId="0" shapeId="0" xr:uid="{00000000-0006-0000-0200-000033000000}">
      <text/>
    </comment>
    <comment ref="L54" authorId="0" shapeId="0" xr:uid="{00000000-0006-0000-0200-000034000000}">
      <text/>
    </comment>
    <comment ref="E55" authorId="0" shapeId="0" xr:uid="{00000000-0006-0000-0200-000035000000}">
      <text/>
    </comment>
    <comment ref="L55" authorId="0" shapeId="0" xr:uid="{00000000-0006-0000-0200-000036000000}">
      <text/>
    </comment>
    <comment ref="E56" authorId="0" shapeId="0" xr:uid="{00000000-0006-0000-0200-000037000000}">
      <text/>
    </comment>
    <comment ref="L56" authorId="0" shapeId="0" xr:uid="{00000000-0006-0000-0200-000038000000}">
      <text/>
    </comment>
    <comment ref="L57" authorId="0" shapeId="0" xr:uid="{00000000-0006-0000-0200-000039000000}">
      <text/>
    </comment>
    <comment ref="L58" authorId="0" shapeId="0" xr:uid="{00000000-0006-0000-0200-00003A000000}">
      <text/>
    </comment>
    <comment ref="L59" authorId="0" shapeId="0" xr:uid="{00000000-0006-0000-0200-00003B000000}">
      <text/>
    </comment>
    <comment ref="L60" authorId="0" shapeId="0" xr:uid="{00000000-0006-0000-0200-00003C000000}">
      <text/>
    </comment>
    <comment ref="L61" authorId="0" shapeId="0" xr:uid="{00000000-0006-0000-0200-00003D000000}">
      <text/>
    </comment>
    <comment ref="L62" authorId="0" shapeId="0" xr:uid="{6B4024A1-D56F-41FF-93EF-C0D0CA9F14A4}">
      <text/>
    </comment>
    <comment ref="L63" authorId="0" shapeId="0" xr:uid="{00000000-0006-0000-0200-00003F000000}">
      <text/>
    </comment>
    <comment ref="L64" authorId="0" shapeId="0" xr:uid="{00000000-0006-0000-0200-000040000000}">
      <text/>
    </comment>
    <comment ref="L65" authorId="0" shapeId="0" xr:uid="{00000000-0006-0000-0200-000041000000}">
      <text/>
    </comment>
    <comment ref="L66" authorId="0" shapeId="0" xr:uid="{00000000-0006-0000-0200-000042000000}">
      <text/>
    </comment>
    <comment ref="L70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1" authorId="0" shapeId="0" xr:uid="{00000000-0006-0000-0200-000044000000}">
      <text/>
    </comment>
    <comment ref="L72" authorId="0" shapeId="0" xr:uid="{00000000-0006-0000-0200-000045000000}">
      <text/>
    </comment>
    <comment ref="L73" authorId="0" shapeId="0" xr:uid="{00000000-0006-0000-0200-000046000000}">
      <text/>
    </comment>
    <comment ref="L74" authorId="0" shapeId="0" xr:uid="{00000000-0006-0000-0200-000047000000}">
      <text/>
    </comment>
    <comment ref="L75" authorId="0" shapeId="0" xr:uid="{00000000-0006-0000-0200-000048000000}">
      <text/>
    </comment>
    <comment ref="E76" authorId="0" shapeId="0" xr:uid="{00000000-0006-0000-0200-000049000000}">
      <text/>
    </comment>
    <comment ref="L76" authorId="0" shapeId="0" xr:uid="{00000000-0006-0000-0200-00004A000000}">
      <text/>
    </comment>
    <comment ref="E77" authorId="0" shapeId="0" xr:uid="{00000000-0006-0000-0200-00004B000000}">
      <text/>
    </comment>
    <comment ref="L77" authorId="0" shapeId="0" xr:uid="{00000000-0006-0000-0200-00004C000000}">
      <text/>
    </comment>
    <comment ref="L78" authorId="0" shapeId="0" xr:uid="{00000000-0006-0000-0200-00004D000000}">
      <text/>
    </comment>
    <comment ref="L79" authorId="0" shapeId="0" xr:uid="{00000000-0006-0000-0200-00004E000000}">
      <text/>
    </comment>
    <comment ref="L80" authorId="0" shapeId="0" xr:uid="{00000000-0006-0000-0200-00004F000000}">
      <text/>
    </comment>
    <comment ref="L81" authorId="0" shapeId="0" xr:uid="{00000000-0006-0000-0200-000050000000}">
      <text/>
    </comment>
    <comment ref="L82" authorId="0" shapeId="0" xr:uid="{00000000-0006-0000-0200-000051000000}">
      <text/>
    </comment>
    <comment ref="L83" authorId="0" shapeId="0" xr:uid="{00000000-0006-0000-0200-000052000000}">
      <text/>
    </comment>
    <comment ref="L84" authorId="0" shapeId="0" xr:uid="{073F85C9-DBEF-4F9E-B876-2120672C5DFF}">
      <text/>
    </comment>
    <comment ref="L85" authorId="0" shapeId="0" xr:uid="{00000000-0006-0000-0200-000054000000}">
      <text/>
    </comment>
    <comment ref="L86" authorId="0" shapeId="0" xr:uid="{00000000-0006-0000-0200-000055000000}">
      <text/>
    </comment>
    <comment ref="L87" authorId="0" shapeId="0" xr:uid="{00000000-0006-0000-0200-000056000000}">
      <text/>
    </comment>
    <comment ref="L88" authorId="0" shapeId="0" xr:uid="{00000000-0006-0000-0200-000057000000}">
      <text/>
    </comment>
    <comment ref="L92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3" authorId="0" shapeId="0" xr:uid="{00000000-0006-0000-0200-000059000000}">
      <text/>
    </comment>
    <comment ref="L94" authorId="0" shapeId="0" xr:uid="{00000000-0006-0000-0200-00005A000000}">
      <text/>
    </comment>
    <comment ref="L95" authorId="0" shapeId="0" xr:uid="{00000000-0006-0000-0200-00005B000000}">
      <text/>
    </comment>
    <comment ref="L96" authorId="0" shapeId="0" xr:uid="{00000000-0006-0000-0200-00005C000000}">
      <text/>
    </comment>
    <comment ref="L97" authorId="0" shapeId="0" xr:uid="{00000000-0006-0000-0200-00005D000000}">
      <text/>
    </comment>
    <comment ref="E98" authorId="0" shapeId="0" xr:uid="{00000000-0006-0000-0200-00005E000000}">
      <text/>
    </comment>
    <comment ref="L98" authorId="0" shapeId="0" xr:uid="{00000000-0006-0000-0200-00005F000000}">
      <text/>
    </comment>
    <comment ref="E99" authorId="0" shapeId="0" xr:uid="{00000000-0006-0000-0200-000060000000}">
      <text/>
    </comment>
    <comment ref="L99" authorId="0" shapeId="0" xr:uid="{00000000-0006-0000-0200-000061000000}">
      <text/>
    </comment>
    <comment ref="E100" authorId="0" shapeId="0" xr:uid="{00000000-0006-0000-0200-000062000000}">
      <text/>
    </comment>
    <comment ref="L100" authorId="0" shapeId="0" xr:uid="{00000000-0006-0000-0200-000063000000}">
      <text/>
    </comment>
    <comment ref="L101" authorId="0" shapeId="0" xr:uid="{00000000-0006-0000-0200-000064000000}">
      <text/>
    </comment>
    <comment ref="L102" authorId="0" shapeId="0" xr:uid="{00000000-0006-0000-0200-000065000000}">
      <text/>
    </comment>
    <comment ref="L103" authorId="0" shapeId="0" xr:uid="{00000000-0006-0000-0200-000066000000}">
      <text/>
    </comment>
    <comment ref="L104" authorId="0" shapeId="0" xr:uid="{00000000-0006-0000-0200-000067000000}">
      <text/>
    </comment>
    <comment ref="L105" authorId="0" shapeId="0" xr:uid="{00000000-0006-0000-0200-000068000000}">
      <text/>
    </comment>
    <comment ref="L106" authorId="0" shapeId="0" xr:uid="{25BC8459-894F-45FD-ADC0-AB4EDA11B3E4}">
      <text/>
    </comment>
    <comment ref="L107" authorId="0" shapeId="0" xr:uid="{00000000-0006-0000-0200-00006A000000}">
      <text/>
    </comment>
    <comment ref="L108" authorId="0" shapeId="0" xr:uid="{00000000-0006-0000-0200-00006B000000}">
      <text/>
    </comment>
    <comment ref="L109" authorId="0" shapeId="0" xr:uid="{00000000-0006-0000-0200-00006C000000}">
      <text/>
    </comment>
    <comment ref="L110" authorId="0" shapeId="0" xr:uid="{00000000-0006-0000-0200-00006D000000}">
      <text/>
    </comment>
    <comment ref="L114" authorId="0" shapeId="0" xr:uid="{00000000-0006-0000-0200-00006E000000}">
      <text/>
    </comment>
    <comment ref="E115" authorId="0" shapeId="0" xr:uid="{00000000-0006-0000-0200-00006F000000}">
      <text/>
    </comment>
    <comment ref="L115" authorId="0" shapeId="0" xr:uid="{00000000-0006-0000-0200-000070000000}">
      <text/>
    </comment>
    <comment ref="L116" authorId="0" shapeId="0" xr:uid="{00000000-0006-0000-0200-000071000000}">
      <text/>
    </comment>
    <comment ref="L117" authorId="0" shapeId="0" xr:uid="{00000000-0006-0000-0200-000072000000}">
      <text/>
    </comment>
    <comment ref="L118" authorId="0" shapeId="0" xr:uid="{00000000-0006-0000-0200-000073000000}">
      <text/>
    </comment>
    <comment ref="L119" authorId="0" shapeId="0" xr:uid="{00000000-0006-0000-0200-000074000000}">
      <text/>
    </comment>
    <comment ref="E120" authorId="0" shapeId="0" xr:uid="{00000000-0006-0000-0200-000075000000}">
      <text/>
    </comment>
    <comment ref="L120" authorId="0" shapeId="0" xr:uid="{B8BAEDD6-3D13-4BD7-8854-7E1403BE1A79}">
      <text/>
    </comment>
    <comment ref="L121" authorId="0" shapeId="0" xr:uid="{00000000-0006-0000-0200-000077000000}">
      <text/>
    </comment>
    <comment ref="L122" authorId="0" shapeId="0" xr:uid="{00000000-0006-0000-0200-000078000000}">
      <text/>
    </comment>
    <comment ref="L123" authorId="0" shapeId="0" xr:uid="{00000000-0006-0000-0200-000079000000}">
      <text/>
    </comment>
    <comment ref="L133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4" authorId="0" shapeId="0" xr:uid="{00000000-0006-0000-0200-00007B000000}">
      <text/>
    </comment>
    <comment ref="L135" authorId="0" shapeId="0" xr:uid="{00000000-0006-0000-0200-00007C000000}">
      <text/>
    </comment>
    <comment ref="L136" authorId="0" shapeId="0" xr:uid="{00000000-0006-0000-0200-00007D000000}">
      <text/>
    </comment>
    <comment ref="L137" authorId="0" shapeId="0" xr:uid="{00000000-0006-0000-0200-00007E000000}">
      <text/>
    </comment>
    <comment ref="L138" authorId="0" shapeId="0" xr:uid="{00000000-0006-0000-0200-00007F000000}">
      <text/>
    </comment>
    <comment ref="E139" authorId="0" shapeId="0" xr:uid="{00000000-0006-0000-0200-000080000000}">
      <text/>
    </comment>
    <comment ref="L139" authorId="0" shapeId="0" xr:uid="{00000000-0006-0000-0200-000081000000}">
      <text/>
    </comment>
    <comment ref="E140" authorId="0" shapeId="0" xr:uid="{00000000-0006-0000-0200-000082000000}">
      <text/>
    </comment>
    <comment ref="L140" authorId="0" shapeId="0" xr:uid="{00000000-0006-0000-0200-000083000000}">
      <text/>
    </comment>
    <comment ref="L141" authorId="0" shapeId="0" xr:uid="{00000000-0006-0000-0200-000084000000}">
      <text/>
    </comment>
    <comment ref="L142" authorId="0" shapeId="0" xr:uid="{00000000-0006-0000-0200-000085000000}">
      <text/>
    </comment>
    <comment ref="L143" authorId="0" shapeId="0" xr:uid="{00000000-0006-0000-0200-000086000000}">
      <text/>
    </comment>
    <comment ref="L144" authorId="0" shapeId="0" xr:uid="{00000000-0006-0000-0200-000087000000}">
      <text/>
    </comment>
    <comment ref="L145" authorId="0" shapeId="0" xr:uid="{00000000-0006-0000-0200-000088000000}">
      <text/>
    </comment>
    <comment ref="L146" authorId="0" shapeId="0" xr:uid="{00000000-0006-0000-0200-000089000000}">
      <text/>
    </comment>
    <comment ref="L147" authorId="0" shapeId="0" xr:uid="{4D3E7182-1E8F-4B11-BD5E-FDE0C40B3C67}">
      <text/>
    </comment>
    <comment ref="L149" authorId="0" shapeId="0" xr:uid="{00000000-0006-0000-0200-00008B000000}">
      <text/>
    </comment>
    <comment ref="L150" authorId="0" shapeId="0" xr:uid="{00000000-0006-0000-0200-00008C000000}">
      <text/>
    </comment>
    <comment ref="L151" authorId="0" shapeId="0" xr:uid="{00000000-0006-0000-0200-00008D000000}">
      <text/>
    </comment>
    <comment ref="L155" authorId="0" shapeId="0" xr:uid="{00000000-0006-0000-0200-00008E000000}">
      <text/>
    </comment>
    <comment ref="L156" authorId="0" shapeId="0" xr:uid="{00000000-0006-0000-0200-00008F000000}">
      <text/>
    </comment>
    <comment ref="L157" authorId="0" shapeId="0" xr:uid="{00000000-0006-0000-0200-000090000000}">
      <text/>
    </comment>
    <comment ref="L158" authorId="0" shapeId="0" xr:uid="{00000000-0006-0000-0200-000091000000}">
      <text/>
    </comment>
    <comment ref="L159" authorId="0" shapeId="0" xr:uid="{00000000-0006-0000-0200-000092000000}">
      <text/>
    </comment>
    <comment ref="E160" authorId="0" shapeId="0" xr:uid="{00000000-0006-0000-0200-000093000000}">
      <text/>
    </comment>
    <comment ref="L160" authorId="0" shapeId="0" xr:uid="{00000000-0006-0000-0200-000094000000}">
      <text/>
    </comment>
    <comment ref="L161" authorId="0" shapeId="0" xr:uid="{00000000-0006-0000-0200-000095000000}">
      <text/>
    </comment>
    <comment ref="L162" authorId="0" shapeId="0" xr:uid="{00000000-0006-0000-0200-000096000000}">
      <text/>
    </comment>
    <comment ref="L163" authorId="0" shapeId="0" xr:uid="{00000000-0006-0000-0200-000097000000}">
      <text/>
    </comment>
    <comment ref="L164" authorId="0" shapeId="0" xr:uid="{C24657D7-D3FE-4ECA-86D2-27902F898B43}">
      <text/>
    </comment>
    <comment ref="L165" authorId="0" shapeId="0" xr:uid="{00000000-0006-0000-0200-000099000000}">
      <text/>
    </comment>
    <comment ref="L166" authorId="0" shapeId="0" xr:uid="{00000000-0006-0000-0200-00009A000000}">
      <text/>
    </comment>
    <comment ref="L167" authorId="0" shapeId="0" xr:uid="{00000000-0006-0000-0200-00009B000000}">
      <text/>
    </comment>
    <comment ref="L168" authorId="0" shapeId="0" xr:uid="{00000000-0006-0000-0200-00009C000000}">
      <text/>
    </comment>
    <comment ref="L169" authorId="0" shapeId="0" xr:uid="{00000000-0006-0000-0200-00009D000000}">
      <text/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300-000001000000}">
      <text/>
    </comment>
    <comment ref="L4" authorId="0" shapeId="0" xr:uid="{00000000-0006-0000-0300-000002000000}">
      <text/>
    </comment>
    <comment ref="L5" authorId="0" shapeId="0" xr:uid="{00000000-0006-0000-0300-000003000000}">
      <text/>
    </comment>
    <comment ref="E6" authorId="0" shapeId="0" xr:uid="{00000000-0006-0000-0300-000004000000}">
      <text/>
    </comment>
    <comment ref="L6" authorId="0" shapeId="0" xr:uid="{00000000-0006-0000-0300-000005000000}">
      <text/>
    </comment>
    <comment ref="L7" authorId="0" shapeId="0" xr:uid="{00000000-0006-0000-0300-000006000000}">
      <text/>
    </comment>
    <comment ref="L8" authorId="0" shapeId="0" xr:uid="{00000000-0006-0000-0300-000007000000}">
      <text/>
    </comment>
    <comment ref="E9" authorId="0" shapeId="0" xr:uid="{00000000-0006-0000-0300-000008000000}">
      <text/>
    </comment>
    <comment ref="L9" authorId="0" shapeId="0" xr:uid="{00000000-0006-0000-0300-000009000000}">
      <text/>
    </comment>
    <comment ref="L10" authorId="0" shapeId="0" xr:uid="{00000000-0006-0000-0300-00000A000000}">
      <text/>
    </comment>
    <comment ref="L11" authorId="0" shapeId="0" xr:uid="{00000000-0006-0000-0300-00000B000000}">
      <text/>
    </comment>
    <comment ref="L12" authorId="0" shapeId="0" xr:uid="{47EF2B35-B757-4C3B-B697-C010CB09C435}">
      <text/>
    </comment>
    <comment ref="L13" authorId="0" shapeId="0" xr:uid="{00000000-0006-0000-0300-00000D000000}">
      <text/>
    </comment>
    <comment ref="L14" authorId="0" shapeId="0" xr:uid="{00000000-0006-0000-0300-00000E000000}">
      <text/>
    </comment>
    <comment ref="L15" authorId="0" shapeId="0" xr:uid="{00000000-0006-0000-0300-00000F000000}">
      <text/>
    </comment>
    <comment ref="L16" authorId="0" shapeId="0" xr:uid="{00000000-0006-0000-0300-000010000000}">
      <text/>
    </comment>
    <comment ref="L17" authorId="0" shapeId="0" xr:uid="{00000000-0006-0000-0300-000011000000}">
      <text/>
    </comment>
    <comment ref="L18" authorId="0" shapeId="0" xr:uid="{00000000-0006-0000-0300-000012000000}">
      <text/>
    </comment>
    <comment ref="L19" authorId="0" shapeId="0" xr:uid="{1084D405-9534-4281-AE5F-89E031A860BD}">
      <text/>
    </comment>
    <comment ref="L20" authorId="0" shapeId="0" xr:uid="{00000000-0006-0000-0300-000014000000}">
      <text/>
    </comment>
    <comment ref="L21" authorId="0" shapeId="0" xr:uid="{00000000-0006-0000-0300-000015000000}">
      <text/>
    </comment>
    <comment ref="L22" authorId="0" shapeId="0" xr:uid="{00000000-0006-0000-0300-000016000000}">
      <text/>
    </comment>
    <comment ref="L28" authorId="0" shapeId="0" xr:uid="{00000000-0006-0000-0300-00001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E6FF6711-BCF1-4F86-B5E6-2C2F8FB6CC4E}">
      <text/>
    </comment>
    <comment ref="E30" authorId="0" shapeId="0" xr:uid="{00000000-0006-0000-0300-00001A000000}">
      <text/>
    </comment>
    <comment ref="L30" authorId="0" shapeId="0" xr:uid="{3240B07F-25DA-4BE1-8139-885DC986459E}">
      <text/>
    </comment>
    <comment ref="L31" authorId="0" shapeId="0" xr:uid="{00000000-0006-0000-0300-00001C000000}">
      <text/>
    </comment>
    <comment ref="L32" authorId="0" shapeId="0" xr:uid="{00000000-0006-0000-0300-00001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33" authorId="0" shapeId="0" xr:uid="{00000000-0006-0000-0300-00001E000000}">
      <text/>
    </comment>
    <comment ref="L34" authorId="0" shapeId="0" xr:uid="{E24A7BB2-3EDA-4574-A323-011245B736ED}">
      <text/>
    </comment>
    <comment ref="L35" authorId="0" shapeId="0" xr:uid="{00000000-0006-0000-0300-000021000000}">
      <text/>
    </comment>
    <comment ref="L36" authorId="0" shapeId="0" xr:uid="{00000000-0006-0000-0300-000022000000}">
      <text/>
    </comment>
    <comment ref="L37" authorId="0" shapeId="0" xr:uid="{00000000-0006-0000-0300-000023000000}">
      <text/>
    </comment>
    <comment ref="L38" authorId="0" shapeId="0" xr:uid="{00000000-0006-0000-0300-000024000000}">
      <text/>
    </comment>
    <comment ref="L39" authorId="0" shapeId="0" xr:uid="{A659D284-70E4-4BBD-9F30-05092F5B7CCB}">
      <text/>
    </comment>
    <comment ref="L40" authorId="0" shapeId="0" xr:uid="{00000000-0006-0000-0300-000026000000}">
      <text/>
    </comment>
    <comment ref="L41" authorId="0" shapeId="0" xr:uid="{00000000-0006-0000-0300-000027000000}">
      <text/>
    </comment>
    <comment ref="L42" authorId="0" shapeId="0" xr:uid="{00000000-0006-0000-0300-000028000000}">
      <text/>
    </comment>
    <comment ref="L43" authorId="0" shapeId="0" xr:uid="{7A513EB0-F39E-49F4-9A71-154D90E984E2}">
      <text/>
    </comment>
    <comment ref="L44" authorId="0" shapeId="0" xr:uid="{00000000-0006-0000-0300-00002A000000}">
      <text/>
    </comment>
    <comment ref="L45" authorId="0" shapeId="0" xr:uid="{00000000-0006-0000-0300-00002B000000}">
      <text/>
    </comment>
    <comment ref="L46" authorId="0" shapeId="0" xr:uid="{00000000-0006-0000-0300-00002C000000}">
      <text/>
    </comment>
    <comment ref="L50" authorId="0" shapeId="0" xr:uid="{00000000-0006-0000-0300-00002D000000}">
      <text/>
    </comment>
    <comment ref="L51" authorId="0" shapeId="0" xr:uid="{00000000-0006-0000-0300-00002E000000}">
      <text/>
    </comment>
    <comment ref="E52" authorId="0" shapeId="0" xr:uid="{00000000-0006-0000-0300-00002F000000}">
      <text/>
    </comment>
    <comment ref="L52" authorId="0" shapeId="0" xr:uid="{00000000-0006-0000-0300-000030000000}">
      <text/>
    </comment>
    <comment ref="L53" authorId="0" shapeId="0" xr:uid="{00000000-0006-0000-0300-000031000000}">
      <text/>
    </comment>
    <comment ref="L54" authorId="0" shapeId="0" xr:uid="{00000000-0006-0000-0300-000032000000}">
      <text/>
    </comment>
    <comment ref="E55" authorId="0" shapeId="0" xr:uid="{00000000-0006-0000-0300-000033000000}">
      <text/>
    </comment>
    <comment ref="L55" authorId="0" shapeId="0" xr:uid="{00000000-0006-0000-0300-000034000000}">
      <text/>
    </comment>
    <comment ref="L56" authorId="0" shapeId="0" xr:uid="{00000000-0006-0000-0300-000035000000}">
      <text/>
    </comment>
    <comment ref="L57" authorId="0" shapeId="0" xr:uid="{00000000-0006-0000-0300-000036000000}">
      <text/>
    </comment>
    <comment ref="L58" authorId="0" shapeId="0" xr:uid="{00000000-0006-0000-0300-00003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300-000038000000}">
      <text/>
    </comment>
    <comment ref="L60" authorId="0" shapeId="0" xr:uid="{00000000-0006-0000-0300-000039000000}">
      <text/>
    </comment>
    <comment ref="L61" authorId="0" shapeId="0" xr:uid="{00000000-0006-0000-0300-00003A000000}">
      <text/>
    </comment>
    <comment ref="L62" authorId="0" shapeId="0" xr:uid="{00000000-0006-0000-0300-00003B000000}">
      <text/>
    </comment>
    <comment ref="L63" authorId="0" shapeId="0" xr:uid="{00000000-0006-0000-0300-00003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4" authorId="0" shapeId="0" xr:uid="{00000000-0006-0000-0300-00003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5" authorId="0" shapeId="0" xr:uid="{00000000-0006-0000-0300-00003E000000}">
      <text/>
    </comment>
    <comment ref="L66" authorId="0" shapeId="0" xr:uid="{00000000-0006-0000-0300-00003F000000}">
      <text/>
    </comment>
    <comment ref="L67" authorId="0" shapeId="0" xr:uid="{00000000-0006-0000-0300-00004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8" authorId="0" shapeId="0" xr:uid="{00000000-0006-0000-0300-000041000000}">
      <text/>
    </comment>
    <comment ref="L69" authorId="0" shapeId="0" xr:uid="{00000000-0006-0000-0300-000042000000}">
      <text/>
    </comment>
    <comment ref="L70" authorId="0" shapeId="0" xr:uid="{00000000-0006-0000-0300-000043000000}">
      <text/>
    </comment>
    <comment ref="L71" authorId="0" shapeId="0" xr:uid="{00000000-0006-0000-0300-000044000000}">
      <text/>
    </comment>
    <comment ref="L72" authorId="0" shapeId="0" xr:uid="{00000000-0006-0000-0300-000045000000}">
      <text/>
    </comment>
    <comment ref="L73" authorId="0" shapeId="0" xr:uid="{00000000-0006-0000-0300-000046000000}">
      <text/>
    </comment>
    <comment ref="L77" authorId="0" shapeId="0" xr:uid="{00000000-0006-0000-0300-000047000000}">
      <text/>
    </comment>
    <comment ref="L78" authorId="0" shapeId="0" xr:uid="{00000000-0006-0000-0300-000048000000}">
      <text/>
    </comment>
    <comment ref="L79" authorId="0" shapeId="0" xr:uid="{00000000-0006-0000-0300-000049000000}">
      <text/>
    </comment>
    <comment ref="E80" authorId="0" shapeId="0" xr:uid="{00000000-0006-0000-0300-00004A000000}">
      <text/>
    </comment>
    <comment ref="L80" authorId="0" shapeId="0" xr:uid="{00000000-0006-0000-0300-00004B000000}">
      <text/>
    </comment>
    <comment ref="L81" authorId="0" shapeId="0" xr:uid="{00000000-0006-0000-0300-00004C000000}">
      <text/>
    </comment>
    <comment ref="L82" authorId="0" shapeId="0" xr:uid="{00000000-0006-0000-0300-00004D000000}">
      <text/>
    </comment>
    <comment ref="E83" authorId="0" shapeId="0" xr:uid="{00000000-0006-0000-0300-00004E000000}">
      <text/>
    </comment>
    <comment ref="L83" authorId="0" shapeId="0" xr:uid="{00000000-0006-0000-0300-00004F000000}">
      <text/>
    </comment>
    <comment ref="L84" authorId="0" shapeId="0" xr:uid="{00000000-0006-0000-0300-000050000000}">
      <text/>
    </comment>
    <comment ref="L85" authorId="0" shapeId="0" xr:uid="{00000000-0006-0000-03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6" authorId="0" shapeId="0" xr:uid="{00000000-0006-0000-0300-00005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00000000-0006-0000-0300-00005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8" authorId="0" shapeId="0" xr:uid="{00000000-0006-0000-0300-00005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9" authorId="0" shapeId="0" xr:uid="{00000000-0006-0000-0300-000055000000}">
      <text/>
    </comment>
    <comment ref="L90" authorId="0" shapeId="0" xr:uid="{00000000-0006-0000-0300-000056000000}">
      <text/>
    </comment>
    <comment ref="L91" authorId="0" shapeId="0" xr:uid="{00000000-0006-0000-0300-000057000000}">
      <text/>
    </comment>
    <comment ref="L92" authorId="0" shapeId="0" xr:uid="{00000000-0006-0000-0300-000058000000}">
      <text/>
    </comment>
    <comment ref="L93" authorId="0" shapeId="0" xr:uid="{00000000-0006-0000-0300-00005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4" authorId="0" shapeId="0" xr:uid="{00000000-0006-0000-0300-00005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5" authorId="0" shapeId="0" xr:uid="{00000000-0006-0000-0300-00005B000000}">
      <text/>
    </comment>
    <comment ref="L96" authorId="0" shapeId="0" xr:uid="{00000000-0006-0000-0300-00005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7" authorId="0" shapeId="0" xr:uid="{00000000-0006-0000-0300-00005D000000}">
      <text/>
    </comment>
    <comment ref="L98" authorId="0" shapeId="0" xr:uid="{00000000-0006-0000-0300-00005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9" authorId="0" shapeId="0" xr:uid="{00000000-0006-0000-0300-00005F000000}">
      <text/>
    </comment>
    <comment ref="L100" authorId="0" shapeId="0" xr:uid="{00000000-0006-0000-0300-000060000000}">
      <text/>
    </comment>
    <comment ref="L104" authorId="0" shapeId="0" xr:uid="{00000000-0006-0000-0300-000061000000}">
      <text/>
    </comment>
    <comment ref="E105" authorId="0" shapeId="0" xr:uid="{00000000-0006-0000-0300-000062000000}">
      <text/>
    </comment>
    <comment ref="L105" authorId="0" shapeId="0" xr:uid="{00000000-0006-0000-0300-000063000000}">
      <text/>
    </comment>
    <comment ref="L106" authorId="0" shapeId="0" xr:uid="{00000000-0006-0000-0300-00006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7" authorId="0" shapeId="0" xr:uid="{00000000-0006-0000-0300-000065000000}">
      <text/>
    </comment>
    <comment ref="E108" authorId="0" shapeId="0" xr:uid="{00000000-0006-0000-0300-000066000000}">
      <text/>
    </comment>
    <comment ref="L108" authorId="0" shapeId="0" xr:uid="{00000000-0006-0000-0300-000067000000}">
      <text/>
    </comment>
    <comment ref="L109" authorId="0" shapeId="0" xr:uid="{00000000-0006-0000-0300-000068000000}">
      <text/>
    </comment>
    <comment ref="L110" authorId="0" shapeId="0" xr:uid="{00000000-0006-0000-0300-000069000000}">
      <text/>
    </comment>
    <comment ref="L111" authorId="0" shapeId="0" xr:uid="{00000000-0006-0000-0300-00006A000000}">
      <text/>
    </comment>
    <comment ref="L112" authorId="0" shapeId="0" xr:uid="{00000000-0006-0000-0300-00006B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3" authorId="0" shapeId="0" xr:uid="{00000000-0006-0000-0300-00006C000000}">
      <text/>
    </comment>
    <comment ref="L114" authorId="0" shapeId="0" xr:uid="{00000000-0006-0000-0300-00006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300-00006E000000}">
      <text/>
    </comment>
    <comment ref="L116" authorId="0" shapeId="0" xr:uid="{74FB1F4A-D043-4D2B-8717-6B3F9A45E3CD}">
      <text/>
    </comment>
    <comment ref="L117" authorId="0" shapeId="0" xr:uid="{00000000-0006-0000-0300-000071000000}">
      <text/>
    </comment>
    <comment ref="L118" authorId="0" shapeId="0" xr:uid="{00000000-0006-0000-0300-000072000000}">
      <text/>
    </comment>
    <comment ref="L119" authorId="0" shapeId="0" xr:uid="{00000000-0006-0000-0300-00007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0" authorId="0" shapeId="0" xr:uid="{00000000-0006-0000-0300-00007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FC3B82A7-8B1F-4F72-8F89-DD57CC996EC1}">
      <text/>
    </comment>
    <comment ref="L122" authorId="0" shapeId="0" xr:uid="{00000000-0006-0000-0300-000076000000}">
      <text/>
    </comment>
    <comment ref="L123" authorId="0" shapeId="0" xr:uid="{00000000-0006-0000-0300-000077000000}">
      <text/>
    </comment>
    <comment ref="L124" authorId="0" shapeId="0" xr:uid="{00000000-0006-0000-0300-000078000000}">
      <text/>
    </comment>
    <comment ref="L125" authorId="0" shapeId="0" xr:uid="{00000000-0006-0000-0300-000079000000}">
      <text/>
    </comment>
    <comment ref="L131" authorId="0" shapeId="0" xr:uid="{00000000-0006-0000-0300-00007B000000}">
      <text/>
    </comment>
    <comment ref="E132" authorId="0" shapeId="0" xr:uid="{00000000-0006-0000-0300-00007C000000}">
      <text/>
    </comment>
    <comment ref="L132" authorId="0" shapeId="0" xr:uid="{00000000-0006-0000-0300-00007D000000}">
      <text/>
    </comment>
    <comment ref="L133" authorId="0" shapeId="0" xr:uid="{00000000-0006-0000-0300-00007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4" authorId="0" shapeId="0" xr:uid="{B589A3BF-968F-4198-9C3F-DAC503A66877}">
      <text/>
    </comment>
    <comment ref="E135" authorId="0" shapeId="0" xr:uid="{00000000-0006-0000-0300-000080000000}">
      <text/>
    </comment>
    <comment ref="L135" authorId="0" shapeId="0" xr:uid="{00000000-0006-0000-0300-000081000000}">
      <text/>
    </comment>
    <comment ref="L136" authorId="0" shapeId="0" xr:uid="{00000000-0006-0000-0300-000082000000}">
      <text/>
    </comment>
    <comment ref="L137" authorId="0" shapeId="0" xr:uid="{00000000-0006-0000-0300-000083000000}">
      <text/>
    </comment>
    <comment ref="L138" authorId="0" shapeId="0" xr:uid="{00000000-0006-0000-0300-000084000000}">
      <text/>
    </comment>
    <comment ref="L139" authorId="0" shapeId="0" xr:uid="{00000000-0006-0000-0300-00008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0" authorId="0" shapeId="0" xr:uid="{00000000-0006-0000-0300-000086000000}">
      <text/>
    </comment>
    <comment ref="L141" authorId="0" shapeId="0" xr:uid="{00000000-0006-0000-0300-00008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2" authorId="0" shapeId="0" xr:uid="{00000000-0006-0000-0300-000088000000}">
      <text/>
    </comment>
    <comment ref="L143" authorId="0" shapeId="0" xr:uid="{442F59E8-2CF9-49FF-BC29-121041353FCB}">
      <text/>
    </comment>
    <comment ref="L144" authorId="0" shapeId="0" xr:uid="{00000000-0006-0000-0300-00008A000000}">
      <text/>
    </comment>
    <comment ref="L145" authorId="0" shapeId="0" xr:uid="{00000000-0006-0000-0300-00008B000000}">
      <text/>
    </comment>
    <comment ref="L146" authorId="0" shapeId="0" xr:uid="{00000000-0006-0000-0300-00008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300-00008D000000}">
      <text/>
    </comment>
    <comment ref="L148" authorId="0" shapeId="0" xr:uid="{00000000-0006-0000-0300-00008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9" authorId="0" shapeId="0" xr:uid="{C3784AB9-51BB-47AA-A1F3-12124AE1D06D}">
      <text/>
    </comment>
    <comment ref="L150" authorId="0" shapeId="0" xr:uid="{00000000-0006-0000-0300-000090000000}">
      <text/>
    </comment>
    <comment ref="L151" authorId="0" shapeId="0" xr:uid="{00000000-0006-0000-0300-000091000000}">
      <text/>
    </comment>
    <comment ref="L152" authorId="0" shapeId="0" xr:uid="{00000000-0006-0000-0300-000092000000}">
      <text/>
    </comment>
    <comment ref="L153" authorId="0" shapeId="0" xr:uid="{00000000-0006-0000-0300-00009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00000000-0006-0000-0400-000004000000}">
      <text/>
    </comment>
    <comment ref="L6" authorId="0" shapeId="0" xr:uid="{00000000-0006-0000-0400-000005000000}">
      <text/>
    </comment>
    <comment ref="L7" authorId="0" shapeId="0" xr:uid="{00000000-0006-0000-0400-000006000000}">
      <text/>
    </comment>
    <comment ref="E8" authorId="0" shapeId="0" xr:uid="{00000000-0006-0000-0400-000007000000}">
      <text/>
    </comment>
    <comment ref="L9" authorId="0" shapeId="0" xr:uid="{00000000-0006-0000-0400-000008000000}">
      <text/>
    </comment>
    <comment ref="L10" authorId="0" shapeId="0" xr:uid="{00000000-0006-0000-0400-00000A000000}">
      <text/>
    </comment>
    <comment ref="E11" authorId="0" shapeId="0" xr:uid="{00000000-0006-0000-0400-000009000000}">
      <text/>
    </comment>
    <comment ref="L11" authorId="0" shapeId="0" xr:uid="{00000000-0006-0000-0400-00000C000000}">
      <text/>
    </comment>
    <comment ref="E12" authorId="0" shapeId="0" xr:uid="{00000000-0006-0000-0400-00000B000000}">
      <text/>
    </comment>
    <comment ref="L12" authorId="0" shapeId="0" xr:uid="{00000000-0006-0000-0400-00000D000000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FBEA117C-C3E7-4951-8ADB-3A63CE67349F}">
      <text/>
    </comment>
    <comment ref="L38" authorId="0" shapeId="0" xr:uid="{0F7634DF-C405-4E8D-A67B-3199A8F7240E}">
      <text/>
    </comment>
    <comment ref="L39" authorId="0" shapeId="0" xr:uid="{CD314779-1335-4F94-9909-3A87B1E50111}">
      <text/>
    </comment>
    <comment ref="E40" authorId="0" shapeId="0" xr:uid="{00000000-0006-0000-0400-000026000000}">
      <text/>
    </comment>
    <comment ref="L41" authorId="0" shapeId="0" xr:uid="{35B98A1B-16FD-4E0C-BE60-8499419DFE4D}">
      <text/>
    </comment>
    <comment ref="E42" authorId="0" shapeId="0" xr:uid="{00000000-0006-0000-0400-000028000000}">
      <text/>
    </comment>
    <comment ref="L42" authorId="0" shapeId="0" xr:uid="{4FE32BEE-E74B-4A97-9BAC-4F3F3BB995BC}">
      <text/>
    </comment>
    <comment ref="E43" authorId="0" shapeId="0" xr:uid="{00000000-0006-0000-0400-00002A000000}">
      <text/>
    </comment>
    <comment ref="L43" authorId="0" shapeId="0" xr:uid="{8CA2096D-E8F8-4C1D-A0EF-722A29FCB657}">
      <text/>
    </comment>
    <comment ref="L44" authorId="0" shapeId="0" xr:uid="{A175ECB5-E08B-4017-968E-327468888F09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73487302-ED19-494D-9439-1F6F3298BD01}">
      <text/>
    </comment>
    <comment ref="L70" authorId="0" shapeId="0" xr:uid="{8D6016DC-236F-4652-84C8-4C059B831916}">
      <text/>
    </comment>
    <comment ref="L71" authorId="0" shapeId="0" xr:uid="{21972FEE-D37C-4F7D-AD78-673732AF2403}">
      <text/>
    </comment>
    <comment ref="E72" authorId="0" shapeId="0" xr:uid="{00000000-0006-0000-0400-000045000000}">
      <text/>
    </comment>
    <comment ref="L73" authorId="0" shapeId="0" xr:uid="{BCE3D39D-F91E-46B9-9E13-CE14A2AB0CFE}">
      <text/>
    </comment>
    <comment ref="E74" authorId="0" shapeId="0" xr:uid="{00000000-0006-0000-0400-000047000000}">
      <text/>
    </comment>
    <comment ref="L74" authorId="0" shapeId="0" xr:uid="{228E16D9-5B41-42D4-8849-31EE54CCC328}">
      <text/>
    </comment>
    <comment ref="E75" authorId="0" shapeId="0" xr:uid="{00000000-0006-0000-0400-000049000000}">
      <text/>
    </comment>
    <comment ref="L75" authorId="0" shapeId="0" xr:uid="{4E979C77-8B6B-468E-B6CD-704E46C89333}">
      <text/>
    </comment>
    <comment ref="L76" authorId="0" shapeId="0" xr:uid="{FCBAEB23-C668-4EBE-A344-9C94A657D6A6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949D877C-089E-46E1-A746-0436ADB23375}">
      <text/>
    </comment>
    <comment ref="L102" authorId="0" shapeId="0" xr:uid="{6CF30091-8600-4F98-8AFD-1988694933FB}">
      <text/>
    </comment>
    <comment ref="L103" authorId="0" shapeId="0" xr:uid="{8BF29016-B2E2-4BD3-83E0-E72D5246CB00}">
      <text/>
    </comment>
    <comment ref="E104" authorId="0" shapeId="0" xr:uid="{00000000-0006-0000-0400-000064000000}">
      <text/>
    </comment>
    <comment ref="L105" authorId="0" shapeId="0" xr:uid="{462B93AD-B8B5-472F-9D3E-7A9024DAF099}">
      <text/>
    </comment>
    <comment ref="L106" authorId="0" shapeId="0" xr:uid="{AC638EDD-C341-4A92-ADC2-2378E4CD7BB4}">
      <text/>
    </comment>
    <comment ref="E107" authorId="0" shapeId="0" xr:uid="{00000000-0006-0000-0400-000067000000}">
      <text/>
    </comment>
    <comment ref="L107" authorId="0" shapeId="0" xr:uid="{DC6FB6D4-7C7D-4E9B-AAD2-B265D6819BD8}">
      <text/>
    </comment>
    <comment ref="E108" authorId="0" shapeId="0" xr:uid="{00000000-0006-0000-0400-000069000000}">
      <text/>
    </comment>
    <comment ref="L108" authorId="0" shapeId="0" xr:uid="{818C4C8D-A2F8-4F3A-B523-5CEFF99F9DA5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EAA08058-18B4-4766-A015-F964239F33AC}">
      <text/>
    </comment>
    <comment ref="L134" authorId="0" shapeId="0" xr:uid="{EA616715-D639-4E3A-8CDF-E96E3CCEBAB1}">
      <text/>
    </comment>
    <comment ref="L135" authorId="0" shapeId="0" xr:uid="{908C18C6-1141-4C28-83DC-DA1BE8DF9505}">
      <text/>
    </comment>
    <comment ref="E136" authorId="0" shapeId="0" xr:uid="{00000000-0006-0000-0400-000083000000}">
      <text/>
    </comment>
    <comment ref="L137" authorId="0" shapeId="0" xr:uid="{96D6B835-CBAC-4A4A-9B02-9A3991179425}">
      <text/>
    </comment>
    <comment ref="E138" authorId="0" shapeId="0" xr:uid="{00000000-0006-0000-0400-000085000000}">
      <text/>
    </comment>
    <comment ref="L138" authorId="0" shapeId="0" xr:uid="{9D8B3DFE-E341-4D21-9D9C-53C1C2BED788}">
      <text/>
    </comment>
    <comment ref="E139" authorId="0" shapeId="0" xr:uid="{00000000-0006-0000-0400-000087000000}">
      <text/>
    </comment>
    <comment ref="L139" authorId="0" shapeId="0" xr:uid="{81F71F75-26CB-41DC-9C80-95A144950F13}">
      <text/>
    </comment>
    <comment ref="L140" authorId="0" shapeId="0" xr:uid="{E4FABDF6-E584-431D-8CB5-A9EA5F71F58A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00000000-0006-0000-0400-0000D4000000}">
      <text/>
    </comment>
    <comment ref="L223" authorId="0" shapeId="0" xr:uid="{00000000-0006-0000-0400-0000D5000000}">
      <text/>
    </comment>
    <comment ref="L224" authorId="0" shapeId="0" xr:uid="{00000000-0006-0000-0400-0000D6000000}">
      <text/>
    </comment>
    <comment ref="E225" authorId="0" shapeId="0" xr:uid="{00000000-0006-0000-0400-0000D7000000}">
      <text/>
    </comment>
    <comment ref="L226" authorId="0" shapeId="0" xr:uid="{00000000-0006-0000-0400-0000D8000000}">
      <text/>
    </comment>
    <comment ref="L227" authorId="0" shapeId="0" xr:uid="{00000000-0006-0000-0400-0000DA000000}">
      <text/>
    </comment>
    <comment ref="E228" authorId="0" shapeId="0" xr:uid="{00000000-0006-0000-0400-0000D9000000}">
      <text/>
    </comment>
    <comment ref="L228" authorId="0" shapeId="0" xr:uid="{00000000-0006-0000-0400-0000DC000000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  <comment ref="L74" authorId="0" shapeId="0" xr:uid="{FDEE5F4E-AF11-4C25-901B-F5B0736772FC}">
      <text/>
    </comment>
    <comment ref="L75" authorId="0" shapeId="0" xr:uid="{4F9B69CC-650B-496F-BBF7-C539164EF8E0}">
      <text/>
    </comment>
    <comment ref="L76" authorId="0" shapeId="0" xr:uid="{6548D28E-D746-4EEF-8083-436F0EF8D603}">
      <text/>
    </comment>
    <comment ref="L77" authorId="0" shapeId="0" xr:uid="{E10B8BDB-93D5-41E6-BA75-37439CB779BF}">
      <text/>
    </comment>
    <comment ref="L78" authorId="0" shapeId="0" xr:uid="{4933F5B6-3DAC-4B26-9ACA-D492FB8025DE}">
      <text/>
    </comment>
    <comment ref="L79" authorId="0" shapeId="0" xr:uid="{F2924315-F16C-4565-B472-2A95A6B55847}">
      <text/>
    </comment>
    <comment ref="L80" authorId="0" shapeId="0" xr:uid="{972881E1-C2A3-4D39-954B-9B747DECB453}">
      <text/>
    </comment>
    <comment ref="L81" authorId="0" shapeId="0" xr:uid="{CE3E3132-202A-467B-8406-AD61B4AD568B}">
      <text/>
    </comment>
    <comment ref="L82" authorId="0" shapeId="0" xr:uid="{0EB0AD6F-2329-493B-A806-F284F49ACA4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12CE1D9A-E953-4753-A173-EB739E1EC6EF}">
      <text/>
    </comment>
    <comment ref="L84" authorId="0" shapeId="0" xr:uid="{7E8CA0B4-271F-488B-B2BC-D5BA9A518E8B}">
      <text/>
    </comment>
    <comment ref="L85" authorId="0" shapeId="0" xr:uid="{D4BCB88B-0A34-49CC-8937-FC142BB685CF}">
      <text/>
    </comment>
    <comment ref="L86" authorId="0" shapeId="0" xr:uid="{DF3EDFE2-7060-48B0-B61B-46CD5B19E8DB}">
      <text/>
    </comment>
    <comment ref="L87" authorId="0" shapeId="0" xr:uid="{4897F07D-D7E9-438A-BEC4-3680C5733D3C}">
      <text/>
    </comment>
  </commentList>
</comments>
</file>

<file path=xl/sharedStrings.xml><?xml version="1.0" encoding="utf-8"?>
<sst xmlns="http://schemas.openxmlformats.org/spreadsheetml/2006/main" count="26877" uniqueCount="1561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MP41H41/6MC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GSW76x1600</t>
  </si>
  <si>
    <t>Kątownik aluminiowy wyciskany</t>
  </si>
  <si>
    <t>Łącznik ceownika</t>
  </si>
  <si>
    <t>Łącznik</t>
  </si>
  <si>
    <t>LCT70H50MC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Śruba z łbem grzybkowym + nakrętka ząbkowana (kpl.)</t>
  </si>
  <si>
    <t>SGKFM8x20</t>
  </si>
  <si>
    <t>Szyna montażowa aluminiowa</t>
  </si>
  <si>
    <t>SMA40/033</t>
  </si>
  <si>
    <t>Wkręt samowiercący drobnozwojny z EPDM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 xml:space="preserve">Czas realizacji                              dni robocze     </t>
  </si>
  <si>
    <t>5900993224856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6782</t>
  </si>
  <si>
    <t>5900993225419</t>
  </si>
  <si>
    <t>CMP41H41/1,5MC</t>
  </si>
  <si>
    <t>5900993225426</t>
  </si>
  <si>
    <t>CMP41H41/1,7MC</t>
  </si>
  <si>
    <t>5900993225433</t>
  </si>
  <si>
    <t>5900993225440</t>
  </si>
  <si>
    <t>5900993225457</t>
  </si>
  <si>
    <t>CMP41H41/1MC</t>
  </si>
  <si>
    <t>5900993226799</t>
  </si>
  <si>
    <t>CMP41H41/2MC</t>
  </si>
  <si>
    <t>5900993226805</t>
  </si>
  <si>
    <t>CMP41H41/3,5MC</t>
  </si>
  <si>
    <t>5900993226812</t>
  </si>
  <si>
    <t>CMP41H41/3,7MC</t>
  </si>
  <si>
    <t>5900993226829</t>
  </si>
  <si>
    <t>CWC100H50/4,4MC</t>
  </si>
  <si>
    <t>CWC100H50/6,6MC</t>
  </si>
  <si>
    <t>5900993226508</t>
  </si>
  <si>
    <t>22.29.29.0</t>
  </si>
  <si>
    <t>5900993224818</t>
  </si>
  <si>
    <t>22.19.10.0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5900993225792</t>
  </si>
  <si>
    <t>5900993225853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Podkładka uziemiająca panelu</t>
  </si>
  <si>
    <t>5900993227079</t>
  </si>
  <si>
    <t>PDOP300MC</t>
  </si>
  <si>
    <t>590099322710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515</t>
  </si>
  <si>
    <t>14 - 21 dni + dostawa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Uchwyt panelu dolny</t>
  </si>
  <si>
    <t>Uchwyt panelu górny</t>
  </si>
  <si>
    <t>Uchwyt pośredni panelu</t>
  </si>
  <si>
    <t>UPPMC</t>
  </si>
  <si>
    <t>5900993227185</t>
  </si>
  <si>
    <t>5900993226324</t>
  </si>
  <si>
    <t>5900993226331</t>
  </si>
  <si>
    <t>5900993226348</t>
  </si>
  <si>
    <t>5900993226713</t>
  </si>
  <si>
    <t>Ilość</t>
  </si>
  <si>
    <t>typ uchwytu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betonowana</t>
  </si>
  <si>
    <t>wkręcana</t>
  </si>
  <si>
    <t>wbijana</t>
  </si>
  <si>
    <t>ilość falowników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UPDCNMC</t>
  </si>
  <si>
    <t>DDW6x60E</t>
  </si>
  <si>
    <t>Cybant kwadratowy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Uniwersalny boczny uchwyt panalu</t>
  </si>
  <si>
    <t>UBUF32</t>
  </si>
  <si>
    <t>5900993227550</t>
  </si>
  <si>
    <t>UBUF33</t>
  </si>
  <si>
    <t>5900993227567</t>
  </si>
  <si>
    <t>UBUF35</t>
  </si>
  <si>
    <t>5900993227574</t>
  </si>
  <si>
    <t>UBUF38</t>
  </si>
  <si>
    <t>5900993227581</t>
  </si>
  <si>
    <t>UBUF40</t>
  </si>
  <si>
    <t>5900993227598</t>
  </si>
  <si>
    <t>UBUF42</t>
  </si>
  <si>
    <t>5900993227604</t>
  </si>
  <si>
    <t>UBUF45</t>
  </si>
  <si>
    <t>5900993227611</t>
  </si>
  <si>
    <t>UBUF50</t>
  </si>
  <si>
    <t>5900993227628</t>
  </si>
  <si>
    <t>SSZ10X20E A2</t>
  </si>
  <si>
    <t>SGKFM10X20PV</t>
  </si>
  <si>
    <t>LPAN40</t>
  </si>
  <si>
    <t>Rabat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318 15 75</t>
  </si>
  <si>
    <t>7318 14 91</t>
  </si>
  <si>
    <t>7318 15 95</t>
  </si>
  <si>
    <t>7318 19 00</t>
  </si>
  <si>
    <t>7318 15 82</t>
  </si>
  <si>
    <t>5900993227840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>[szt.]</t>
  </si>
  <si>
    <t xml:space="preserve">śruby młotkowe do mocowania </t>
  </si>
  <si>
    <t>optymalizatora</t>
  </si>
  <si>
    <t>SMFM8X25E A2</t>
  </si>
  <si>
    <t>bez regulacji</t>
  </si>
  <si>
    <t>z regulacją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LCJ70MC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APPMC</t>
  </si>
  <si>
    <t>zestawienie nie uwzględnia kotew mocujących</t>
  </si>
  <si>
    <t>należy je dobrać indywidualnie do podłoża</t>
  </si>
  <si>
    <t>KONSTRUKCJA E-VKTN</t>
  </si>
  <si>
    <t>odchylenie od pionu</t>
  </si>
  <si>
    <t>typ cybantu</t>
  </si>
  <si>
    <t>CYB400E</t>
  </si>
  <si>
    <t>CYK30E</t>
  </si>
  <si>
    <t>ilość cybantów</t>
  </si>
  <si>
    <t>KONSTRUKCJA B-VPN</t>
  </si>
  <si>
    <t>Łącznik profilu aluminiowego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inka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ieszak pręta</t>
  </si>
  <si>
    <t>WPTMC</t>
  </si>
  <si>
    <t>Daszek inwertera</t>
  </si>
  <si>
    <t>DI</t>
  </si>
  <si>
    <t>Bok daszku inwertera</t>
  </si>
  <si>
    <t>BDI</t>
  </si>
  <si>
    <t>Łącznik daszku inwertera</t>
  </si>
  <si>
    <t>LDI</t>
  </si>
  <si>
    <t>Korytko</t>
  </si>
  <si>
    <t>KFL50H60/3MC</t>
  </si>
  <si>
    <t>KBL100H60/3MC</t>
  </si>
  <si>
    <t>PKL50/3MC</t>
  </si>
  <si>
    <t>PKL100/3MC</t>
  </si>
  <si>
    <t>WWS100MC</t>
  </si>
  <si>
    <t>WWS150MC</t>
  </si>
  <si>
    <t>WWSR100MC</t>
  </si>
  <si>
    <t>PW8E A2</t>
  </si>
  <si>
    <t>Podkładka sprężysta</t>
  </si>
  <si>
    <t>1950-1950</t>
  </si>
  <si>
    <t>Minimalne
zamówienie</t>
  </si>
  <si>
    <t>Podstawa montażowa</t>
  </si>
  <si>
    <t>Pokrywa</t>
  </si>
  <si>
    <t>Wysięgnik</t>
  </si>
  <si>
    <t>Stalowa płyta mocująca na dach płaski</t>
  </si>
  <si>
    <t>CC55H50/0,7NMC</t>
  </si>
  <si>
    <t>CC55H50/0,6NMC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26</t>
  </si>
  <si>
    <t>5900993229233</t>
  </si>
  <si>
    <t>5900993229240</t>
  </si>
  <si>
    <t>5900993229257</t>
  </si>
  <si>
    <t>5900993229264</t>
  </si>
  <si>
    <t>5900993229271</t>
  </si>
  <si>
    <t>5900993229318</t>
  </si>
  <si>
    <t>5900993229325</t>
  </si>
  <si>
    <t>5900993229332</t>
  </si>
  <si>
    <t>5900993229349</t>
  </si>
  <si>
    <t>5900993229356</t>
  </si>
  <si>
    <t>5900993229363</t>
  </si>
  <si>
    <t>5900993229394</t>
  </si>
  <si>
    <t>5900993229400</t>
  </si>
  <si>
    <t>5900993229417</t>
  </si>
  <si>
    <t>5900993229424</t>
  </si>
  <si>
    <t>5900993229431</t>
  </si>
  <si>
    <t>5900993229448</t>
  </si>
  <si>
    <t>5900993229455</t>
  </si>
  <si>
    <t>5900993229462</t>
  </si>
  <si>
    <t>5900993229479</t>
  </si>
  <si>
    <t>5900993229561</t>
  </si>
  <si>
    <t>5900993229592</t>
  </si>
  <si>
    <t>5900993229608</t>
  </si>
  <si>
    <t>5900993229615</t>
  </si>
  <si>
    <t>5900993229653</t>
  </si>
  <si>
    <t>5900993229660</t>
  </si>
  <si>
    <t>5900993229677</t>
  </si>
  <si>
    <t>5900993229684</t>
  </si>
  <si>
    <t>5900993229691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m.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KFL100H60/3MC</t>
  </si>
  <si>
    <t>Adapter</t>
  </si>
  <si>
    <t>5900993231748</t>
  </si>
  <si>
    <t xml:space="preserve">Podstawa ceownika z gumą wibroizolacyjną  </t>
  </si>
  <si>
    <t>PCSBV</t>
  </si>
  <si>
    <t>5900993231762</t>
  </si>
  <si>
    <t>GSW76x1600N</t>
  </si>
  <si>
    <t>5900993231779</t>
  </si>
  <si>
    <t>5900993231755</t>
  </si>
  <si>
    <t>SSZ8x30E A2</t>
  </si>
  <si>
    <t>5900993231786</t>
  </si>
  <si>
    <t>typ profili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max. rozstaw podpór wynosi</t>
  </si>
  <si>
    <t>BŁĘDNA KOMBINACJA STREF</t>
  </si>
  <si>
    <t>LCT70H50NMC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KONSTRUKCJA W-V2G2-25°</t>
  </si>
  <si>
    <t>KONSTRUKCJA W-V2B2-25°</t>
  </si>
  <si>
    <t>KONSTRUKCJA W-V2K2-25°</t>
  </si>
  <si>
    <t>KONSTRUKCJA W-V2S2-25°</t>
  </si>
  <si>
    <t>KONSTRUKCJA W-V2G2-30°</t>
  </si>
  <si>
    <t>KONSTRUKCJA W-V2B2-30°</t>
  </si>
  <si>
    <t>KONSTRUKCJA W-V2K2-30°</t>
  </si>
  <si>
    <t>KONSTRUKCJA W-V2S2-30°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DŁUGOŚĆ MODUŁU+50mm</t>
  </si>
  <si>
    <t>rozstaw podpór wynosi</t>
  </si>
  <si>
    <t>W-V2G2-BI</t>
  </si>
  <si>
    <t>KONSTRUKCJA W-V2G2-BI-25°</t>
  </si>
  <si>
    <t>KONSTRUKCJA W-V2G2-BI-30°</t>
  </si>
  <si>
    <t>KONSTRUKCJA W-V2B2-BI-25°</t>
  </si>
  <si>
    <t>KONSTRUKCJA W-V2B2-BI-30°</t>
  </si>
  <si>
    <t>KONSTRUKCJA W-V2K2-BI-25°</t>
  </si>
  <si>
    <t>KONSTRUKCJA W-V2K2-BI-30°</t>
  </si>
  <si>
    <t>KONSTRUKCJA W-V2S2-BI-25°</t>
  </si>
  <si>
    <t>KONSTRUKCJA W-V2S2-BI-30°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PDOPD300MC</t>
  </si>
  <si>
    <t>max. rostaw trójkątów</t>
  </si>
  <si>
    <t>2XSZEROKOŚĆ MODUŁU+40mm</t>
  </si>
  <si>
    <t>CT/pg</t>
  </si>
  <si>
    <t>ct/pg</t>
  </si>
  <si>
    <t>40x35 stal</t>
  </si>
  <si>
    <t>LCTW100H50MC</t>
  </si>
  <si>
    <t>3925 90 10</t>
  </si>
  <si>
    <t>40x40 alu</t>
  </si>
  <si>
    <t>30x32 alu</t>
  </si>
  <si>
    <t>PP10E A2</t>
  </si>
  <si>
    <t xml:space="preserve">śruby  do mocowania </t>
  </si>
  <si>
    <t xml:space="preserve">śruby do mocowania </t>
  </si>
  <si>
    <t>SGKFM8x14</t>
  </si>
  <si>
    <t>strefa wiatrowa dla Polski</t>
  </si>
  <si>
    <t>strefa śniegowa dla Polski</t>
  </si>
  <si>
    <t>zgodna z PN-EN 1991-1-4</t>
  </si>
  <si>
    <t>zgodna z PN-EN 1991-1-3</t>
  </si>
  <si>
    <t>PRZÓD V2G2-BI-25</t>
  </si>
  <si>
    <t>PRZÓD V2G2-BI-30</t>
  </si>
  <si>
    <t>TYŁ V2G2-BI-25</t>
  </si>
  <si>
    <t>TYŁ V2G2-BI-30</t>
  </si>
  <si>
    <t>Instrukcja - wersja wbijana</t>
  </si>
  <si>
    <t>Instrukcja - wersja betonowana</t>
  </si>
  <si>
    <t>Instrukcja - wersja kotwiona</t>
  </si>
  <si>
    <t>Instrukcja - wersja wkręcana</t>
  </si>
  <si>
    <t>PW10F</t>
  </si>
  <si>
    <t>VAT</t>
  </si>
  <si>
    <t>MPP</t>
  </si>
  <si>
    <t>5-10 dni + dostawa</t>
  </si>
  <si>
    <t>10-16 dni + dostawa</t>
  </si>
  <si>
    <t>Nakładka ochronna</t>
  </si>
  <si>
    <t>NOW100x50SR</t>
  </si>
  <si>
    <t>5900993231854</t>
  </si>
  <si>
    <t>Łącznik wewnętrzny ceownika</t>
  </si>
  <si>
    <t>5900993231861</t>
  </si>
  <si>
    <t>5900993231878</t>
  </si>
  <si>
    <t>5900993231885</t>
  </si>
  <si>
    <t>5900993231892</t>
  </si>
  <si>
    <t>Łacznik ceownika</t>
  </si>
  <si>
    <t>5900993231908</t>
  </si>
  <si>
    <t>CWCR100H50/3,3MC</t>
  </si>
  <si>
    <t>5900993231915</t>
  </si>
  <si>
    <t>CWCR100H50/4,4MC</t>
  </si>
  <si>
    <t>5900993231922</t>
  </si>
  <si>
    <t>CWCR100H50/6,6MC</t>
  </si>
  <si>
    <t>5900993231939</t>
  </si>
  <si>
    <t>LCWR100H50MC</t>
  </si>
  <si>
    <t>5900993231946</t>
  </si>
  <si>
    <t>5900993231953</t>
  </si>
  <si>
    <t>5900993231960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na szynach SMA40</t>
  </si>
  <si>
    <t>NRKM8PV</t>
  </si>
  <si>
    <t>SMM10X70F</t>
  </si>
  <si>
    <t>PP10F</t>
  </si>
  <si>
    <t xml:space="preserve">w-v2g2 bi </t>
  </si>
  <si>
    <t>LCCW50H35MC</t>
  </si>
  <si>
    <t>CC55H50/3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UPGGC10MC</t>
  </si>
  <si>
    <t>UPGGC15MC</t>
  </si>
  <si>
    <t>UPGGC20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Blacha rozporowa</t>
  </si>
  <si>
    <t>5900993232233</t>
  </si>
  <si>
    <t>5900993231977</t>
  </si>
  <si>
    <t>5900993225594</t>
  </si>
  <si>
    <t>CWE100H50/3,2MC</t>
  </si>
  <si>
    <t>5900993227260</t>
  </si>
  <si>
    <t>5900993231984</t>
  </si>
  <si>
    <t>5900993231991</t>
  </si>
  <si>
    <t>5900993232004</t>
  </si>
  <si>
    <t>5900993232011</t>
  </si>
  <si>
    <t>5900993232028</t>
  </si>
  <si>
    <t>5900993232035</t>
  </si>
  <si>
    <t>5900993232042</t>
  </si>
  <si>
    <t>5900993232059</t>
  </si>
  <si>
    <t>CWE100H50/1,5MC</t>
  </si>
  <si>
    <t>5900993232066</t>
  </si>
  <si>
    <t>CC50H35/1,3MC</t>
  </si>
  <si>
    <t>5900993232271</t>
  </si>
  <si>
    <t>CP50H35/1,3MC</t>
  </si>
  <si>
    <t>5900993232295</t>
  </si>
  <si>
    <t>CP50H35/0,3MC</t>
  </si>
  <si>
    <t>5900993232301</t>
  </si>
  <si>
    <t>CP50H35/0,45MC</t>
  </si>
  <si>
    <t>5900993232318</t>
  </si>
  <si>
    <t>CP50H35/0,55MC</t>
  </si>
  <si>
    <t>5900993232325</t>
  </si>
  <si>
    <t>CP50H35/1,5MC</t>
  </si>
  <si>
    <t>5900993232332</t>
  </si>
  <si>
    <t>5900993232288</t>
  </si>
  <si>
    <t>CWC70H50/4NMC</t>
  </si>
  <si>
    <t>5900993232264</t>
  </si>
  <si>
    <t>5900993232080</t>
  </si>
  <si>
    <t>5900993232097</t>
  </si>
  <si>
    <t>5900993232103</t>
  </si>
  <si>
    <t>5900993232110</t>
  </si>
  <si>
    <t>5900993232127</t>
  </si>
  <si>
    <t>5900993232134</t>
  </si>
  <si>
    <t>5900993232141</t>
  </si>
  <si>
    <t>5900993232158</t>
  </si>
  <si>
    <t>5900993232165</t>
  </si>
  <si>
    <t>5900993232172</t>
  </si>
  <si>
    <t>5900993232189</t>
  </si>
  <si>
    <t>5900993232196</t>
  </si>
  <si>
    <t>Profil aluminiowy lakierowany czarny</t>
  </si>
  <si>
    <t>PAL40H40/2,2L</t>
  </si>
  <si>
    <t>5900993232240</t>
  </si>
  <si>
    <t>PAL40H40/3,3L</t>
  </si>
  <si>
    <t>5900993232257</t>
  </si>
  <si>
    <t>5900993232073</t>
  </si>
  <si>
    <t>5900993232202</t>
  </si>
  <si>
    <t>5900993232219</t>
  </si>
  <si>
    <t>5900993232226</t>
  </si>
  <si>
    <t>Wysięgnik zatrzaskowy</t>
  </si>
  <si>
    <t>SMM10x70F</t>
  </si>
  <si>
    <t>SGKFM8x16</t>
  </si>
  <si>
    <t>UPDMC</t>
  </si>
  <si>
    <t>UPG10MC</t>
  </si>
  <si>
    <t>UPG15MC</t>
  </si>
  <si>
    <t>UPG20MC</t>
  </si>
  <si>
    <t>CP50H35/0,25MC</t>
  </si>
  <si>
    <t>CP50H35/0,35MC</t>
  </si>
  <si>
    <t>CC55H50/1,35MC</t>
  </si>
  <si>
    <t>CC55H50/2,6MC</t>
  </si>
  <si>
    <t>KONSTRUKCJA W-H4G2-25°</t>
  </si>
  <si>
    <t>KONSTRUKCJA W-H4B2-25°</t>
  </si>
  <si>
    <t>KONSTRUKCJA W-H4K2-25°</t>
  </si>
  <si>
    <t>KONSTRUKCJA W-H4S2-25°</t>
  </si>
  <si>
    <t>KONSTRUKCJA W-H4G2-30°</t>
  </si>
  <si>
    <t>KONSTRUKCJA W-H4B2-30°</t>
  </si>
  <si>
    <t>KONSTRUKCJA W-H4K2-30°</t>
  </si>
  <si>
    <t>KONSTRUKCJA W-H4S2-30°</t>
  </si>
  <si>
    <t>TYŁ H4G2-bi</t>
  </si>
  <si>
    <t>Instrukcja - wersja balastowa</t>
  </si>
  <si>
    <t>Instrukcja - wersja wklejana</t>
  </si>
  <si>
    <t>Instrukcja - wersja na szynach</t>
  </si>
  <si>
    <t>Instrukcja montażu</t>
  </si>
  <si>
    <t>Instrukcja montażu DS-V6aN</t>
  </si>
  <si>
    <t>Instrukcja montażu DS-V6bN</t>
  </si>
  <si>
    <t>PC50P</t>
  </si>
  <si>
    <t>PC100P</t>
  </si>
  <si>
    <t>PC100C</t>
  </si>
  <si>
    <t>PBK40MC</t>
  </si>
  <si>
    <t>PBKD40MC</t>
  </si>
  <si>
    <t>PBK50MC</t>
  </si>
  <si>
    <t>PBKD50MC</t>
  </si>
  <si>
    <t>CC50H35/1,35MC</t>
  </si>
  <si>
    <t>5900993251241</t>
  </si>
  <si>
    <t>CC50H35/1,55MC</t>
  </si>
  <si>
    <t>5900993251258</t>
  </si>
  <si>
    <t>5900993251265</t>
  </si>
  <si>
    <t>5900993251272</t>
  </si>
  <si>
    <t>5900993251289</t>
  </si>
  <si>
    <t>5900993251296</t>
  </si>
  <si>
    <t>Ceownik wzmocniony lakierowany czarny</t>
  </si>
  <si>
    <t>CWP40H35/2,2MCL</t>
  </si>
  <si>
    <t>5900993251302</t>
  </si>
  <si>
    <t>CWP40H35/3,3MCL</t>
  </si>
  <si>
    <t>5900993251319</t>
  </si>
  <si>
    <t>5900993251326</t>
  </si>
  <si>
    <t>5900993251333</t>
  </si>
  <si>
    <t>5900993251340</t>
  </si>
  <si>
    <t>5900993251357</t>
  </si>
  <si>
    <t>Podkładka uziemiająca do profili lakierowanych</t>
  </si>
  <si>
    <t>PUPL</t>
  </si>
  <si>
    <t>5900993251364</t>
  </si>
  <si>
    <t>5900993251371</t>
  </si>
  <si>
    <t>5900993251388</t>
  </si>
  <si>
    <t>5900993251395</t>
  </si>
  <si>
    <t>Podstawa górna</t>
  </si>
  <si>
    <t>5900993251401</t>
  </si>
  <si>
    <t>5900993251418</t>
  </si>
  <si>
    <t>5900993251425</t>
  </si>
  <si>
    <t>5900993251432</t>
  </si>
  <si>
    <t>5900993251449</t>
  </si>
  <si>
    <t>Wieszak przegubowy</t>
  </si>
  <si>
    <t>WPPGTE</t>
  </si>
  <si>
    <t>5900993251456</t>
  </si>
  <si>
    <t>LCK1ES</t>
  </si>
  <si>
    <t>5900993251463</t>
  </si>
  <si>
    <t>Uchwyt uniwersalny balustrady</t>
  </si>
  <si>
    <t>UB1MC</t>
  </si>
  <si>
    <t>5900993251470</t>
  </si>
  <si>
    <t>PAL40H40/0,4</t>
  </si>
  <si>
    <t>5900993251487</t>
  </si>
  <si>
    <t>5900993251494</t>
  </si>
  <si>
    <t>Podkładka powiększona</t>
  </si>
  <si>
    <t>Śruba z łbem sześciokątnym w ocynku ogniowym</t>
  </si>
  <si>
    <t>5900993251517</t>
  </si>
  <si>
    <t>Podkładka</t>
  </si>
  <si>
    <t>5900993251524</t>
  </si>
  <si>
    <t xml:space="preserve">Śruba z łbem sześciokątnym w ocynku ogniowym </t>
  </si>
  <si>
    <t>SMM8x16F</t>
  </si>
  <si>
    <t>5900993251531</t>
  </si>
  <si>
    <t>Nakrętka kołnierzowa ząbkowana DIN 6923 A2</t>
  </si>
  <si>
    <t>5900993251555</t>
  </si>
  <si>
    <t>5900993251562</t>
  </si>
  <si>
    <t>NOW40x40SR</t>
  </si>
  <si>
    <t>PSRM10X90F</t>
  </si>
  <si>
    <t>BUFK30</t>
  </si>
  <si>
    <t>BUFK30L</t>
  </si>
  <si>
    <t>PS6E</t>
  </si>
  <si>
    <t>WSZ100NMC</t>
  </si>
  <si>
    <t>WSZ150NMC</t>
  </si>
  <si>
    <t>SSZ8x12E</t>
  </si>
  <si>
    <t>CBT70H50/3MC</t>
  </si>
  <si>
    <t>CBT70H50/4MC</t>
  </si>
  <si>
    <t>CWBT70H50/2,4MC</t>
  </si>
  <si>
    <t>CWBT70H50/3,2MC</t>
  </si>
  <si>
    <t>CWBT70H50/3MC</t>
  </si>
  <si>
    <t>CWBT70H50/4,4MC</t>
  </si>
  <si>
    <t>Śruba rozporowa</t>
  </si>
  <si>
    <t>Boczny uchwyt panelu lakierowany</t>
  </si>
  <si>
    <t xml:space="preserve">Podkładka </t>
  </si>
  <si>
    <t>Śruba z łbem grzybkowym</t>
  </si>
  <si>
    <t>SSZ8X12E</t>
  </si>
  <si>
    <t>PAL40H40/1,3</t>
  </si>
  <si>
    <t>PS8E</t>
  </si>
  <si>
    <t>KONSTRUKCJA B-HKAN</t>
  </si>
  <si>
    <t>sumaryczna ilość modułów [szt.]</t>
  </si>
  <si>
    <t>3- poniżej 300 m.n.p.m</t>
  </si>
  <si>
    <t>Wycofane</t>
  </si>
  <si>
    <t>do wyceny</t>
  </si>
  <si>
    <t xml:space="preserve">PALE40H40/1,15 </t>
  </si>
  <si>
    <t>5900993253627</t>
  </si>
  <si>
    <t>PALE40H40/1,3</t>
  </si>
  <si>
    <t>5900993253634</t>
  </si>
  <si>
    <t>PALE40H40/2,1</t>
  </si>
  <si>
    <t>5900993253641</t>
  </si>
  <si>
    <t>PALE40H40/2,2</t>
  </si>
  <si>
    <t>5900993253658</t>
  </si>
  <si>
    <t>PALE40H40/2,4</t>
  </si>
  <si>
    <t>5900993253665</t>
  </si>
  <si>
    <t>PALE40H40/3,15</t>
  </si>
  <si>
    <t>5900993253672</t>
  </si>
  <si>
    <t>PALE40H40/3,3</t>
  </si>
  <si>
    <t>5900993253689</t>
  </si>
  <si>
    <t>PALE40H40/4,4</t>
  </si>
  <si>
    <t>5900993253696</t>
  </si>
  <si>
    <t>PALE40H40/6,3</t>
  </si>
  <si>
    <t>5900993253702</t>
  </si>
  <si>
    <t>PALE40H40/6,6</t>
  </si>
  <si>
    <t>5900993253719</t>
  </si>
  <si>
    <t>5900993253726</t>
  </si>
  <si>
    <t>PAL40H40/2,4</t>
  </si>
  <si>
    <t>5900993252484</t>
  </si>
  <si>
    <t>PAL40H40/4,4</t>
  </si>
  <si>
    <t>5900993252491</t>
  </si>
  <si>
    <t>PAL40H80/6,6</t>
  </si>
  <si>
    <t>5900993252507</t>
  </si>
  <si>
    <t>PAL40H120/6,6</t>
  </si>
  <si>
    <t>5900993252514</t>
  </si>
  <si>
    <t>SMA40/04</t>
  </si>
  <si>
    <t>5900993252521</t>
  </si>
  <si>
    <t>SMA70/04</t>
  </si>
  <si>
    <t>5900993252538</t>
  </si>
  <si>
    <t>SMA100/033</t>
  </si>
  <si>
    <t>5900993252545</t>
  </si>
  <si>
    <t>SMA100/04</t>
  </si>
  <si>
    <t>5900993252552</t>
  </si>
  <si>
    <t>SMA100/6</t>
  </si>
  <si>
    <t>5900993252569</t>
  </si>
  <si>
    <t>Pośredni uchwyt panelu Klik</t>
  </si>
  <si>
    <t>PUFEK50</t>
  </si>
  <si>
    <t>5900993252576</t>
  </si>
  <si>
    <t>PUFEK75</t>
  </si>
  <si>
    <t>5900993252583</t>
  </si>
  <si>
    <t>PUFEK100</t>
  </si>
  <si>
    <t>5900993252590</t>
  </si>
  <si>
    <t>Boczny uchwyt panelu Klik</t>
  </si>
  <si>
    <t>BUFEK30/50</t>
  </si>
  <si>
    <t>5900993252606</t>
  </si>
  <si>
    <t>BUFEK32/50</t>
  </si>
  <si>
    <t>5900993252613</t>
  </si>
  <si>
    <t>BUFEK35/50</t>
  </si>
  <si>
    <t>5900993252620</t>
  </si>
  <si>
    <t>BUFEK30/75</t>
  </si>
  <si>
    <t>5900993252637</t>
  </si>
  <si>
    <t>BUFEK32/75</t>
  </si>
  <si>
    <t>5900993252644</t>
  </si>
  <si>
    <t>BUFEK35/75</t>
  </si>
  <si>
    <t>5900993252651</t>
  </si>
  <si>
    <t>BUFEK30/100</t>
  </si>
  <si>
    <t>5900993252668</t>
  </si>
  <si>
    <t>BUFEK32/100</t>
  </si>
  <si>
    <t>5900993252675</t>
  </si>
  <si>
    <t>BUFEK35/100</t>
  </si>
  <si>
    <t>5900993252682</t>
  </si>
  <si>
    <t>PUFE50</t>
  </si>
  <si>
    <t>5900993252699</t>
  </si>
  <si>
    <t>PUFE75</t>
  </si>
  <si>
    <t>5900993252705</t>
  </si>
  <si>
    <t>PUFE100</t>
  </si>
  <si>
    <t>5900993252712</t>
  </si>
  <si>
    <t>BUFE30/50</t>
  </si>
  <si>
    <t>5900993252729</t>
  </si>
  <si>
    <t>BUFE32/50</t>
  </si>
  <si>
    <t>5900993252736</t>
  </si>
  <si>
    <t>BUFE35/50</t>
  </si>
  <si>
    <t>5900993252743</t>
  </si>
  <si>
    <t>BUFE30/75</t>
  </si>
  <si>
    <t>5900993252750</t>
  </si>
  <si>
    <t>BUFE32/75</t>
  </si>
  <si>
    <t>5900993252767</t>
  </si>
  <si>
    <t>BUFE35/75</t>
  </si>
  <si>
    <t>5900993252774</t>
  </si>
  <si>
    <t>BUFE30/100</t>
  </si>
  <si>
    <t>5900993252781</t>
  </si>
  <si>
    <t>BUFE32/100</t>
  </si>
  <si>
    <t>5900993252798</t>
  </si>
  <si>
    <t>BUFE35/100</t>
  </si>
  <si>
    <t>5900993252804</t>
  </si>
  <si>
    <t>BUU1MC</t>
  </si>
  <si>
    <t>5900993252811</t>
  </si>
  <si>
    <t>Śruba młotkowa</t>
  </si>
  <si>
    <t>SMHM10x25E</t>
  </si>
  <si>
    <t>5900993252828</t>
  </si>
  <si>
    <t>20.59.41.0</t>
  </si>
  <si>
    <t>SMHM10x33E</t>
  </si>
  <si>
    <t>5900993252835</t>
  </si>
  <si>
    <t>LPU1H60MC</t>
  </si>
  <si>
    <t>5900993252842</t>
  </si>
  <si>
    <t>Łącznik przegubowy</t>
  </si>
  <si>
    <t>LGJH60MC</t>
  </si>
  <si>
    <t>5900993252859</t>
  </si>
  <si>
    <t>Łącznik kątowy</t>
  </si>
  <si>
    <t>LKJH60MC</t>
  </si>
  <si>
    <t>5900993252866</t>
  </si>
  <si>
    <t>Kolanko 90°</t>
  </si>
  <si>
    <t>KKFJ50H60MC</t>
  </si>
  <si>
    <t>5900993252873</t>
  </si>
  <si>
    <t>KKFJ100H60MC</t>
  </si>
  <si>
    <t>5900993252880</t>
  </si>
  <si>
    <t>Kolanko 45°</t>
  </si>
  <si>
    <t>KKMFJ50H60MC</t>
  </si>
  <si>
    <t>5900993252897</t>
  </si>
  <si>
    <t>KKMFJ100H60MC</t>
  </si>
  <si>
    <t>5900993252903</t>
  </si>
  <si>
    <t>KKBJ50H60MC</t>
  </si>
  <si>
    <t>5900993252910</t>
  </si>
  <si>
    <t>KKBJ100H60MC</t>
  </si>
  <si>
    <t>5900993252927</t>
  </si>
  <si>
    <t>KKMBJ50H60MC</t>
  </si>
  <si>
    <t>5900993252934</t>
  </si>
  <si>
    <t>KKMBJ100H60MC</t>
  </si>
  <si>
    <t>5900993252941</t>
  </si>
  <si>
    <t>Kolanko regulowane 90°</t>
  </si>
  <si>
    <t>KKRPJ50H60MC</t>
  </si>
  <si>
    <t>5900993252958</t>
  </si>
  <si>
    <t>KKRPJ100H60MC</t>
  </si>
  <si>
    <t>5900993252965</t>
  </si>
  <si>
    <t>Trójnik</t>
  </si>
  <si>
    <t>TKFJ50H60MC</t>
  </si>
  <si>
    <t>5900993252972</t>
  </si>
  <si>
    <t>TKFJ100H60MC</t>
  </si>
  <si>
    <t>5900993252989</t>
  </si>
  <si>
    <t>TKBJ50H60MC</t>
  </si>
  <si>
    <t>5900993252996</t>
  </si>
  <si>
    <t>TKBJ100H60MC</t>
  </si>
  <si>
    <t>5900993253009</t>
  </si>
  <si>
    <t>Trójnik dostawny</t>
  </si>
  <si>
    <t>TKDFJ50H60MC</t>
  </si>
  <si>
    <t>5900993253016</t>
  </si>
  <si>
    <t>TKDFJ100H60MC</t>
  </si>
  <si>
    <t>5900993253023</t>
  </si>
  <si>
    <t>TKDJ50H60MC</t>
  </si>
  <si>
    <t>5900993253030</t>
  </si>
  <si>
    <t>TKDJ100H60MC</t>
  </si>
  <si>
    <t>5900993253047</t>
  </si>
  <si>
    <t>Trójnik redukcyjny</t>
  </si>
  <si>
    <t>TRJ50H60MC</t>
  </si>
  <si>
    <t>5900993253054</t>
  </si>
  <si>
    <t>TRJ100H60MC</t>
  </si>
  <si>
    <t>5900993253061</t>
  </si>
  <si>
    <t>Czwórnik</t>
  </si>
  <si>
    <t>CZKFJ50H60MC</t>
  </si>
  <si>
    <t>5900993253078</t>
  </si>
  <si>
    <t>CZKFJ100H60MC</t>
  </si>
  <si>
    <t>5900993253085</t>
  </si>
  <si>
    <t>CZKBJ50H60MC</t>
  </si>
  <si>
    <t>5900993253092</t>
  </si>
  <si>
    <t>CZKBJ100H60MC</t>
  </si>
  <si>
    <t>5900993253108</t>
  </si>
  <si>
    <t>Redukcja lewa</t>
  </si>
  <si>
    <t>RKLFJ100/50H60MC</t>
  </si>
  <si>
    <t>5900993253115</t>
  </si>
  <si>
    <t>Redukcja prawa</t>
  </si>
  <si>
    <t>RKPFJ100/50H60MC</t>
  </si>
  <si>
    <t>5900993253122</t>
  </si>
  <si>
    <t>Redukcja symetryczna</t>
  </si>
  <si>
    <t>RKSFJ100/50H60MC</t>
  </si>
  <si>
    <t>5900993253139</t>
  </si>
  <si>
    <t>RKLBJ100/50H60MC</t>
  </si>
  <si>
    <t>5900993253146</t>
  </si>
  <si>
    <t>RKPBJ100/50H60MC</t>
  </si>
  <si>
    <t>5900993253153</t>
  </si>
  <si>
    <t>RKSBJ100/50H60MC</t>
  </si>
  <si>
    <t>5900993253160</t>
  </si>
  <si>
    <t>Blacha łącznikowa</t>
  </si>
  <si>
    <t>BL50MC</t>
  </si>
  <si>
    <t>5900993253177</t>
  </si>
  <si>
    <t>BL100MC</t>
  </si>
  <si>
    <t>5900993253184</t>
  </si>
  <si>
    <t>Blacha zakończeniowa</t>
  </si>
  <si>
    <t>BZK50MC</t>
  </si>
  <si>
    <t>5900993253191</t>
  </si>
  <si>
    <t>BZK100MC</t>
  </si>
  <si>
    <t>5900993253207</t>
  </si>
  <si>
    <t>Taśma ochronna</t>
  </si>
  <si>
    <t>TOZC</t>
  </si>
  <si>
    <t>5900993253214</t>
  </si>
  <si>
    <t>3926 90 97</t>
  </si>
  <si>
    <t>mb.</t>
  </si>
  <si>
    <t>TOZ14</t>
  </si>
  <si>
    <t>5900993253221</t>
  </si>
  <si>
    <t>TOZ14S</t>
  </si>
  <si>
    <t>5900993253238</t>
  </si>
  <si>
    <t>TOZ14C</t>
  </si>
  <si>
    <t>5900993253245</t>
  </si>
  <si>
    <t>Pokrywa kolanko</t>
  </si>
  <si>
    <t>PKKFJ50MC</t>
  </si>
  <si>
    <t>5900993253252</t>
  </si>
  <si>
    <t>PKKFJ100MC</t>
  </si>
  <si>
    <t>5900993253269</t>
  </si>
  <si>
    <t>Pokrywa kolanko 90°</t>
  </si>
  <si>
    <t>PKKJ50MC</t>
  </si>
  <si>
    <t>5900993253276</t>
  </si>
  <si>
    <t>PKKJ100MC</t>
  </si>
  <si>
    <t>5900993253283</t>
  </si>
  <si>
    <t>Pokrywa kolanka KLIK 45°</t>
  </si>
  <si>
    <t>PKKMFJ50MC</t>
  </si>
  <si>
    <t>5900993253290</t>
  </si>
  <si>
    <t>PKKMFJ100MC</t>
  </si>
  <si>
    <t>5900993253306</t>
  </si>
  <si>
    <t>Pokrywa kolanko 45°</t>
  </si>
  <si>
    <t>PKKMJ50MC</t>
  </si>
  <si>
    <t>5900993253313</t>
  </si>
  <si>
    <t>PKKMJ100MC</t>
  </si>
  <si>
    <t>5900993253320</t>
  </si>
  <si>
    <t>Pokrywa trójnika KLIK</t>
  </si>
  <si>
    <t>PTKFJ50MC</t>
  </si>
  <si>
    <t>5900993253337</t>
  </si>
  <si>
    <t>PTKFJ100MC</t>
  </si>
  <si>
    <t>5900993253344</t>
  </si>
  <si>
    <t>Pokrywa trójnika</t>
  </si>
  <si>
    <t>PTKJ50MC</t>
  </si>
  <si>
    <t>5900993253351</t>
  </si>
  <si>
    <t>PTKJ100MC</t>
  </si>
  <si>
    <t>5900993253368</t>
  </si>
  <si>
    <t>Pokrywa trójnika dostawnego KLIK</t>
  </si>
  <si>
    <t>PTKDFJ50MC</t>
  </si>
  <si>
    <t>5900993253375</t>
  </si>
  <si>
    <t>PTKDFJ100MC</t>
  </si>
  <si>
    <t>5900993253382</t>
  </si>
  <si>
    <t>Pokrywa trójnika dostawnego</t>
  </si>
  <si>
    <t>PTKDJ50MC</t>
  </si>
  <si>
    <t>5900993253399</t>
  </si>
  <si>
    <t>PTKDJ100MC</t>
  </si>
  <si>
    <t>5900993253405</t>
  </si>
  <si>
    <t>Pokrywa trójnika redukcyjnego</t>
  </si>
  <si>
    <t>PTRRZP50MC</t>
  </si>
  <si>
    <t>5900993253412</t>
  </si>
  <si>
    <t>PTRRZP100MC</t>
  </si>
  <si>
    <t>5900993253429</t>
  </si>
  <si>
    <t>Pokrywa czwórnika</t>
  </si>
  <si>
    <t>PCZKFJ50MC</t>
  </si>
  <si>
    <t>5900993253436</t>
  </si>
  <si>
    <t>PCZKFJ100MC</t>
  </si>
  <si>
    <t>5900993253443</t>
  </si>
  <si>
    <t>PCZKJ50MC</t>
  </si>
  <si>
    <t>5900993253450</t>
  </si>
  <si>
    <t>PCZKJ100MC</t>
  </si>
  <si>
    <t>5900993253467</t>
  </si>
  <si>
    <t>Pokrywa redukcji KLIK lewa</t>
  </si>
  <si>
    <t>PRKLFJ100/50MC</t>
  </si>
  <si>
    <t>5900993253474</t>
  </si>
  <si>
    <t>Pokrywa redukcji KLIK prawa</t>
  </si>
  <si>
    <t>PRKPFJ100/50MC</t>
  </si>
  <si>
    <t>5900993253481</t>
  </si>
  <si>
    <t>Pokrywa redukcji KLIK symetryczna</t>
  </si>
  <si>
    <t>PRKSFJ100/50MC</t>
  </si>
  <si>
    <t>5900993253498</t>
  </si>
  <si>
    <t>Pokrywa redukcji lewa</t>
  </si>
  <si>
    <t>PRKLJ100/50MC</t>
  </si>
  <si>
    <t>5900993253504</t>
  </si>
  <si>
    <t>Pokrywa redukcji prawa</t>
  </si>
  <si>
    <t>PRKPJ100/50MC</t>
  </si>
  <si>
    <t>5900993253511</t>
  </si>
  <si>
    <t>Pokrywa redukcji symetryczna</t>
  </si>
  <si>
    <t>PRKSJ100/50MC</t>
  </si>
  <si>
    <t>5900993253528</t>
  </si>
  <si>
    <t>Uchwyt śrubowy</t>
  </si>
  <si>
    <t>USSNMC</t>
  </si>
  <si>
    <t>5900993253535</t>
  </si>
  <si>
    <t>Uchwyt kabla solarnego</t>
  </si>
  <si>
    <t>UKS1</t>
  </si>
  <si>
    <t>5900993253542</t>
  </si>
  <si>
    <t>UKS2</t>
  </si>
  <si>
    <t>5900993253559</t>
  </si>
  <si>
    <t>UKS3</t>
  </si>
  <si>
    <t>5900993253566</t>
  </si>
  <si>
    <t>5900993253573</t>
  </si>
  <si>
    <t>5900993253580</t>
  </si>
  <si>
    <t>LCJ70NMC</t>
  </si>
  <si>
    <t>5900993253597</t>
  </si>
  <si>
    <t>LCD100NMC</t>
  </si>
  <si>
    <t>5900993253603</t>
  </si>
  <si>
    <t>SPM3</t>
  </si>
  <si>
    <t>5900993253610</t>
  </si>
  <si>
    <t>Adapter pośredniego uchwytu panelu</t>
  </si>
  <si>
    <t>ADBIPUFMC</t>
  </si>
  <si>
    <t>5900993253733</t>
  </si>
  <si>
    <t>Adapter bocznego uchwytu panelu</t>
  </si>
  <si>
    <t>ADBIBUFMC</t>
  </si>
  <si>
    <t>5900993253740</t>
  </si>
  <si>
    <t>Podstawa</t>
  </si>
  <si>
    <t>PCPEMC</t>
  </si>
  <si>
    <t>5900993253757</t>
  </si>
  <si>
    <t xml:space="preserve">Noga tył </t>
  </si>
  <si>
    <t>SPT100H100/2,25MC</t>
  </si>
  <si>
    <t>5900993253764</t>
  </si>
  <si>
    <t>Noga przód</t>
  </si>
  <si>
    <t>SPP100H100/2,8MC</t>
  </si>
  <si>
    <t>5900993253771</t>
  </si>
  <si>
    <t>Belka pozioma</t>
  </si>
  <si>
    <t>BW100H100/2,6MC</t>
  </si>
  <si>
    <t>5900993253788</t>
  </si>
  <si>
    <t>Stężenie boczne</t>
  </si>
  <si>
    <t>SBP100H50/3MC</t>
  </si>
  <si>
    <t>5900993253795</t>
  </si>
  <si>
    <t>Krokiew</t>
  </si>
  <si>
    <t>K100H100/2,5MC</t>
  </si>
  <si>
    <t>5900993253801</t>
  </si>
  <si>
    <t>Płatew lewa</t>
  </si>
  <si>
    <t>CWTL120H85/2,925MC</t>
  </si>
  <si>
    <t>5900993253818</t>
  </si>
  <si>
    <t>Płatew prawa</t>
  </si>
  <si>
    <t>CWTP120H85/2,925MC</t>
  </si>
  <si>
    <t>5900993253825</t>
  </si>
  <si>
    <t>SBS100H50/1,48MC</t>
  </si>
  <si>
    <t>5900993253832</t>
  </si>
  <si>
    <t>SGKFM10x125</t>
  </si>
  <si>
    <t>5900993253849</t>
  </si>
  <si>
    <t>Maskownica podstawy</t>
  </si>
  <si>
    <t>MPCPDMC</t>
  </si>
  <si>
    <t>5900993253856</t>
  </si>
  <si>
    <t>kpl.</t>
  </si>
  <si>
    <t>Łącznik belki wzmaniającej</t>
  </si>
  <si>
    <t>LBW100H100MC</t>
  </si>
  <si>
    <t>5900993253863</t>
  </si>
  <si>
    <t>Łącznik belka wzmacniająca/słup</t>
  </si>
  <si>
    <t>LMBW100H100MC</t>
  </si>
  <si>
    <t>5900993253870</t>
  </si>
  <si>
    <t>Łącznik - stężenie boczne/słup</t>
  </si>
  <si>
    <t>LSBSMC</t>
  </si>
  <si>
    <t>5900993253887</t>
  </si>
  <si>
    <t>Łącznik słup krokiew</t>
  </si>
  <si>
    <t>LSKMC</t>
  </si>
  <si>
    <t>5900993253894</t>
  </si>
  <si>
    <t>Łacznik - stężenie boczne/krokiew</t>
  </si>
  <si>
    <t>LSBKMC</t>
  </si>
  <si>
    <t>5900993253900</t>
  </si>
  <si>
    <t>Łącznik do płatwi</t>
  </si>
  <si>
    <t>LCWT120H85MC</t>
  </si>
  <si>
    <t>5900993253917</t>
  </si>
  <si>
    <t xml:space="preserve">Zastrzał wzmacniający lewy </t>
  </si>
  <si>
    <t>ZWL100H100MC</t>
  </si>
  <si>
    <t>5900993253924</t>
  </si>
  <si>
    <t>Zastrzał wzmacniający prawy</t>
  </si>
  <si>
    <t>ZWP100H100MC</t>
  </si>
  <si>
    <t>5900993253931</t>
  </si>
  <si>
    <t>Belka symetryczna</t>
  </si>
  <si>
    <t>BWS100H100/3MC</t>
  </si>
  <si>
    <t>5900993253948</t>
  </si>
  <si>
    <t>Łącznik krokwi</t>
  </si>
  <si>
    <t>LK100H100MC</t>
  </si>
  <si>
    <t>5900993253955</t>
  </si>
  <si>
    <t>Tuleja</t>
  </si>
  <si>
    <t>RU16x1/01E</t>
  </si>
  <si>
    <t>5900993253962</t>
  </si>
  <si>
    <t>Fundament betonowy</t>
  </si>
  <si>
    <t>FB92M14</t>
  </si>
  <si>
    <t>5900993253979</t>
  </si>
  <si>
    <t>23.61.12.1</t>
  </si>
  <si>
    <t>6810 91 00</t>
  </si>
  <si>
    <t>Trójkąt góra</t>
  </si>
  <si>
    <t>PGTFMC</t>
  </si>
  <si>
    <t>5900993253986</t>
  </si>
  <si>
    <t>PDTFMC</t>
  </si>
  <si>
    <t>5900993253993</t>
  </si>
  <si>
    <t>LTFMC</t>
  </si>
  <si>
    <t>5900993254006</t>
  </si>
  <si>
    <t>OWTF/1,8MC</t>
  </si>
  <si>
    <t>5900993254013</t>
  </si>
  <si>
    <t>OWTF/2,12MC</t>
  </si>
  <si>
    <t>5900993254020</t>
  </si>
  <si>
    <t>OWTF/2,4MC</t>
  </si>
  <si>
    <t>5900993254037</t>
  </si>
  <si>
    <t>Adapter śrubowy panelu pośredni</t>
  </si>
  <si>
    <t>ASPPMC</t>
  </si>
  <si>
    <t>5900993254044</t>
  </si>
  <si>
    <t>Adapter śrubowy panelu końcowy</t>
  </si>
  <si>
    <t>ASPKMC</t>
  </si>
  <si>
    <t>5900993254051</t>
  </si>
  <si>
    <t>Carport pojedynczy</t>
  </si>
  <si>
    <t>K1</t>
  </si>
  <si>
    <t>5900993254068</t>
  </si>
  <si>
    <t>Carport pojedynczy lakierowany</t>
  </si>
  <si>
    <t>K1L</t>
  </si>
  <si>
    <t>5900993254075</t>
  </si>
  <si>
    <t>Dostawka carportu pojedynczego</t>
  </si>
  <si>
    <t>DK1</t>
  </si>
  <si>
    <t>5900993254082</t>
  </si>
  <si>
    <t>Dostawka carportu pojedynczego lakierowana</t>
  </si>
  <si>
    <t>DK1L</t>
  </si>
  <si>
    <t>5900993254099</t>
  </si>
  <si>
    <t>Carport podwójny</t>
  </si>
  <si>
    <t>K2</t>
  </si>
  <si>
    <t>5900993254105</t>
  </si>
  <si>
    <t>Carport podwójny lakierowany</t>
  </si>
  <si>
    <t>K2L</t>
  </si>
  <si>
    <t>5900993254112</t>
  </si>
  <si>
    <t>Dostawka carportu podwójnego</t>
  </si>
  <si>
    <t>DK2</t>
  </si>
  <si>
    <t>5900993254129</t>
  </si>
  <si>
    <t>Dostawka carportu podwójnego lakierowana</t>
  </si>
  <si>
    <t>DK2L</t>
  </si>
  <si>
    <t>5900993254136</t>
  </si>
  <si>
    <t>Uszczelka modułu carportu</t>
  </si>
  <si>
    <t>UMC</t>
  </si>
  <si>
    <t>5900993254143</t>
  </si>
  <si>
    <t>22.19.20.0</t>
  </si>
  <si>
    <t>4008 29 00</t>
  </si>
  <si>
    <t>SSZ8x20E  A2</t>
  </si>
  <si>
    <t>ŚRUBA</t>
  </si>
  <si>
    <t>max. 2000x1134</t>
  </si>
  <si>
    <t>pokrycie</t>
  </si>
  <si>
    <t>brak</t>
  </si>
  <si>
    <t>blacha trapezowa</t>
  </si>
  <si>
    <t>lakier</t>
  </si>
  <si>
    <t>uszczelnienie</t>
  </si>
  <si>
    <t>uszczelki</t>
  </si>
  <si>
    <t>lakierowane</t>
  </si>
  <si>
    <t>dostawka</t>
  </si>
  <si>
    <t xml:space="preserve">cena </t>
  </si>
  <si>
    <t>waga</t>
  </si>
  <si>
    <t>blacha trapezowa car</t>
  </si>
  <si>
    <t>lakier car</t>
  </si>
  <si>
    <t>lakier dost</t>
  </si>
  <si>
    <t>uszczelki car</t>
  </si>
  <si>
    <t>uszczelki dost</t>
  </si>
  <si>
    <t>k1</t>
  </si>
  <si>
    <t>trapez</t>
  </si>
  <si>
    <t>ilość stanowisk w jednym rzędzie [szt.]</t>
  </si>
  <si>
    <t>nr kat</t>
  </si>
  <si>
    <t>CARPORT JEDNOSTANOWISKOWY K1</t>
  </si>
  <si>
    <t> 858783</t>
  </si>
  <si>
    <t>ie stosować z blachą trapezową</t>
  </si>
  <si>
    <t>CARPORT DWUSTANOWISKOWY K2</t>
  </si>
  <si>
    <t>carport 2-stan</t>
  </si>
  <si>
    <t>carport 1-stan</t>
  </si>
  <si>
    <t>ilość stanowisk podwójnych w jednym rzędzie [szt.]</t>
  </si>
  <si>
    <t>dk1</t>
  </si>
  <si>
    <t>il.rzęd.</t>
  </si>
  <si>
    <t>fundament</t>
  </si>
  <si>
    <t>K1 24mb</t>
  </si>
  <si>
    <t>KD1 30mb</t>
  </si>
  <si>
    <t>K2 36mb</t>
  </si>
  <si>
    <t>KD2 42m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</numFmts>
  <fonts count="5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</font>
    <font>
      <sz val="9"/>
      <color rgb="FF000000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sz val="14"/>
      <name val="Calibri"/>
      <family val="2"/>
      <charset val="238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9"/>
      <color theme="1"/>
      <name val="Calibri"/>
      <family val="2"/>
      <charset val="238"/>
    </font>
    <font>
      <b/>
      <sz val="9"/>
      <color theme="1"/>
      <name val="Calibri"/>
      <family val="2"/>
      <charset val="238"/>
    </font>
    <font>
      <sz val="10"/>
      <color rgb="FF000000"/>
      <name val="Calibri"/>
      <family val="2"/>
      <charset val="238"/>
    </font>
    <font>
      <sz val="11"/>
      <color rgb="FF000000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Aptos"/>
      <family val="2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0" fontId="4" fillId="0" borderId="0"/>
    <xf numFmtId="0" fontId="5" fillId="0" borderId="0"/>
    <xf numFmtId="0" fontId="5" fillId="0" borderId="0"/>
    <xf numFmtId="0" fontId="3" fillId="0" borderId="0"/>
    <xf numFmtId="164" fontId="5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164" fontId="28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1" fillId="0" borderId="0" applyFont="0" applyFill="0" applyBorder="0" applyAlignment="0" applyProtection="0"/>
  </cellStyleXfs>
  <cellXfs count="265">
    <xf numFmtId="0" fontId="0" fillId="0" borderId="0" xfId="0"/>
    <xf numFmtId="0" fontId="0" fillId="0" borderId="0" xfId="0" applyProtection="1">
      <protection hidden="1"/>
    </xf>
    <xf numFmtId="165" fontId="6" fillId="0" borderId="0" xfId="0" applyNumberFormat="1" applyFont="1" applyProtection="1">
      <protection hidden="1"/>
    </xf>
    <xf numFmtId="0" fontId="7" fillId="0" borderId="0" xfId="0" applyFont="1" applyAlignment="1" applyProtection="1">
      <alignment horizontal="center" wrapText="1"/>
      <protection hidden="1"/>
    </xf>
    <xf numFmtId="0" fontId="6" fillId="0" borderId="0" xfId="0" applyFont="1" applyProtection="1">
      <protection hidden="1"/>
    </xf>
    <xf numFmtId="0" fontId="7" fillId="0" borderId="0" xfId="0" applyFont="1" applyAlignment="1" applyProtection="1">
      <alignment horizontal="center"/>
      <protection hidden="1"/>
    </xf>
    <xf numFmtId="0" fontId="7" fillId="0" borderId="0" xfId="0" applyFont="1" applyProtection="1">
      <protection hidden="1"/>
    </xf>
    <xf numFmtId="0" fontId="7" fillId="0" borderId="0" xfId="0" applyFont="1" applyAlignment="1" applyProtection="1">
      <alignment horizontal="left"/>
      <protection hidden="1"/>
    </xf>
    <xf numFmtId="0" fontId="7" fillId="4" borderId="0" xfId="0" applyFont="1" applyFill="1" applyAlignment="1" applyProtection="1">
      <alignment horizontal="center"/>
      <protection locked="0" hidden="1"/>
    </xf>
    <xf numFmtId="0" fontId="12" fillId="0" borderId="0" xfId="0" applyFont="1" applyProtection="1">
      <protection hidden="1"/>
    </xf>
    <xf numFmtId="0" fontId="13" fillId="0" borderId="0" xfId="0" applyFont="1" applyAlignment="1" applyProtection="1">
      <alignment horizontal="center"/>
      <protection hidden="1"/>
    </xf>
    <xf numFmtId="0" fontId="12" fillId="0" borderId="0" xfId="0" applyFont="1" applyAlignment="1" applyProtection="1">
      <alignment horizontal="center"/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0" fontId="6" fillId="0" borderId="0" xfId="0" applyFont="1" applyAlignment="1" applyProtection="1">
      <alignment horizontal="center"/>
      <protection hidden="1"/>
    </xf>
    <xf numFmtId="0" fontId="11" fillId="0" borderId="0" xfId="0" applyFont="1" applyProtection="1">
      <protection hidden="1"/>
    </xf>
    <xf numFmtId="0" fontId="22" fillId="5" borderId="1" xfId="0" applyFont="1" applyFill="1" applyBorder="1" applyAlignment="1">
      <alignment horizontal="center" vertical="center"/>
    </xf>
    <xf numFmtId="0" fontId="24" fillId="0" borderId="0" xfId="0" applyFont="1" applyProtection="1">
      <protection hidden="1"/>
    </xf>
    <xf numFmtId="0" fontId="17" fillId="0" borderId="0" xfId="0" applyFont="1" applyProtection="1">
      <protection hidden="1"/>
    </xf>
    <xf numFmtId="165" fontId="7" fillId="0" borderId="0" xfId="0" applyNumberFormat="1" applyFont="1" applyProtection="1">
      <protection hidden="1"/>
    </xf>
    <xf numFmtId="165" fontId="23" fillId="0" borderId="0" xfId="0" applyNumberFormat="1" applyFont="1" applyProtection="1">
      <protection hidden="1"/>
    </xf>
    <xf numFmtId="165" fontId="19" fillId="0" borderId="0" xfId="0" applyNumberFormat="1" applyFont="1" applyProtection="1">
      <protection hidden="1"/>
    </xf>
    <xf numFmtId="2" fontId="6" fillId="0" borderId="0" xfId="0" applyNumberFormat="1" applyFont="1" applyAlignment="1" applyProtection="1">
      <alignment horizontal="center"/>
      <protection hidden="1"/>
    </xf>
    <xf numFmtId="1" fontId="6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165" fontId="25" fillId="0" borderId="0" xfId="0" applyNumberFormat="1" applyFont="1" applyProtection="1">
      <protection hidden="1"/>
    </xf>
    <xf numFmtId="165" fontId="25" fillId="0" borderId="0" xfId="0" applyNumberFormat="1" applyFont="1" applyAlignment="1" applyProtection="1">
      <alignment horizontal="center"/>
      <protection hidden="1"/>
    </xf>
    <xf numFmtId="0" fontId="22" fillId="5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1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1" fillId="0" borderId="0" xfId="0" applyFont="1" applyAlignment="1" applyProtection="1">
      <alignment horizontal="left"/>
      <protection hidden="1"/>
    </xf>
    <xf numFmtId="0" fontId="7" fillId="4" borderId="0" xfId="0" applyFont="1" applyFill="1" applyAlignment="1" applyProtection="1">
      <alignment horizontal="center"/>
      <protection hidden="1"/>
    </xf>
    <xf numFmtId="2" fontId="12" fillId="0" borderId="0" xfId="0" applyNumberFormat="1" applyFont="1" applyAlignment="1" applyProtection="1">
      <alignment horizontal="center"/>
      <protection hidden="1"/>
    </xf>
    <xf numFmtId="1" fontId="12" fillId="0" borderId="0" xfId="0" applyNumberFormat="1" applyFont="1" applyAlignment="1" applyProtection="1">
      <alignment horizontal="center"/>
      <protection hidden="1"/>
    </xf>
    <xf numFmtId="0" fontId="7" fillId="0" borderId="0" xfId="0" applyFont="1"/>
    <xf numFmtId="0" fontId="32" fillId="0" borderId="0" xfId="0" applyFont="1"/>
    <xf numFmtId="0" fontId="33" fillId="0" borderId="0" xfId="0" applyFont="1" applyProtection="1">
      <protection hidden="1"/>
    </xf>
    <xf numFmtId="0" fontId="34" fillId="0" borderId="0" xfId="0" applyFont="1" applyProtection="1">
      <protection hidden="1"/>
    </xf>
    <xf numFmtId="0" fontId="35" fillId="0" borderId="0" xfId="0" applyFont="1" applyAlignment="1" applyProtection="1">
      <alignment horizontal="center"/>
      <protection locked="0" hidden="1"/>
    </xf>
    <xf numFmtId="0" fontId="22" fillId="0" borderId="0" xfId="0" applyFont="1" applyProtection="1">
      <protection hidden="1"/>
    </xf>
    <xf numFmtId="0" fontId="37" fillId="0" borderId="0" xfId="10" applyBorder="1" applyProtection="1">
      <protection hidden="1"/>
    </xf>
    <xf numFmtId="0" fontId="23" fillId="0" borderId="0" xfId="0" applyFont="1" applyAlignment="1" applyProtection="1">
      <alignment horizontal="center"/>
      <protection hidden="1"/>
    </xf>
    <xf numFmtId="164" fontId="22" fillId="5" borderId="1" xfId="5" applyFont="1" applyFill="1" applyBorder="1" applyAlignment="1">
      <alignment horizontal="center" vertical="center"/>
    </xf>
    <xf numFmtId="2" fontId="22" fillId="6" borderId="1" xfId="5" applyNumberFormat="1" applyFont="1" applyFill="1" applyBorder="1" applyAlignment="1">
      <alignment horizontal="center" vertical="center"/>
    </xf>
    <xf numFmtId="164" fontId="22" fillId="5" borderId="1" xfId="5" applyFont="1" applyFill="1" applyBorder="1" applyAlignment="1">
      <alignment horizontal="center" vertical="center" wrapText="1"/>
    </xf>
    <xf numFmtId="166" fontId="24" fillId="5" borderId="1" xfId="9" applyNumberFormat="1" applyFont="1" applyFill="1" applyBorder="1" applyAlignment="1">
      <alignment horizontal="center" vertical="center" wrapText="1"/>
    </xf>
    <xf numFmtId="0" fontId="15" fillId="0" borderId="1" xfId="6" applyFont="1" applyBorder="1" applyProtection="1">
      <protection hidden="1"/>
    </xf>
    <xf numFmtId="0" fontId="15" fillId="0" borderId="1" xfId="6" applyFont="1" applyBorder="1" applyAlignment="1" applyProtection="1">
      <alignment horizontal="center"/>
      <protection hidden="1"/>
    </xf>
    <xf numFmtId="0" fontId="36" fillId="0" borderId="1" xfId="6" applyFont="1" applyBorder="1" applyAlignment="1" applyProtection="1">
      <alignment horizontal="center"/>
      <protection hidden="1"/>
    </xf>
    <xf numFmtId="2" fontId="15" fillId="0" borderId="1" xfId="7" applyNumberFormat="1" applyFont="1" applyFill="1" applyBorder="1" applyAlignment="1" applyProtection="1">
      <alignment horizontal="center"/>
      <protection hidden="1"/>
    </xf>
    <xf numFmtId="0" fontId="15" fillId="7" borderId="1" xfId="6" applyFont="1" applyFill="1" applyBorder="1" applyProtection="1">
      <protection hidden="1"/>
    </xf>
    <xf numFmtId="0" fontId="15" fillId="7" borderId="1" xfId="6" applyFont="1" applyFill="1" applyBorder="1" applyAlignment="1" applyProtection="1">
      <alignment horizontal="center"/>
      <protection hidden="1"/>
    </xf>
    <xf numFmtId="0" fontId="36" fillId="7" borderId="1" xfId="6" applyFont="1" applyFill="1" applyBorder="1" applyAlignment="1" applyProtection="1">
      <alignment horizontal="center"/>
      <protection hidden="1"/>
    </xf>
    <xf numFmtId="0" fontId="15" fillId="0" borderId="1" xfId="6" applyFont="1" applyBorder="1" applyAlignment="1" applyProtection="1">
      <alignment vertical="center"/>
      <protection hidden="1"/>
    </xf>
    <xf numFmtId="0" fontId="14" fillId="0" borderId="1" xfId="6" applyFont="1" applyBorder="1" applyProtection="1">
      <protection hidden="1"/>
    </xf>
    <xf numFmtId="0" fontId="14" fillId="0" borderId="1" xfId="6" applyFont="1" applyBorder="1" applyAlignment="1" applyProtection="1">
      <alignment horizontal="center"/>
      <protection hidden="1"/>
    </xf>
    <xf numFmtId="2" fontId="15" fillId="0" borderId="1" xfId="6" applyNumberFormat="1" applyFont="1" applyBorder="1" applyAlignment="1" applyProtection="1">
      <alignment horizontal="center"/>
      <protection hidden="1"/>
    </xf>
    <xf numFmtId="2" fontId="14" fillId="0" borderId="1" xfId="6" applyNumberFormat="1" applyFont="1" applyBorder="1" applyAlignment="1" applyProtection="1">
      <alignment horizontal="center"/>
      <protection hidden="1"/>
    </xf>
    <xf numFmtId="0" fontId="15" fillId="0" borderId="1" xfId="6" applyFont="1" applyBorder="1" applyAlignment="1" applyProtection="1">
      <alignment horizontal="center" vertical="center"/>
      <protection hidden="1"/>
    </xf>
    <xf numFmtId="0" fontId="15" fillId="0" borderId="1" xfId="0" applyFont="1" applyBorder="1"/>
    <xf numFmtId="0" fontId="15" fillId="0" borderId="1" xfId="0" applyFont="1" applyBorder="1" applyAlignment="1">
      <alignment horizontal="center"/>
    </xf>
    <xf numFmtId="164" fontId="15" fillId="0" borderId="1" xfId="5" applyFont="1" applyBorder="1" applyAlignment="1">
      <alignment horizontal="center"/>
    </xf>
    <xf numFmtId="0" fontId="36" fillId="0" borderId="1" xfId="0" applyFont="1" applyBorder="1" applyAlignment="1">
      <alignment horizontal="center"/>
    </xf>
    <xf numFmtId="166" fontId="24" fillId="0" borderId="0" xfId="9" applyNumberFormat="1" applyFont="1" applyFill="1" applyBorder="1" applyAlignment="1">
      <alignment horizontal="center" vertical="center" wrapText="1"/>
    </xf>
    <xf numFmtId="0" fontId="24" fillId="0" borderId="0" xfId="0" applyFont="1" applyAlignment="1" applyProtection="1">
      <alignment horizontal="center"/>
      <protection hidden="1"/>
    </xf>
    <xf numFmtId="0" fontId="38" fillId="0" borderId="0" xfId="0" applyFont="1" applyProtection="1">
      <protection hidden="1"/>
    </xf>
    <xf numFmtId="0" fontId="23" fillId="0" borderId="0" xfId="0" applyFont="1" applyProtection="1">
      <protection hidden="1"/>
    </xf>
    <xf numFmtId="0" fontId="6" fillId="2" borderId="0" xfId="0" applyFont="1" applyFill="1" applyAlignment="1" applyProtection="1">
      <alignment horizontal="center"/>
      <protection locked="0" hidden="1"/>
    </xf>
    <xf numFmtId="0" fontId="6" fillId="3" borderId="0" xfId="0" applyFont="1" applyFill="1" applyAlignment="1" applyProtection="1">
      <alignment horizontal="center"/>
      <protection hidden="1"/>
    </xf>
    <xf numFmtId="0" fontId="23" fillId="2" borderId="0" xfId="0" applyFont="1" applyFill="1" applyProtection="1">
      <protection hidden="1"/>
    </xf>
    <xf numFmtId="0" fontId="23" fillId="3" borderId="0" xfId="0" applyFont="1" applyFill="1" applyProtection="1">
      <protection hidden="1"/>
    </xf>
    <xf numFmtId="0" fontId="24" fillId="0" borderId="0" xfId="0" applyFont="1" applyAlignment="1" applyProtection="1">
      <alignment horizontal="left"/>
      <protection hidden="1"/>
    </xf>
    <xf numFmtId="165" fontId="27" fillId="0" borderId="0" xfId="0" applyNumberFormat="1" applyFont="1" applyProtection="1">
      <protection hidden="1"/>
    </xf>
    <xf numFmtId="165" fontId="13" fillId="0" borderId="0" xfId="0" applyNumberFormat="1" applyFont="1" applyProtection="1">
      <protection hidden="1"/>
    </xf>
    <xf numFmtId="0" fontId="40" fillId="0" borderId="0" xfId="0" applyFont="1" applyProtection="1">
      <protection hidden="1"/>
    </xf>
    <xf numFmtId="0" fontId="41" fillId="0" borderId="0" xfId="0" applyFont="1" applyProtection="1">
      <protection hidden="1"/>
    </xf>
    <xf numFmtId="165" fontId="11" fillId="0" borderId="0" xfId="0" applyNumberFormat="1" applyFont="1" applyAlignment="1" applyProtection="1">
      <alignment horizontal="center"/>
      <protection hidden="1"/>
    </xf>
    <xf numFmtId="165" fontId="29" fillId="0" borderId="0" xfId="0" applyNumberFormat="1" applyFont="1" applyProtection="1">
      <protection hidden="1"/>
    </xf>
    <xf numFmtId="165" fontId="13" fillId="0" borderId="0" xfId="0" applyNumberFormat="1" applyFont="1" applyAlignment="1" applyProtection="1">
      <alignment horizontal="center"/>
      <protection hidden="1"/>
    </xf>
    <xf numFmtId="165" fontId="13" fillId="0" borderId="0" xfId="0" quotePrefix="1" applyNumberFormat="1" applyFont="1" applyProtection="1">
      <protection hidden="1"/>
    </xf>
    <xf numFmtId="165" fontId="11" fillId="0" borderId="0" xfId="0" applyNumberFormat="1" applyFont="1" applyProtection="1"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165" fontId="26" fillId="0" borderId="0" xfId="0" applyNumberFormat="1" applyFont="1" applyProtection="1">
      <protection hidden="1"/>
    </xf>
    <xf numFmtId="165" fontId="26" fillId="0" borderId="0" xfId="0" quotePrefix="1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0" fontId="35" fillId="0" borderId="0" xfId="0" applyFont="1" applyProtection="1">
      <protection hidden="1"/>
    </xf>
    <xf numFmtId="0" fontId="15" fillId="0" borderId="1" xfId="0" applyFont="1" applyBorder="1" applyAlignment="1">
      <alignment horizontal="left"/>
    </xf>
    <xf numFmtId="0" fontId="15" fillId="0" borderId="1" xfId="6" applyFont="1" applyBorder="1" applyAlignment="1" applyProtection="1">
      <alignment horizontal="left"/>
      <protection hidden="1"/>
    </xf>
    <xf numFmtId="0" fontId="14" fillId="0" borderId="1" xfId="0" applyFont="1" applyBorder="1"/>
    <xf numFmtId="0" fontId="14" fillId="0" borderId="1" xfId="0" applyFont="1" applyBorder="1" applyAlignment="1">
      <alignment horizontal="center"/>
    </xf>
    <xf numFmtId="2" fontId="14" fillId="0" borderId="1" xfId="5" applyNumberFormat="1" applyFont="1" applyFill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2" fontId="15" fillId="0" borderId="1" xfId="0" applyNumberFormat="1" applyFont="1" applyBorder="1" applyAlignment="1">
      <alignment horizontal="center"/>
    </xf>
    <xf numFmtId="2" fontId="15" fillId="0" borderId="1" xfId="0" applyNumberFormat="1" applyFont="1" applyBorder="1" applyAlignment="1">
      <alignment horizontal="left" vertical="center"/>
    </xf>
    <xf numFmtId="0" fontId="14" fillId="0" borderId="1" xfId="6" applyFont="1" applyBorder="1" applyAlignment="1" applyProtection="1">
      <alignment horizontal="left"/>
      <protection hidden="1"/>
    </xf>
    <xf numFmtId="49" fontId="15" fillId="0" borderId="1" xfId="0" applyNumberFormat="1" applyFont="1" applyBorder="1" applyAlignment="1">
      <alignment horizontal="center"/>
    </xf>
    <xf numFmtId="2" fontId="15" fillId="0" borderId="1" xfId="5" applyNumberFormat="1" applyFont="1" applyFill="1" applyBorder="1" applyAlignment="1">
      <alignment horizontal="center"/>
    </xf>
    <xf numFmtId="0" fontId="42" fillId="0" borderId="1" xfId="0" applyFont="1" applyBorder="1" applyAlignment="1">
      <alignment vertical="center"/>
    </xf>
    <xf numFmtId="0" fontId="42" fillId="0" borderId="1" xfId="0" applyFont="1" applyBorder="1" applyAlignment="1">
      <alignment horizontal="center" vertical="center"/>
    </xf>
    <xf numFmtId="49" fontId="42" fillId="0" borderId="1" xfId="0" applyNumberFormat="1" applyFont="1" applyBorder="1" applyAlignment="1">
      <alignment horizontal="center" vertical="center"/>
    </xf>
    <xf numFmtId="0" fontId="42" fillId="0" borderId="1" xfId="0" applyFont="1" applyBorder="1" applyAlignment="1">
      <alignment horizontal="center"/>
    </xf>
    <xf numFmtId="2" fontId="42" fillId="0" borderId="1" xfId="5" applyNumberFormat="1" applyFont="1" applyBorder="1" applyAlignment="1">
      <alignment horizontal="center"/>
    </xf>
    <xf numFmtId="2" fontId="42" fillId="0" borderId="1" xfId="0" applyNumberFormat="1" applyFont="1" applyBorder="1" applyAlignment="1">
      <alignment horizontal="center"/>
    </xf>
    <xf numFmtId="2" fontId="14" fillId="0" borderId="1" xfId="11" applyNumberFormat="1" applyFont="1" applyFill="1" applyBorder="1" applyAlignment="1" applyProtection="1">
      <alignment horizontal="center"/>
      <protection hidden="1"/>
    </xf>
    <xf numFmtId="2" fontId="15" fillId="0" borderId="1" xfId="11" applyNumberFormat="1" applyFont="1" applyFill="1" applyBorder="1" applyAlignment="1" applyProtection="1">
      <alignment horizontal="center"/>
      <protection hidden="1"/>
    </xf>
    <xf numFmtId="49" fontId="15" fillId="0" borderId="1" xfId="6" applyNumberFormat="1" applyFont="1" applyBorder="1" applyAlignment="1" applyProtection="1">
      <alignment horizontal="center"/>
      <protection hidden="1"/>
    </xf>
    <xf numFmtId="0" fontId="15" fillId="0" borderId="10" xfId="6" applyFont="1" applyBorder="1" applyAlignment="1" applyProtection="1">
      <alignment horizontal="center"/>
      <protection hidden="1"/>
    </xf>
    <xf numFmtId="164" fontId="15" fillId="0" borderId="1" xfId="7" applyFont="1" applyBorder="1" applyAlignment="1" applyProtection="1">
      <alignment horizontal="center"/>
      <protection hidden="1"/>
    </xf>
    <xf numFmtId="2" fontId="14" fillId="0" borderId="1" xfId="7" applyNumberFormat="1" applyFont="1" applyFill="1" applyBorder="1" applyAlignment="1" applyProtection="1">
      <alignment horizontal="center"/>
      <protection hidden="1"/>
    </xf>
    <xf numFmtId="0" fontId="15" fillId="0" borderId="1" xfId="0" applyFont="1" applyBorder="1" applyAlignment="1">
      <alignment horizontal="left" vertical="center"/>
    </xf>
    <xf numFmtId="0" fontId="15" fillId="7" borderId="1" xfId="6" applyFont="1" applyFill="1" applyBorder="1" applyAlignment="1" applyProtection="1">
      <alignment horizontal="left"/>
      <protection hidden="1"/>
    </xf>
    <xf numFmtId="0" fontId="36" fillId="7" borderId="1" xfId="0" applyFont="1" applyFill="1" applyBorder="1" applyAlignment="1">
      <alignment horizontal="center"/>
    </xf>
    <xf numFmtId="1" fontId="15" fillId="0" borderId="1" xfId="6" applyNumberFormat="1" applyFont="1" applyBorder="1" applyAlignment="1" applyProtection="1">
      <alignment horizontal="center"/>
      <protection hidden="1"/>
    </xf>
    <xf numFmtId="0" fontId="14" fillId="0" borderId="1" xfId="6" applyFont="1" applyBorder="1" applyAlignment="1" applyProtection="1">
      <alignment horizontal="left" wrapText="1"/>
      <protection hidden="1"/>
    </xf>
    <xf numFmtId="0" fontId="14" fillId="0" borderId="1" xfId="6" applyFont="1" applyBorder="1" applyAlignment="1" applyProtection="1">
      <alignment horizontal="center" wrapText="1"/>
      <protection hidden="1"/>
    </xf>
    <xf numFmtId="2" fontId="14" fillId="0" borderId="1" xfId="7" applyNumberFormat="1" applyFont="1" applyFill="1" applyBorder="1" applyAlignment="1" applyProtection="1">
      <alignment horizontal="center" wrapText="1"/>
      <protection hidden="1"/>
    </xf>
    <xf numFmtId="0" fontId="13" fillId="0" borderId="0" xfId="0" applyFont="1" applyProtection="1">
      <protection hidden="1"/>
    </xf>
    <xf numFmtId="2" fontId="15" fillId="0" borderId="1" xfId="5" applyNumberFormat="1" applyFont="1" applyBorder="1" applyAlignment="1">
      <alignment horizontal="center"/>
    </xf>
    <xf numFmtId="165" fontId="15" fillId="0" borderId="1" xfId="6" applyNumberFormat="1" applyFont="1" applyBorder="1" applyAlignment="1" applyProtection="1">
      <alignment horizontal="center"/>
      <protection hidden="1"/>
    </xf>
    <xf numFmtId="165" fontId="43" fillId="10" borderId="1" xfId="0" applyNumberFormat="1" applyFont="1" applyFill="1" applyBorder="1"/>
    <xf numFmtId="165" fontId="43" fillId="10" borderId="1" xfId="0" applyNumberFormat="1" applyFont="1" applyFill="1" applyBorder="1" applyAlignment="1">
      <alignment horizontal="center"/>
    </xf>
    <xf numFmtId="165" fontId="44" fillId="0" borderId="1" xfId="0" applyNumberFormat="1" applyFont="1" applyBorder="1" applyAlignment="1">
      <alignment horizontal="center"/>
    </xf>
    <xf numFmtId="165" fontId="45" fillId="10" borderId="1" xfId="0" applyNumberFormat="1" applyFont="1" applyFill="1" applyBorder="1" applyAlignment="1">
      <alignment horizontal="center"/>
    </xf>
    <xf numFmtId="165" fontId="44" fillId="10" borderId="1" xfId="0" applyNumberFormat="1" applyFont="1" applyFill="1" applyBorder="1"/>
    <xf numFmtId="165" fontId="44" fillId="10" borderId="1" xfId="0" applyNumberFormat="1" applyFont="1" applyFill="1" applyBorder="1" applyAlignment="1">
      <alignment horizontal="center"/>
    </xf>
    <xf numFmtId="165" fontId="20" fillId="10" borderId="1" xfId="0" applyNumberFormat="1" applyFont="1" applyFill="1" applyBorder="1" applyAlignment="1">
      <alignment horizontal="center"/>
    </xf>
    <xf numFmtId="165" fontId="46" fillId="10" borderId="1" xfId="0" applyNumberFormat="1" applyFont="1" applyFill="1" applyBorder="1" applyAlignment="1">
      <alignment horizontal="center"/>
    </xf>
    <xf numFmtId="165" fontId="15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horizontal="center"/>
      <protection hidden="1"/>
    </xf>
    <xf numFmtId="165" fontId="36" fillId="0" borderId="1" xfId="6" applyNumberFormat="1" applyFont="1" applyBorder="1" applyAlignment="1" applyProtection="1">
      <alignment horizontal="center"/>
      <protection hidden="1"/>
    </xf>
    <xf numFmtId="165" fontId="15" fillId="0" borderId="1" xfId="7" applyNumberFormat="1" applyFont="1" applyFill="1" applyBorder="1" applyAlignment="1" applyProtection="1">
      <alignment horizontal="center"/>
      <protection hidden="1"/>
    </xf>
    <xf numFmtId="165" fontId="15" fillId="0" borderId="1" xfId="5" applyNumberFormat="1" applyFont="1" applyBorder="1" applyAlignment="1" applyProtection="1">
      <alignment horizontal="center"/>
      <protection hidden="1"/>
    </xf>
    <xf numFmtId="165" fontId="15" fillId="0" borderId="1" xfId="5" applyNumberFormat="1" applyFont="1" applyBorder="1" applyAlignment="1">
      <alignment horizontal="center"/>
    </xf>
    <xf numFmtId="165" fontId="36" fillId="0" borderId="1" xfId="0" applyNumberFormat="1" applyFont="1" applyBorder="1" applyAlignment="1">
      <alignment horizontal="center"/>
    </xf>
    <xf numFmtId="165" fontId="15" fillId="0" borderId="1" xfId="6" applyNumberFormat="1" applyFont="1" applyBorder="1" applyAlignment="1" applyProtection="1">
      <alignment horizontal="center" vertical="center"/>
      <protection hidden="1"/>
    </xf>
    <xf numFmtId="165" fontId="27" fillId="8" borderId="0" xfId="0" applyNumberFormat="1" applyFont="1" applyFill="1" applyProtection="1">
      <protection hidden="1"/>
    </xf>
    <xf numFmtId="165" fontId="11" fillId="9" borderId="0" xfId="0" applyNumberFormat="1" applyFont="1" applyFill="1" applyProtection="1">
      <protection hidden="1"/>
    </xf>
    <xf numFmtId="165" fontId="47" fillId="0" borderId="0" xfId="0" applyNumberFormat="1" applyFon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27" fillId="0" borderId="2" xfId="0" applyNumberFormat="1" applyFont="1" applyBorder="1" applyProtection="1">
      <protection hidden="1"/>
    </xf>
    <xf numFmtId="165" fontId="27" fillId="0" borderId="3" xfId="0" applyNumberFormat="1" applyFont="1" applyBorder="1" applyProtection="1">
      <protection hidden="1"/>
    </xf>
    <xf numFmtId="165" fontId="27" fillId="0" borderId="4" xfId="0" applyNumberFormat="1" applyFont="1" applyBorder="1" applyProtection="1">
      <protection hidden="1"/>
    </xf>
    <xf numFmtId="165" fontId="27" fillId="0" borderId="0" xfId="0" applyNumberFormat="1" applyFont="1"/>
    <xf numFmtId="165" fontId="27" fillId="0" borderId="5" xfId="0" applyNumberFormat="1" applyFont="1" applyBorder="1" applyProtection="1">
      <protection hidden="1"/>
    </xf>
    <xf numFmtId="165" fontId="27" fillId="0" borderId="6" xfId="0" applyNumberFormat="1" applyFont="1" applyBorder="1" applyProtection="1">
      <protection hidden="1"/>
    </xf>
    <xf numFmtId="165" fontId="27" fillId="0" borderId="6" xfId="0" applyNumberFormat="1" applyFont="1" applyBorder="1"/>
    <xf numFmtId="165" fontId="27" fillId="0" borderId="7" xfId="0" applyNumberFormat="1" applyFont="1" applyBorder="1" applyProtection="1">
      <protection hidden="1"/>
    </xf>
    <xf numFmtId="165" fontId="27" fillId="0" borderId="8" xfId="0" applyNumberFormat="1" applyFont="1" applyBorder="1" applyProtection="1">
      <protection hidden="1"/>
    </xf>
    <xf numFmtId="165" fontId="27" fillId="0" borderId="9" xfId="0" applyNumberFormat="1" applyFont="1" applyBorder="1" applyProtection="1">
      <protection hidden="1"/>
    </xf>
    <xf numFmtId="165" fontId="27" fillId="0" borderId="3" xfId="0" applyNumberFormat="1" applyFont="1" applyBorder="1"/>
    <xf numFmtId="165" fontId="27" fillId="0" borderId="4" xfId="0" applyNumberFormat="1" applyFont="1" applyBorder="1"/>
    <xf numFmtId="165" fontId="27" fillId="0" borderId="8" xfId="0" applyNumberFormat="1" applyFont="1" applyBorder="1"/>
    <xf numFmtId="165" fontId="27" fillId="0" borderId="9" xfId="0" applyNumberFormat="1" applyFont="1" applyBorder="1"/>
    <xf numFmtId="165" fontId="29" fillId="0" borderId="0" xfId="0" applyNumberFormat="1" applyFont="1" applyAlignment="1" applyProtection="1">
      <alignment horizontal="center"/>
      <protection hidden="1"/>
    </xf>
    <xf numFmtId="165" fontId="13" fillId="0" borderId="0" xfId="0" quotePrefix="1" applyNumberFormat="1" applyFont="1" applyAlignment="1" applyProtection="1">
      <alignment horizontal="center"/>
      <protection hidden="1"/>
    </xf>
    <xf numFmtId="165" fontId="27" fillId="0" borderId="0" xfId="0" applyNumberFormat="1" applyFont="1" applyAlignment="1">
      <alignment horizontal="center"/>
    </xf>
    <xf numFmtId="165" fontId="29" fillId="0" borderId="0" xfId="0" applyNumberFormat="1" applyFont="1"/>
    <xf numFmtId="165" fontId="30" fillId="0" borderId="0" xfId="0" applyNumberFormat="1" applyFont="1" applyProtection="1">
      <protection hidden="1"/>
    </xf>
    <xf numFmtId="165" fontId="27" fillId="0" borderId="0" xfId="0" applyNumberFormat="1" applyFont="1" applyAlignment="1" applyProtection="1">
      <alignment horizontal="left"/>
      <protection hidden="1"/>
    </xf>
    <xf numFmtId="165" fontId="27" fillId="0" borderId="2" xfId="0" applyNumberFormat="1" applyFont="1" applyBorder="1"/>
    <xf numFmtId="165" fontId="27" fillId="0" borderId="5" xfId="0" applyNumberFormat="1" applyFont="1" applyBorder="1"/>
    <xf numFmtId="165" fontId="27" fillId="0" borderId="7" xfId="0" applyNumberFormat="1" applyFont="1" applyBorder="1"/>
    <xf numFmtId="0" fontId="43" fillId="10" borderId="1" xfId="0" applyFont="1" applyFill="1" applyBorder="1" applyAlignment="1">
      <alignment horizontal="center"/>
    </xf>
    <xf numFmtId="0" fontId="43" fillId="10" borderId="1" xfId="0" applyFont="1" applyFill="1" applyBorder="1"/>
    <xf numFmtId="0" fontId="15" fillId="0" borderId="1" xfId="0" applyFont="1" applyBorder="1" applyProtection="1">
      <protection hidden="1"/>
    </xf>
    <xf numFmtId="2" fontId="15" fillId="0" borderId="1" xfId="5" applyNumberFormat="1" applyFont="1" applyBorder="1" applyAlignment="1" applyProtection="1">
      <alignment horizontal="center"/>
      <protection hidden="1"/>
    </xf>
    <xf numFmtId="2" fontId="15" fillId="0" borderId="1" xfId="5" applyNumberFormat="1" applyFont="1" applyFill="1" applyBorder="1" applyAlignment="1" applyProtection="1">
      <alignment horizontal="center"/>
      <protection hidden="1"/>
    </xf>
    <xf numFmtId="2" fontId="15" fillId="7" borderId="1" xfId="5" applyNumberFormat="1" applyFont="1" applyFill="1" applyBorder="1" applyAlignment="1">
      <alignment horizontal="center"/>
    </xf>
    <xf numFmtId="2" fontId="15" fillId="7" borderId="1" xfId="7" applyNumberFormat="1" applyFont="1" applyFill="1" applyBorder="1" applyAlignment="1" applyProtection="1">
      <alignment horizontal="center"/>
      <protection hidden="1"/>
    </xf>
    <xf numFmtId="2" fontId="15" fillId="7" borderId="1" xfId="5" applyNumberFormat="1" applyFont="1" applyFill="1" applyBorder="1" applyAlignment="1" applyProtection="1">
      <alignment horizontal="center"/>
      <protection hidden="1"/>
    </xf>
    <xf numFmtId="2" fontId="14" fillId="0" borderId="1" xfId="5" applyNumberFormat="1" applyFont="1" applyBorder="1" applyAlignment="1">
      <alignment horizontal="center"/>
    </xf>
    <xf numFmtId="2" fontId="14" fillId="0" borderId="1" xfId="5" applyNumberFormat="1" applyFont="1" applyBorder="1" applyAlignment="1" applyProtection="1">
      <alignment horizontal="center"/>
      <protection hidden="1"/>
    </xf>
    <xf numFmtId="2" fontId="14" fillId="0" borderId="1" xfId="5" applyNumberFormat="1" applyFont="1" applyFill="1" applyBorder="1" applyAlignment="1" applyProtection="1">
      <alignment horizontal="center"/>
      <protection hidden="1"/>
    </xf>
    <xf numFmtId="0" fontId="14" fillId="0" borderId="10" xfId="6" applyFont="1" applyBorder="1" applyProtection="1">
      <protection hidden="1"/>
    </xf>
    <xf numFmtId="0" fontId="14" fillId="0" borderId="10" xfId="6" applyFont="1" applyBorder="1" applyAlignment="1" applyProtection="1">
      <alignment horizontal="center"/>
      <protection hidden="1"/>
    </xf>
    <xf numFmtId="2" fontId="14" fillId="0" borderId="10" xfId="5" applyNumberFormat="1" applyFont="1" applyFill="1" applyBorder="1" applyAlignment="1" applyProtection="1">
      <alignment horizontal="center"/>
      <protection hidden="1"/>
    </xf>
    <xf numFmtId="2" fontId="15" fillId="0" borderId="10" xfId="5" applyNumberFormat="1" applyFont="1" applyFill="1" applyBorder="1" applyAlignment="1">
      <alignment horizontal="center"/>
    </xf>
    <xf numFmtId="2" fontId="14" fillId="0" borderId="10" xfId="6" applyNumberFormat="1" applyFont="1" applyBorder="1" applyAlignment="1" applyProtection="1">
      <alignment horizontal="center"/>
      <protection hidden="1"/>
    </xf>
    <xf numFmtId="2" fontId="14" fillId="0" borderId="10" xfId="11" applyNumberFormat="1" applyFont="1" applyFill="1" applyBorder="1" applyAlignment="1" applyProtection="1">
      <alignment horizontal="center"/>
      <protection hidden="1"/>
    </xf>
    <xf numFmtId="2" fontId="15" fillId="0" borderId="1" xfId="5" applyNumberFormat="1" applyFont="1" applyBorder="1" applyProtection="1">
      <protection hidden="1"/>
    </xf>
    <xf numFmtId="2" fontId="15" fillId="0" borderId="1" xfId="7" applyNumberFormat="1" applyFont="1" applyBorder="1" applyAlignment="1" applyProtection="1">
      <alignment horizontal="center"/>
      <protection hidden="1"/>
    </xf>
    <xf numFmtId="2" fontId="14" fillId="0" borderId="1" xfId="5" applyNumberFormat="1" applyFont="1" applyBorder="1" applyAlignment="1" applyProtection="1">
      <alignment horizontal="center" wrapText="1"/>
      <protection hidden="1"/>
    </xf>
    <xf numFmtId="165" fontId="14" fillId="0" borderId="1" xfId="6" applyNumberFormat="1" applyFont="1" applyBorder="1" applyProtection="1">
      <protection hidden="1"/>
    </xf>
    <xf numFmtId="165" fontId="14" fillId="0" borderId="1" xfId="6" applyNumberFormat="1" applyFont="1" applyBorder="1" applyAlignment="1" applyProtection="1">
      <alignment horizontal="center"/>
      <protection hidden="1"/>
    </xf>
    <xf numFmtId="165" fontId="14" fillId="0" borderId="1" xfId="7" applyNumberFormat="1" applyFont="1" applyFill="1" applyBorder="1" applyAlignment="1" applyProtection="1">
      <alignment horizontal="center"/>
      <protection hidden="1"/>
    </xf>
    <xf numFmtId="0" fontId="14" fillId="10" borderId="1" xfId="0" applyFont="1" applyFill="1" applyBorder="1" applyAlignment="1">
      <alignment horizontal="center"/>
    </xf>
    <xf numFmtId="0" fontId="43" fillId="0" borderId="1" xfId="0" applyFont="1" applyBorder="1" applyAlignment="1">
      <alignment horizontal="center"/>
    </xf>
    <xf numFmtId="0" fontId="14" fillId="0" borderId="10" xfId="6" applyFont="1" applyBorder="1" applyAlignment="1" applyProtection="1">
      <alignment horizontal="left"/>
      <protection hidden="1"/>
    </xf>
    <xf numFmtId="2" fontId="14" fillId="0" borderId="10" xfId="7" applyNumberFormat="1" applyFont="1" applyFill="1" applyBorder="1" applyAlignment="1" applyProtection="1">
      <alignment horizontal="center"/>
      <protection hidden="1"/>
    </xf>
    <xf numFmtId="2" fontId="14" fillId="0" borderId="10" xfId="5" applyNumberFormat="1" applyFont="1" applyBorder="1" applyAlignment="1" applyProtection="1">
      <alignment horizontal="center"/>
      <protection hidden="1"/>
    </xf>
    <xf numFmtId="2" fontId="15" fillId="0" borderId="10" xfId="5" applyNumberFormat="1" applyFont="1" applyBorder="1" applyAlignment="1">
      <alignment horizontal="center"/>
    </xf>
    <xf numFmtId="2" fontId="15" fillId="0" borderId="10" xfId="0" applyNumberFormat="1" applyFont="1" applyBorder="1" applyAlignment="1">
      <alignment horizontal="center"/>
    </xf>
    <xf numFmtId="0" fontId="12" fillId="0" borderId="1" xfId="0" applyFont="1" applyBorder="1" applyProtection="1">
      <protection hidden="1"/>
    </xf>
    <xf numFmtId="165" fontId="15" fillId="0" borderId="1" xfId="6" applyNumberFormat="1" applyFont="1" applyBorder="1" applyProtection="1">
      <protection hidden="1"/>
    </xf>
    <xf numFmtId="165" fontId="14" fillId="0" borderId="1" xfId="0" applyNumberFormat="1" applyFont="1" applyBorder="1" applyProtection="1"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22" fillId="0" borderId="1" xfId="0" applyNumberFormat="1" applyFont="1" applyBorder="1" applyAlignment="1" applyProtection="1">
      <alignment horizontal="center"/>
      <protection hidden="1"/>
    </xf>
    <xf numFmtId="165" fontId="12" fillId="0" borderId="1" xfId="0" applyNumberFormat="1" applyFont="1" applyBorder="1" applyProtection="1">
      <protection hidden="1"/>
    </xf>
    <xf numFmtId="165" fontId="16" fillId="0" borderId="1" xfId="7" applyNumberFormat="1" applyFont="1" applyFill="1" applyBorder="1" applyAlignment="1" applyProtection="1">
      <alignment horizontal="center"/>
      <protection hidden="1"/>
    </xf>
    <xf numFmtId="165" fontId="21" fillId="0" borderId="1" xfId="6" applyNumberFormat="1" applyFont="1" applyBorder="1" applyAlignment="1" applyProtection="1">
      <alignment horizontal="center"/>
      <protection hidden="1"/>
    </xf>
    <xf numFmtId="165" fontId="12" fillId="0" borderId="1" xfId="0" applyNumberFormat="1" applyFont="1" applyBorder="1" applyAlignment="1" applyProtection="1">
      <alignment horizontal="center"/>
      <protection hidden="1"/>
    </xf>
    <xf numFmtId="165" fontId="43" fillId="0" borderId="1" xfId="0" applyNumberFormat="1" applyFont="1" applyBorder="1"/>
    <xf numFmtId="165" fontId="43" fillId="0" borderId="1" xfId="0" applyNumberFormat="1" applyFont="1" applyBorder="1" applyAlignment="1">
      <alignment horizontal="center"/>
    </xf>
    <xf numFmtId="165" fontId="22" fillId="0" borderId="1" xfId="0" applyNumberFormat="1" applyFont="1" applyBorder="1" applyProtection="1">
      <protection hidden="1"/>
    </xf>
    <xf numFmtId="165" fontId="43" fillId="0" borderId="1" xfId="0" applyNumberFormat="1" applyFont="1" applyBorder="1" applyAlignment="1">
      <alignment vertical="center"/>
    </xf>
    <xf numFmtId="165" fontId="7" fillId="0" borderId="1" xfId="0" applyNumberFormat="1" applyFont="1" applyBorder="1" applyAlignment="1" applyProtection="1">
      <alignment horizontal="center"/>
      <protection hidden="1"/>
    </xf>
    <xf numFmtId="165" fontId="36" fillId="0" borderId="1" xfId="5" applyNumberFormat="1" applyFont="1" applyBorder="1" applyAlignment="1">
      <alignment horizontal="center"/>
    </xf>
    <xf numFmtId="165" fontId="15" fillId="0" borderId="1" xfId="0" applyNumberFormat="1" applyFont="1" applyBorder="1"/>
    <xf numFmtId="165" fontId="15" fillId="0" borderId="1" xfId="0" applyNumberFormat="1" applyFont="1" applyBorder="1" applyAlignment="1">
      <alignment horizontal="center"/>
    </xf>
    <xf numFmtId="165" fontId="22" fillId="0" borderId="1" xfId="6" applyNumberFormat="1" applyFont="1" applyBorder="1" applyAlignment="1" applyProtection="1">
      <alignment horizontal="center"/>
      <protection hidden="1"/>
    </xf>
    <xf numFmtId="165" fontId="13" fillId="0" borderId="1" xfId="0" applyNumberFormat="1" applyFont="1" applyBorder="1" applyProtection="1">
      <protection hidden="1"/>
    </xf>
    <xf numFmtId="165" fontId="14" fillId="0" borderId="1" xfId="0" applyNumberFormat="1" applyFont="1" applyBorder="1" applyAlignment="1" applyProtection="1">
      <alignment horizontal="left"/>
      <protection hidden="1"/>
    </xf>
    <xf numFmtId="165" fontId="14" fillId="0" borderId="1" xfId="5" applyNumberFormat="1" applyFont="1" applyFill="1" applyBorder="1" applyAlignment="1" applyProtection="1">
      <alignment horizontal="center"/>
      <protection hidden="1"/>
    </xf>
    <xf numFmtId="165" fontId="14" fillId="0" borderId="1" xfId="0" applyNumberFormat="1" applyFont="1" applyBorder="1" applyAlignment="1" applyProtection="1">
      <alignment vertical="center" wrapText="1"/>
      <protection hidden="1"/>
    </xf>
    <xf numFmtId="165" fontId="14" fillId="0" borderId="1" xfId="0" applyNumberFormat="1" applyFont="1" applyBorder="1" applyAlignment="1" applyProtection="1">
      <alignment horizontal="center" vertical="center" wrapText="1"/>
      <protection hidden="1"/>
    </xf>
    <xf numFmtId="165" fontId="22" fillId="0" borderId="1" xfId="0" applyNumberFormat="1" applyFont="1" applyBorder="1" applyAlignment="1" applyProtection="1">
      <alignment horizontal="center" vertical="center" wrapText="1"/>
      <protection hidden="1"/>
    </xf>
    <xf numFmtId="165" fontId="15" fillId="0" borderId="1" xfId="0" applyNumberFormat="1" applyFont="1" applyBorder="1" applyAlignment="1">
      <alignment horizontal="left" vertical="center"/>
    </xf>
    <xf numFmtId="165" fontId="20" fillId="0" borderId="1" xfId="6" applyNumberFormat="1" applyFont="1" applyBorder="1" applyAlignment="1" applyProtection="1">
      <alignment horizontal="center"/>
      <protection hidden="1"/>
    </xf>
    <xf numFmtId="165" fontId="15" fillId="0" borderId="1" xfId="5" applyNumberFormat="1" applyFont="1" applyFill="1" applyBorder="1" applyAlignment="1">
      <alignment horizontal="center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14" fillId="0" borderId="1" xfId="0" quotePrefix="1" applyNumberFormat="1" applyFont="1" applyBorder="1" applyProtection="1">
      <protection hidden="1"/>
    </xf>
    <xf numFmtId="165" fontId="17" fillId="0" borderId="0" xfId="0" applyNumberFormat="1" applyFont="1" applyProtection="1">
      <protection hidden="1"/>
    </xf>
    <xf numFmtId="0" fontId="36" fillId="0" borderId="1" xfId="0" applyFont="1" applyBorder="1"/>
    <xf numFmtId="0" fontId="36" fillId="0" borderId="10" xfId="0" applyFont="1" applyBorder="1"/>
    <xf numFmtId="0" fontId="36" fillId="0" borderId="1" xfId="0" applyFont="1" applyBorder="1" applyProtection="1">
      <protection hidden="1"/>
    </xf>
    <xf numFmtId="165" fontId="36" fillId="0" borderId="1" xfId="0" applyNumberFormat="1" applyFont="1" applyBorder="1" applyProtection="1">
      <protection hidden="1"/>
    </xf>
    <xf numFmtId="0" fontId="19" fillId="0" borderId="0" xfId="0" applyFont="1" applyProtection="1">
      <protection hidden="1"/>
    </xf>
    <xf numFmtId="0" fontId="7" fillId="0" borderId="0" xfId="0" applyFont="1" applyAlignment="1" applyProtection="1">
      <alignment horizontal="center"/>
      <protection locked="0" hidden="1"/>
    </xf>
    <xf numFmtId="0" fontId="40" fillId="0" borderId="3" xfId="0" applyFont="1" applyBorder="1" applyProtection="1">
      <protection hidden="1"/>
    </xf>
    <xf numFmtId="0" fontId="40" fillId="0" borderId="8" xfId="0" applyFont="1" applyBorder="1" applyProtection="1">
      <protection hidden="1"/>
    </xf>
    <xf numFmtId="0" fontId="40" fillId="0" borderId="0" xfId="0" applyFont="1"/>
    <xf numFmtId="2" fontId="23" fillId="0" borderId="0" xfId="0" applyNumberFormat="1" applyFont="1" applyAlignment="1" applyProtection="1">
      <alignment horizontal="center"/>
      <protection hidden="1"/>
    </xf>
    <xf numFmtId="0" fontId="0" fillId="4" borderId="0" xfId="0" applyFill="1" applyAlignment="1" applyProtection="1">
      <alignment horizontal="center"/>
      <protection locked="0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2" fontId="0" fillId="0" borderId="0" xfId="0" applyNumberFormat="1" applyAlignment="1">
      <alignment horizontal="center"/>
    </xf>
    <xf numFmtId="0" fontId="7" fillId="4" borderId="0" xfId="0" applyFont="1" applyFill="1" applyAlignment="1">
      <alignment horizontal="center"/>
    </xf>
    <xf numFmtId="165" fontId="15" fillId="0" borderId="11" xfId="0" applyNumberFormat="1" applyFont="1" applyBorder="1" applyProtection="1">
      <protection hidden="1"/>
    </xf>
    <xf numFmtId="165" fontId="42" fillId="11" borderId="1" xfId="0" applyNumberFormat="1" applyFont="1" applyFill="1" applyBorder="1" applyAlignment="1">
      <alignment vertical="center"/>
    </xf>
    <xf numFmtId="165" fontId="42" fillId="11" borderId="1" xfId="0" applyNumberFormat="1" applyFont="1" applyFill="1" applyBorder="1" applyAlignment="1">
      <alignment horizontal="center" vertical="center"/>
    </xf>
    <xf numFmtId="165" fontId="14" fillId="0" borderId="12" xfId="6" applyNumberFormat="1" applyFont="1" applyBorder="1" applyAlignment="1" applyProtection="1">
      <alignment horizontal="center"/>
      <protection hidden="1"/>
    </xf>
    <xf numFmtId="165" fontId="15" fillId="0" borderId="11" xfId="6" applyNumberFormat="1" applyFont="1" applyBorder="1" applyProtection="1">
      <protection hidden="1"/>
    </xf>
    <xf numFmtId="165" fontId="50" fillId="0" borderId="1" xfId="0" applyNumberFormat="1" applyFont="1" applyBorder="1" applyAlignment="1">
      <alignment vertical="center"/>
    </xf>
    <xf numFmtId="165" fontId="50" fillId="0" borderId="1" xfId="0" applyNumberFormat="1" applyFont="1" applyBorder="1" applyAlignment="1">
      <alignment horizontal="center" vertical="center"/>
    </xf>
    <xf numFmtId="165" fontId="51" fillId="0" borderId="1" xfId="0" applyNumberFormat="1" applyFont="1" applyBorder="1" applyAlignment="1">
      <alignment horizontal="center" vertical="center"/>
    </xf>
    <xf numFmtId="165" fontId="14" fillId="0" borderId="12" xfId="0" applyNumberFormat="1" applyFont="1" applyBorder="1" applyAlignment="1" applyProtection="1">
      <alignment horizontal="center"/>
      <protection hidden="1"/>
    </xf>
    <xf numFmtId="165" fontId="52" fillId="0" borderId="1" xfId="0" applyNumberFormat="1" applyFont="1" applyBorder="1" applyAlignment="1">
      <alignment vertical="center"/>
    </xf>
    <xf numFmtId="165" fontId="53" fillId="0" borderId="1" xfId="0" applyNumberFormat="1" applyFont="1" applyBorder="1" applyAlignment="1">
      <alignment horizontal="center" vertical="center"/>
    </xf>
    <xf numFmtId="165" fontId="52" fillId="0" borderId="1" xfId="0" applyNumberFormat="1" applyFont="1" applyBorder="1" applyAlignment="1">
      <alignment horizontal="center" vertical="center"/>
    </xf>
    <xf numFmtId="165" fontId="54" fillId="0" borderId="1" xfId="0" applyNumberFormat="1" applyFont="1" applyBorder="1" applyAlignment="1">
      <alignment horizontal="center" vertical="center"/>
    </xf>
    <xf numFmtId="165" fontId="0" fillId="0" borderId="0" xfId="0" applyNumberFormat="1" applyAlignment="1">
      <alignment horizontal="center"/>
    </xf>
    <xf numFmtId="165" fontId="0" fillId="0" borderId="1" xfId="0" applyNumberFormat="1" applyBorder="1"/>
    <xf numFmtId="165" fontId="0" fillId="0" borderId="1" xfId="0" applyNumberFormat="1" applyBorder="1" applyAlignment="1">
      <alignment horizontal="center"/>
    </xf>
    <xf numFmtId="165" fontId="55" fillId="0" borderId="0" xfId="0" applyNumberFormat="1" applyFont="1" applyAlignment="1">
      <alignment vertical="center"/>
    </xf>
    <xf numFmtId="165" fontId="25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39" fillId="0" borderId="0" xfId="0" applyFont="1" applyAlignment="1" applyProtection="1">
      <alignment horizontal="center" wrapText="1"/>
      <protection hidden="1"/>
    </xf>
    <xf numFmtId="165" fontId="27" fillId="0" borderId="0" xfId="0" applyNumberFormat="1" applyFont="1" applyAlignment="1" applyProtection="1">
      <alignment horizontal="center"/>
      <protection hidden="1"/>
    </xf>
    <xf numFmtId="0" fontId="34" fillId="0" borderId="0" xfId="0" applyFont="1" applyAlignment="1" applyProtection="1">
      <alignment horizontal="left" vertical="top" wrapText="1"/>
      <protection hidden="1"/>
    </xf>
    <xf numFmtId="0" fontId="49" fillId="0" borderId="0" xfId="0" applyFont="1" applyAlignment="1">
      <alignment horizontal="center" wrapText="1"/>
    </xf>
    <xf numFmtId="0" fontId="18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 wrapText="1"/>
      <protection hidden="1"/>
    </xf>
  </cellXfs>
  <cellStyles count="12">
    <cellStyle name="Dziesiętny" xfId="5" builtinId="3"/>
    <cellStyle name="Dziesiętny 2" xfId="7" xr:uid="{00000000-0005-0000-0000-000001000000}"/>
    <cellStyle name="Dziesiętny 2 3" xfId="11" xr:uid="{00000000-0005-0000-0000-000002000000}"/>
    <cellStyle name="Dziesiętny 3" xfId="9" xr:uid="{00000000-0005-0000-0000-000003000000}"/>
    <cellStyle name="Hiperłącze" xfId="10" builtinId="8"/>
    <cellStyle name="Normalny" xfId="0" builtinId="0"/>
    <cellStyle name="Normalny 2" xfId="3" xr:uid="{00000000-0005-0000-0000-000006000000}"/>
    <cellStyle name="Normalny 3" xfId="2" xr:uid="{00000000-0005-0000-0000-000007000000}"/>
    <cellStyle name="Normalny 4" xfId="1" xr:uid="{00000000-0005-0000-0000-000008000000}"/>
    <cellStyle name="Normalny 4 2" xfId="4" xr:uid="{00000000-0005-0000-0000-000009000000}"/>
    <cellStyle name="Normalny 5" xfId="8" xr:uid="{00000000-0005-0000-0000-00000A000000}"/>
    <cellStyle name="Normalny 6" xfId="6" xr:uid="{00000000-0005-0000-0000-00000B000000}"/>
  </cellStyles>
  <dxfs count="2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pn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18.png"/><Relationship Id="rId6" Type="http://schemas.openxmlformats.org/officeDocument/2006/relationships/image" Target="../media/image70.jpeg"/><Relationship Id="rId5" Type="http://schemas.openxmlformats.org/officeDocument/2006/relationships/image" Target="../media/image69.jpeg"/><Relationship Id="rId4" Type="http://schemas.openxmlformats.org/officeDocument/2006/relationships/image" Target="../media/image68.jpeg"/><Relationship Id="rId9" Type="http://schemas.openxmlformats.org/officeDocument/2006/relationships/image" Target="../media/image73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7.jpeg"/><Relationship Id="rId13" Type="http://schemas.openxmlformats.org/officeDocument/2006/relationships/image" Target="../media/image122.jpeg"/><Relationship Id="rId18" Type="http://schemas.openxmlformats.org/officeDocument/2006/relationships/image" Target="../media/image127.jpeg"/><Relationship Id="rId3" Type="http://schemas.openxmlformats.org/officeDocument/2006/relationships/image" Target="../media/image112.jpeg"/><Relationship Id="rId7" Type="http://schemas.openxmlformats.org/officeDocument/2006/relationships/image" Target="../media/image116.jpeg"/><Relationship Id="rId12" Type="http://schemas.openxmlformats.org/officeDocument/2006/relationships/image" Target="../media/image121.jpeg"/><Relationship Id="rId17" Type="http://schemas.openxmlformats.org/officeDocument/2006/relationships/image" Target="../media/image126.png"/><Relationship Id="rId2" Type="http://schemas.openxmlformats.org/officeDocument/2006/relationships/image" Target="../media/image111.jpeg"/><Relationship Id="rId16" Type="http://schemas.openxmlformats.org/officeDocument/2006/relationships/image" Target="../media/image125.jpeg"/><Relationship Id="rId1" Type="http://schemas.openxmlformats.org/officeDocument/2006/relationships/image" Target="../media/image110.jpeg"/><Relationship Id="rId6" Type="http://schemas.openxmlformats.org/officeDocument/2006/relationships/image" Target="../media/image115.jpeg"/><Relationship Id="rId11" Type="http://schemas.openxmlformats.org/officeDocument/2006/relationships/image" Target="../media/image120.jpeg"/><Relationship Id="rId5" Type="http://schemas.openxmlformats.org/officeDocument/2006/relationships/image" Target="../media/image114.jpeg"/><Relationship Id="rId15" Type="http://schemas.openxmlformats.org/officeDocument/2006/relationships/image" Target="../media/image124.jpeg"/><Relationship Id="rId10" Type="http://schemas.openxmlformats.org/officeDocument/2006/relationships/image" Target="../media/image119.jpeg"/><Relationship Id="rId19" Type="http://schemas.openxmlformats.org/officeDocument/2006/relationships/image" Target="../media/image18.png"/><Relationship Id="rId4" Type="http://schemas.openxmlformats.org/officeDocument/2006/relationships/image" Target="../media/image113.jpeg"/><Relationship Id="rId9" Type="http://schemas.openxmlformats.org/officeDocument/2006/relationships/image" Target="../media/image118.jpeg"/><Relationship Id="rId14" Type="http://schemas.openxmlformats.org/officeDocument/2006/relationships/image" Target="../media/image123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1.jpeg"/><Relationship Id="rId2" Type="http://schemas.openxmlformats.org/officeDocument/2006/relationships/image" Target="../media/image150.jpeg"/><Relationship Id="rId1" Type="http://schemas.openxmlformats.org/officeDocument/2006/relationships/image" Target="../media/image18.png"/><Relationship Id="rId5" Type="http://schemas.openxmlformats.org/officeDocument/2006/relationships/image" Target="../media/image153.png"/><Relationship Id="rId4" Type="http://schemas.openxmlformats.org/officeDocument/2006/relationships/image" Target="../media/image152.jpe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8.png"/><Relationship Id="rId1" Type="http://schemas.openxmlformats.org/officeDocument/2006/relationships/image" Target="../media/image157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1.png"/><Relationship Id="rId2" Type="http://schemas.openxmlformats.org/officeDocument/2006/relationships/image" Target="../media/image160.png"/><Relationship Id="rId1" Type="http://schemas.openxmlformats.org/officeDocument/2006/relationships/image" Target="../media/image159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39" Type="http://schemas.openxmlformats.org/officeDocument/2006/relationships/image" Target="../media/image65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78.png"/><Relationship Id="rId18" Type="http://schemas.openxmlformats.org/officeDocument/2006/relationships/image" Target="../media/image83.png"/><Relationship Id="rId26" Type="http://schemas.openxmlformats.org/officeDocument/2006/relationships/image" Target="../media/image90.png"/><Relationship Id="rId39" Type="http://schemas.openxmlformats.org/officeDocument/2006/relationships/image" Target="../media/image60.png"/><Relationship Id="rId21" Type="http://schemas.openxmlformats.org/officeDocument/2006/relationships/image" Target="../media/image86.png"/><Relationship Id="rId34" Type="http://schemas.openxmlformats.org/officeDocument/2006/relationships/image" Target="../media/image97.png"/><Relationship Id="rId42" Type="http://schemas.openxmlformats.org/officeDocument/2006/relationships/image" Target="../media/image101.png"/><Relationship Id="rId47" Type="http://schemas.openxmlformats.org/officeDocument/2006/relationships/image" Target="../media/image105.png"/><Relationship Id="rId50" Type="http://schemas.openxmlformats.org/officeDocument/2006/relationships/image" Target="../media/image108.png"/><Relationship Id="rId7" Type="http://schemas.openxmlformats.org/officeDocument/2006/relationships/image" Target="../media/image32.png"/><Relationship Id="rId2" Type="http://schemas.openxmlformats.org/officeDocument/2006/relationships/image" Target="../media/image74.png"/><Relationship Id="rId16" Type="http://schemas.openxmlformats.org/officeDocument/2006/relationships/image" Target="../media/image81.png"/><Relationship Id="rId29" Type="http://schemas.openxmlformats.org/officeDocument/2006/relationships/image" Target="../media/image92.png"/><Relationship Id="rId11" Type="http://schemas.openxmlformats.org/officeDocument/2006/relationships/image" Target="../media/image76.png"/><Relationship Id="rId24" Type="http://schemas.openxmlformats.org/officeDocument/2006/relationships/image" Target="../media/image49.png"/><Relationship Id="rId32" Type="http://schemas.openxmlformats.org/officeDocument/2006/relationships/image" Target="../media/image95.png"/><Relationship Id="rId37" Type="http://schemas.openxmlformats.org/officeDocument/2006/relationships/image" Target="../media/image56.png"/><Relationship Id="rId40" Type="http://schemas.openxmlformats.org/officeDocument/2006/relationships/image" Target="../media/image99.png"/><Relationship Id="rId45" Type="http://schemas.openxmlformats.org/officeDocument/2006/relationships/image" Target="../media/image46.png"/><Relationship Id="rId5" Type="http://schemas.openxmlformats.org/officeDocument/2006/relationships/image" Target="../media/image34.png"/><Relationship Id="rId15" Type="http://schemas.openxmlformats.org/officeDocument/2006/relationships/image" Target="../media/image80.png"/><Relationship Id="rId23" Type="http://schemas.openxmlformats.org/officeDocument/2006/relationships/image" Target="../media/image88.png"/><Relationship Id="rId28" Type="http://schemas.openxmlformats.org/officeDocument/2006/relationships/image" Target="../media/image39.png"/><Relationship Id="rId36" Type="http://schemas.openxmlformats.org/officeDocument/2006/relationships/image" Target="../media/image57.png"/><Relationship Id="rId49" Type="http://schemas.openxmlformats.org/officeDocument/2006/relationships/image" Target="../media/image107.png"/><Relationship Id="rId10" Type="http://schemas.openxmlformats.org/officeDocument/2006/relationships/image" Target="../media/image65.png"/><Relationship Id="rId19" Type="http://schemas.openxmlformats.org/officeDocument/2006/relationships/image" Target="../media/image84.png"/><Relationship Id="rId31" Type="http://schemas.openxmlformats.org/officeDocument/2006/relationships/image" Target="../media/image94.png"/><Relationship Id="rId44" Type="http://schemas.openxmlformats.org/officeDocument/2006/relationships/image" Target="../media/image103.png"/><Relationship Id="rId4" Type="http://schemas.openxmlformats.org/officeDocument/2006/relationships/image" Target="../media/image33.png"/><Relationship Id="rId9" Type="http://schemas.openxmlformats.org/officeDocument/2006/relationships/image" Target="../media/image37.png"/><Relationship Id="rId14" Type="http://schemas.openxmlformats.org/officeDocument/2006/relationships/image" Target="../media/image79.png"/><Relationship Id="rId22" Type="http://schemas.openxmlformats.org/officeDocument/2006/relationships/image" Target="../media/image87.png"/><Relationship Id="rId27" Type="http://schemas.openxmlformats.org/officeDocument/2006/relationships/image" Target="../media/image91.png"/><Relationship Id="rId30" Type="http://schemas.openxmlformats.org/officeDocument/2006/relationships/image" Target="../media/image93.png"/><Relationship Id="rId35" Type="http://schemas.openxmlformats.org/officeDocument/2006/relationships/image" Target="../media/image98.png"/><Relationship Id="rId43" Type="http://schemas.openxmlformats.org/officeDocument/2006/relationships/image" Target="../media/image102.png"/><Relationship Id="rId48" Type="http://schemas.openxmlformats.org/officeDocument/2006/relationships/image" Target="../media/image106.png"/><Relationship Id="rId8" Type="http://schemas.openxmlformats.org/officeDocument/2006/relationships/image" Target="../media/image64.png"/><Relationship Id="rId51" Type="http://schemas.openxmlformats.org/officeDocument/2006/relationships/image" Target="../media/image109.png"/><Relationship Id="rId3" Type="http://schemas.openxmlformats.org/officeDocument/2006/relationships/image" Target="../media/image75.png"/><Relationship Id="rId12" Type="http://schemas.openxmlformats.org/officeDocument/2006/relationships/image" Target="../media/image77.png"/><Relationship Id="rId17" Type="http://schemas.openxmlformats.org/officeDocument/2006/relationships/image" Target="../media/image82.png"/><Relationship Id="rId25" Type="http://schemas.openxmlformats.org/officeDocument/2006/relationships/image" Target="../media/image89.png"/><Relationship Id="rId33" Type="http://schemas.openxmlformats.org/officeDocument/2006/relationships/image" Target="../media/image96.png"/><Relationship Id="rId38" Type="http://schemas.openxmlformats.org/officeDocument/2006/relationships/image" Target="../media/image58.png"/><Relationship Id="rId46" Type="http://schemas.openxmlformats.org/officeDocument/2006/relationships/image" Target="../media/image104.png"/><Relationship Id="rId20" Type="http://schemas.openxmlformats.org/officeDocument/2006/relationships/image" Target="../media/image85.png"/><Relationship Id="rId41" Type="http://schemas.openxmlformats.org/officeDocument/2006/relationships/image" Target="../media/image100.png"/><Relationship Id="rId1" Type="http://schemas.openxmlformats.org/officeDocument/2006/relationships/image" Target="../media/image63.png"/><Relationship Id="rId6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13" Type="http://schemas.openxmlformats.org/officeDocument/2006/relationships/image" Target="../media/image58.png"/><Relationship Id="rId18" Type="http://schemas.openxmlformats.org/officeDocument/2006/relationships/image" Target="../media/image136.png"/><Relationship Id="rId26" Type="http://schemas.openxmlformats.org/officeDocument/2006/relationships/image" Target="../media/image144.png"/><Relationship Id="rId3" Type="http://schemas.openxmlformats.org/officeDocument/2006/relationships/image" Target="../media/image130.png"/><Relationship Id="rId21" Type="http://schemas.openxmlformats.org/officeDocument/2006/relationships/image" Target="../media/image139.png"/><Relationship Id="rId7" Type="http://schemas.openxmlformats.org/officeDocument/2006/relationships/image" Target="../media/image63.png"/><Relationship Id="rId12" Type="http://schemas.openxmlformats.org/officeDocument/2006/relationships/image" Target="../media/image35.png"/><Relationship Id="rId17" Type="http://schemas.openxmlformats.org/officeDocument/2006/relationships/image" Target="../media/image135.jpeg"/><Relationship Id="rId25" Type="http://schemas.openxmlformats.org/officeDocument/2006/relationships/image" Target="../media/image143.png"/><Relationship Id="rId33" Type="http://schemas.openxmlformats.org/officeDocument/2006/relationships/image" Target="../media/image65.png"/><Relationship Id="rId2" Type="http://schemas.openxmlformats.org/officeDocument/2006/relationships/image" Target="../media/image129.png"/><Relationship Id="rId16" Type="http://schemas.openxmlformats.org/officeDocument/2006/relationships/image" Target="../media/image37.png"/><Relationship Id="rId20" Type="http://schemas.openxmlformats.org/officeDocument/2006/relationships/image" Target="../media/image138.png"/><Relationship Id="rId29" Type="http://schemas.openxmlformats.org/officeDocument/2006/relationships/image" Target="../media/image146.jpeg"/><Relationship Id="rId1" Type="http://schemas.openxmlformats.org/officeDocument/2006/relationships/image" Target="../media/image128.png"/><Relationship Id="rId6" Type="http://schemas.openxmlformats.org/officeDocument/2006/relationships/image" Target="../media/image57.png"/><Relationship Id="rId11" Type="http://schemas.openxmlformats.org/officeDocument/2006/relationships/image" Target="../media/image85.png"/><Relationship Id="rId24" Type="http://schemas.openxmlformats.org/officeDocument/2006/relationships/image" Target="../media/image142.png"/><Relationship Id="rId32" Type="http://schemas.openxmlformats.org/officeDocument/2006/relationships/image" Target="../media/image149.png"/><Relationship Id="rId5" Type="http://schemas.openxmlformats.org/officeDocument/2006/relationships/image" Target="../media/image132.png"/><Relationship Id="rId15" Type="http://schemas.openxmlformats.org/officeDocument/2006/relationships/image" Target="../media/image49.png"/><Relationship Id="rId23" Type="http://schemas.openxmlformats.org/officeDocument/2006/relationships/image" Target="../media/image141.png"/><Relationship Id="rId28" Type="http://schemas.openxmlformats.org/officeDocument/2006/relationships/image" Target="../media/image145.jpeg"/><Relationship Id="rId10" Type="http://schemas.openxmlformats.org/officeDocument/2006/relationships/image" Target="../media/image84.png"/><Relationship Id="rId19" Type="http://schemas.openxmlformats.org/officeDocument/2006/relationships/image" Target="../media/image137.png"/><Relationship Id="rId31" Type="http://schemas.openxmlformats.org/officeDocument/2006/relationships/image" Target="../media/image148.png"/><Relationship Id="rId4" Type="http://schemas.openxmlformats.org/officeDocument/2006/relationships/image" Target="../media/image131.png"/><Relationship Id="rId9" Type="http://schemas.openxmlformats.org/officeDocument/2006/relationships/image" Target="../media/image134.png"/><Relationship Id="rId14" Type="http://schemas.openxmlformats.org/officeDocument/2006/relationships/image" Target="../media/image101.png"/><Relationship Id="rId22" Type="http://schemas.openxmlformats.org/officeDocument/2006/relationships/image" Target="../media/image140.png"/><Relationship Id="rId27" Type="http://schemas.openxmlformats.org/officeDocument/2006/relationships/image" Target="../media/image80.png"/><Relationship Id="rId30" Type="http://schemas.openxmlformats.org/officeDocument/2006/relationships/image" Target="../media/image147.png"/><Relationship Id="rId8" Type="http://schemas.openxmlformats.org/officeDocument/2006/relationships/image" Target="../media/image133.png"/></Relationships>
</file>

<file path=xl/drawings/_rels/vmlDrawing5.vml.rels><?xml version="1.0" encoding="UTF-8" standalone="yes"?>
<Relationships xmlns="http://schemas.openxmlformats.org/package/2006/relationships"><Relationship Id="rId8" Type="http://schemas.openxmlformats.org/officeDocument/2006/relationships/image" Target="../media/image83.png"/><Relationship Id="rId13" Type="http://schemas.openxmlformats.org/officeDocument/2006/relationships/image" Target="../media/image154.png"/><Relationship Id="rId18" Type="http://schemas.openxmlformats.org/officeDocument/2006/relationships/image" Target="../media/image60.png"/><Relationship Id="rId3" Type="http://schemas.openxmlformats.org/officeDocument/2006/relationships/image" Target="../media/image81.png"/><Relationship Id="rId7" Type="http://schemas.openxmlformats.org/officeDocument/2006/relationships/image" Target="../media/image82.png"/><Relationship Id="rId12" Type="http://schemas.openxmlformats.org/officeDocument/2006/relationships/image" Target="../media/image86.png"/><Relationship Id="rId17" Type="http://schemas.openxmlformats.org/officeDocument/2006/relationships/image" Target="../media/image156.png"/><Relationship Id="rId2" Type="http://schemas.openxmlformats.org/officeDocument/2006/relationships/image" Target="../media/image63.png"/><Relationship Id="rId16" Type="http://schemas.openxmlformats.org/officeDocument/2006/relationships/image" Target="../media/image57.png"/><Relationship Id="rId1" Type="http://schemas.openxmlformats.org/officeDocument/2006/relationships/image" Target="../media/image64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9.png"/><Relationship Id="rId15" Type="http://schemas.openxmlformats.org/officeDocument/2006/relationships/image" Target="../media/image98.png"/><Relationship Id="rId10" Type="http://schemas.openxmlformats.org/officeDocument/2006/relationships/image" Target="../media/image85.png"/><Relationship Id="rId4" Type="http://schemas.openxmlformats.org/officeDocument/2006/relationships/image" Target="../media/image58.png"/><Relationship Id="rId9" Type="http://schemas.openxmlformats.org/officeDocument/2006/relationships/image" Target="../media/image84.png"/><Relationship Id="rId14" Type="http://schemas.openxmlformats.org/officeDocument/2006/relationships/image" Target="../media/image15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</xdr:row>
      <xdr:rowOff>104775</xdr:rowOff>
    </xdr:from>
    <xdr:to>
      <xdr:col>9</xdr:col>
      <xdr:colOff>545121</xdr:colOff>
      <xdr:row>24</xdr:row>
      <xdr:rowOff>62492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4486275"/>
          <a:ext cx="6031521" cy="14821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180975</xdr:rowOff>
    </xdr:from>
    <xdr:to>
      <xdr:col>10</xdr:col>
      <xdr:colOff>170667</xdr:colOff>
      <xdr:row>22</xdr:row>
      <xdr:rowOff>37618</xdr:rowOff>
    </xdr:to>
    <xdr:pic>
      <xdr:nvPicPr>
        <xdr:cNvPr id="26" name="Obraz 25">
          <a:extLst>
            <a:ext uri="{FF2B5EF4-FFF2-40B4-BE49-F238E27FC236}">
              <a16:creationId xmlns:a16="http://schemas.microsoft.com/office/drawing/2014/main" id="{EC4CF056-7905-0FB5-854F-E3715CB3E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71475"/>
          <a:ext cx="6266667" cy="38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5</xdr:colOff>
      <xdr:row>9</xdr:row>
      <xdr:rowOff>154373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23294</xdr:colOff>
      <xdr:row>0</xdr:row>
      <xdr:rowOff>357188</xdr:rowOff>
    </xdr:from>
    <xdr:to>
      <xdr:col>28</xdr:col>
      <xdr:colOff>554333</xdr:colOff>
      <xdr:row>22</xdr:row>
      <xdr:rowOff>250031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31973" y="357188"/>
          <a:ext cx="4939753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25678</xdr:colOff>
      <xdr:row>22</xdr:row>
      <xdr:rowOff>508910</xdr:rowOff>
    </xdr:from>
    <xdr:to>
      <xdr:col>28</xdr:col>
      <xdr:colOff>543602</xdr:colOff>
      <xdr:row>45</xdr:row>
      <xdr:rowOff>229608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34357" y="5162553"/>
          <a:ext cx="4926638" cy="4564841"/>
        </a:xfrm>
        <a:prstGeom prst="rect">
          <a:avLst/>
        </a:prstGeom>
      </xdr:spPr>
    </xdr:pic>
    <xdr:clientData/>
  </xdr:twoCellAnchor>
  <xdr:twoCellAnchor editAs="oneCell">
    <xdr:from>
      <xdr:col>21</xdr:col>
      <xdr:colOff>52117</xdr:colOff>
      <xdr:row>88</xdr:row>
      <xdr:rowOff>186291</xdr:rowOff>
    </xdr:from>
    <xdr:to>
      <xdr:col>28</xdr:col>
      <xdr:colOff>591760</xdr:colOff>
      <xdr:row>108</xdr:row>
      <xdr:rowOff>166361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60796" y="18800862"/>
          <a:ext cx="4948357" cy="4252713"/>
        </a:xfrm>
        <a:prstGeom prst="rect">
          <a:avLst/>
        </a:prstGeom>
      </xdr:spPr>
    </xdr:pic>
    <xdr:clientData/>
  </xdr:twoCellAnchor>
  <xdr:twoCellAnchor editAs="oneCell">
    <xdr:from>
      <xdr:col>21</xdr:col>
      <xdr:colOff>76013</xdr:colOff>
      <xdr:row>110</xdr:row>
      <xdr:rowOff>187122</xdr:rowOff>
    </xdr:from>
    <xdr:to>
      <xdr:col>28</xdr:col>
      <xdr:colOff>547550</xdr:colOff>
      <xdr:row>130</xdr:row>
      <xdr:rowOff>315005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84692" y="23455336"/>
          <a:ext cx="4880251" cy="4400526"/>
        </a:xfrm>
        <a:prstGeom prst="rect">
          <a:avLst/>
        </a:prstGeom>
      </xdr:spPr>
    </xdr:pic>
    <xdr:clientData/>
  </xdr:twoCellAnchor>
  <xdr:twoCellAnchor editAs="oneCell">
    <xdr:from>
      <xdr:col>21</xdr:col>
      <xdr:colOff>37587</xdr:colOff>
      <xdr:row>45</xdr:row>
      <xdr:rowOff>309336</xdr:rowOff>
    </xdr:from>
    <xdr:to>
      <xdr:col>28</xdr:col>
      <xdr:colOff>541563</xdr:colOff>
      <xdr:row>67</xdr:row>
      <xdr:rowOff>102505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46266" y="9807122"/>
          <a:ext cx="4912690" cy="4446812"/>
        </a:xfrm>
        <a:prstGeom prst="rect">
          <a:avLst/>
        </a:prstGeom>
      </xdr:spPr>
    </xdr:pic>
    <xdr:clientData/>
  </xdr:twoCellAnchor>
  <xdr:twoCellAnchor editAs="oneCell">
    <xdr:from>
      <xdr:col>21</xdr:col>
      <xdr:colOff>48160</xdr:colOff>
      <xdr:row>67</xdr:row>
      <xdr:rowOff>376579</xdr:rowOff>
    </xdr:from>
    <xdr:to>
      <xdr:col>28</xdr:col>
      <xdr:colOff>589908</xdr:colOff>
      <xdr:row>89</xdr:row>
      <xdr:rowOff>30387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56839" y="14528008"/>
          <a:ext cx="4950462" cy="4307450"/>
        </a:xfrm>
        <a:prstGeom prst="rect">
          <a:avLst/>
        </a:prstGeom>
      </xdr:spPr>
    </xdr:pic>
    <xdr:clientData/>
  </xdr:twoCellAnchor>
  <xdr:twoCellAnchor editAs="oneCell">
    <xdr:from>
      <xdr:col>21</xdr:col>
      <xdr:colOff>64891</xdr:colOff>
      <xdr:row>130</xdr:row>
      <xdr:rowOff>255</xdr:rowOff>
    </xdr:from>
    <xdr:to>
      <xdr:col>28</xdr:col>
      <xdr:colOff>519457</xdr:colOff>
      <xdr:row>152</xdr:row>
      <xdr:rowOff>113279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73570" y="27541112"/>
          <a:ext cx="4863280" cy="4766667"/>
        </a:xfrm>
        <a:prstGeom prst="rect">
          <a:avLst/>
        </a:prstGeom>
      </xdr:spPr>
    </xdr:pic>
    <xdr:clientData/>
  </xdr:twoCellAnchor>
  <xdr:twoCellAnchor editAs="oneCell">
    <xdr:from>
      <xdr:col>21</xdr:col>
      <xdr:colOff>70304</xdr:colOff>
      <xdr:row>151</xdr:row>
      <xdr:rowOff>189139</xdr:rowOff>
    </xdr:from>
    <xdr:to>
      <xdr:col>28</xdr:col>
      <xdr:colOff>517071</xdr:colOff>
      <xdr:row>168</xdr:row>
      <xdr:rowOff>155133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78983" y="32193139"/>
          <a:ext cx="4855481" cy="36671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38941</xdr:colOff>
      <xdr:row>0</xdr:row>
      <xdr:rowOff>34636</xdr:rowOff>
    </xdr:from>
    <xdr:to>
      <xdr:col>30</xdr:col>
      <xdr:colOff>445554</xdr:colOff>
      <xdr:row>8</xdr:row>
      <xdr:rowOff>130652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843668" y="34636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62684</xdr:colOff>
      <xdr:row>72</xdr:row>
      <xdr:rowOff>495825</xdr:rowOff>
    </xdr:from>
    <xdr:to>
      <xdr:col>28</xdr:col>
      <xdr:colOff>376820</xdr:colOff>
      <xdr:row>89</xdr:row>
      <xdr:rowOff>78043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559" y="15295294"/>
          <a:ext cx="5076636" cy="3435080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19</xdr:colOff>
      <xdr:row>85</xdr:row>
      <xdr:rowOff>2998</xdr:rowOff>
    </xdr:from>
    <xdr:to>
      <xdr:col>30</xdr:col>
      <xdr:colOff>347454</xdr:colOff>
      <xdr:row>101</xdr:row>
      <xdr:rowOff>466043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266366" y="17573822"/>
          <a:ext cx="3985912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25</xdr:row>
      <xdr:rowOff>395576</xdr:rowOff>
    </xdr:from>
    <xdr:to>
      <xdr:col>28</xdr:col>
      <xdr:colOff>314099</xdr:colOff>
      <xdr:row>43</xdr:row>
      <xdr:rowOff>80080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8779" y="5467639"/>
          <a:ext cx="5031695" cy="35778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45</xdr:row>
      <xdr:rowOff>233385</xdr:rowOff>
    </xdr:from>
    <xdr:to>
      <xdr:col>28</xdr:col>
      <xdr:colOff>322325</xdr:colOff>
      <xdr:row>62</xdr:row>
      <xdr:rowOff>171680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7644" y="9579791"/>
          <a:ext cx="5051056" cy="3533983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55</xdr:row>
      <xdr:rowOff>140319</xdr:rowOff>
    </xdr:from>
    <xdr:to>
      <xdr:col>30</xdr:col>
      <xdr:colOff>531910</xdr:colOff>
      <xdr:row>74</xdr:row>
      <xdr:rowOff>119738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47248" y="11701288"/>
          <a:ext cx="4177913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3</xdr:colOff>
      <xdr:row>101</xdr:row>
      <xdr:rowOff>452436</xdr:rowOff>
    </xdr:from>
    <xdr:to>
      <xdr:col>30</xdr:col>
      <xdr:colOff>320067</xdr:colOff>
      <xdr:row>127</xdr:row>
      <xdr:rowOff>40716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507664" y="21071260"/>
          <a:ext cx="6717227" cy="4843838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128</xdr:row>
      <xdr:rowOff>566738</xdr:rowOff>
    </xdr:from>
    <xdr:to>
      <xdr:col>30</xdr:col>
      <xdr:colOff>297656</xdr:colOff>
      <xdr:row>153</xdr:row>
      <xdr:rowOff>15993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2</xdr:row>
      <xdr:rowOff>76200</xdr:rowOff>
    </xdr:from>
    <xdr:to>
      <xdr:col>28</xdr:col>
      <xdr:colOff>325786</xdr:colOff>
      <xdr:row>21</xdr:row>
      <xdr:rowOff>101405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E38C665-9F12-4CEA-9AC6-3B9455A81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02742" y="957943"/>
          <a:ext cx="5169930" cy="354129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96608</xdr:colOff>
      <xdr:row>0</xdr:row>
      <xdr:rowOff>95251</xdr:rowOff>
    </xdr:from>
    <xdr:to>
      <xdr:col>28</xdr:col>
      <xdr:colOff>406754</xdr:colOff>
      <xdr:row>16</xdr:row>
      <xdr:rowOff>2907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9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42805" y="3507241"/>
          <a:ext cx="4117328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7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8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9</xdr:colOff>
      <xdr:row>82</xdr:row>
      <xdr:rowOff>72644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2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4</xdr:colOff>
      <xdr:row>113</xdr:row>
      <xdr:rowOff>523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4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8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3</xdr:colOff>
      <xdr:row>175</xdr:row>
      <xdr:rowOff>106323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60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7</xdr:row>
      <xdr:rowOff>566738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10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YCOFANA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1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571500</xdr:colOff>
      <xdr:row>0</xdr:row>
      <xdr:rowOff>340178</xdr:rowOff>
    </xdr:from>
    <xdr:to>
      <xdr:col>32</xdr:col>
      <xdr:colOff>508798</xdr:colOff>
      <xdr:row>12</xdr:row>
      <xdr:rowOff>271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955000" y="340178"/>
          <a:ext cx="1758954" cy="2400912"/>
        </a:xfrm>
        <a:prstGeom prst="rect">
          <a:avLst/>
        </a:prstGeom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8</xdr:colOff>
      <xdr:row>8</xdr:row>
      <xdr:rowOff>11333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1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665513"/>
          <a:ext cx="400880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7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10534403"/>
          <a:ext cx="580188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0852</xdr:colOff>
      <xdr:row>71</xdr:row>
      <xdr:rowOff>526676</xdr:rowOff>
    </xdr:from>
    <xdr:to>
      <xdr:col>30</xdr:col>
      <xdr:colOff>358216</xdr:colOff>
      <xdr:row>91</xdr:row>
      <xdr:rowOff>44823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024BFAC-FD8F-8FEC-BDC9-3699798ED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668499" y="15464117"/>
          <a:ext cx="5703423" cy="379879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9525</xdr:colOff>
      <xdr:row>12</xdr:row>
      <xdr:rowOff>0</xdr:rowOff>
    </xdr:from>
    <xdr:to>
      <xdr:col>25</xdr:col>
      <xdr:colOff>104775</xdr:colOff>
      <xdr:row>22</xdr:row>
      <xdr:rowOff>9919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842F4FC7-8EB5-2AE9-2B8A-E407EEB23C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982575" y="2752725"/>
          <a:ext cx="4362450" cy="2632845"/>
        </a:xfrm>
        <a:prstGeom prst="rect">
          <a:avLst/>
        </a:prstGeom>
      </xdr:spPr>
    </xdr:pic>
    <xdr:clientData/>
  </xdr:twoCellAnchor>
  <xdr:twoCellAnchor editAs="oneCell">
    <xdr:from>
      <xdr:col>17</xdr:col>
      <xdr:colOff>904874</xdr:colOff>
      <xdr:row>0</xdr:row>
      <xdr:rowOff>0</xdr:rowOff>
    </xdr:from>
    <xdr:to>
      <xdr:col>24</xdr:col>
      <xdr:colOff>209550</xdr:colOff>
      <xdr:row>12</xdr:row>
      <xdr:rowOff>429868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CE568B1-DF7F-A16B-0248-BE6005ACC4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973049" y="0"/>
          <a:ext cx="3867151" cy="318259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1375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5334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2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2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3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vmlDrawing" Target="../drawings/vmlDrawing3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4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4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4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E-VKTN1.pdf" TargetMode="External"/><Relationship Id="rId1" Type="http://schemas.openxmlformats.org/officeDocument/2006/relationships/hyperlink" Target="https://www.baks.com.pl/wp-content/uploads/2015/08/E-VKRN1.pdf" TargetMode="External"/><Relationship Id="rId6" Type="http://schemas.openxmlformats.org/officeDocument/2006/relationships/comments" Target="../comments5.xml"/><Relationship Id="rId5" Type="http://schemas.openxmlformats.org/officeDocument/2006/relationships/vmlDrawing" Target="../drawings/vmlDrawing5.vml"/><Relationship Id="rId4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7"/>
  <dimension ref="A1:V419"/>
  <sheetViews>
    <sheetView showGridLines="0" tabSelected="1" zoomScale="90" zoomScaleNormal="90" workbookViewId="0">
      <selection activeCell="J25" sqref="J25"/>
    </sheetView>
  </sheetViews>
  <sheetFormatPr defaultColWidth="0" defaultRowHeight="14.4" zeroHeight="1" x14ac:dyDescent="0.3"/>
  <cols>
    <col min="1" max="22" width="9.109375" style="1" customWidth="1"/>
    <col min="23" max="16384" width="9.109375" style="1" hidden="1"/>
  </cols>
  <sheetData>
    <row r="1" x14ac:dyDescent="0.3"/>
    <row r="2" x14ac:dyDescent="0.3"/>
    <row r="3" x14ac:dyDescent="0.3"/>
    <row r="4" x14ac:dyDescent="0.3"/>
    <row r="5" x14ac:dyDescent="0.3"/>
    <row r="6" x14ac:dyDescent="0.3"/>
    <row r="7" x14ac:dyDescent="0.3"/>
    <row r="8" x14ac:dyDescent="0.3"/>
    <row r="9" x14ac:dyDescent="0.3"/>
    <row r="10" x14ac:dyDescent="0.3"/>
    <row r="11" x14ac:dyDescent="0.3"/>
    <row r="12" x14ac:dyDescent="0.3"/>
    <row r="13" x14ac:dyDescent="0.3"/>
    <row r="14" x14ac:dyDescent="0.3"/>
    <row r="15" x14ac:dyDescent="0.3"/>
    <row r="16" x14ac:dyDescent="0.3"/>
    <row r="17" x14ac:dyDescent="0.3"/>
    <row r="18" x14ac:dyDescent="0.3"/>
    <row r="19" x14ac:dyDescent="0.3"/>
    <row r="20" x14ac:dyDescent="0.3"/>
    <row r="21" x14ac:dyDescent="0.3"/>
    <row r="22" x14ac:dyDescent="0.3"/>
    <row r="23" x14ac:dyDescent="0.3"/>
    <row r="24" x14ac:dyDescent="0.3"/>
    <row r="25" x14ac:dyDescent="0.3"/>
    <row r="26" x14ac:dyDescent="0.3"/>
    <row r="27" x14ac:dyDescent="0.3"/>
    <row r="28" x14ac:dyDescent="0.3"/>
    <row r="29" x14ac:dyDescent="0.3"/>
    <row r="30" x14ac:dyDescent="0.3"/>
    <row r="31" x14ac:dyDescent="0.3"/>
    <row r="32" x14ac:dyDescent="0.3"/>
    <row r="33" x14ac:dyDescent="0.3"/>
    <row r="34" x14ac:dyDescent="0.3"/>
    <row r="35" x14ac:dyDescent="0.3"/>
    <row r="36" x14ac:dyDescent="0.3"/>
    <row r="37" x14ac:dyDescent="0.3"/>
    <row r="38" x14ac:dyDescent="0.3"/>
    <row r="39" x14ac:dyDescent="0.3"/>
    <row r="40" x14ac:dyDescent="0.3"/>
    <row r="41" x14ac:dyDescent="0.3"/>
    <row r="42" x14ac:dyDescent="0.3"/>
    <row r="43" x14ac:dyDescent="0.3"/>
    <row r="44" x14ac:dyDescent="0.3"/>
    <row r="45" x14ac:dyDescent="0.3"/>
    <row r="46" x14ac:dyDescent="0.3"/>
    <row r="47" x14ac:dyDescent="0.3"/>
    <row r="48" x14ac:dyDescent="0.3"/>
    <row r="49" x14ac:dyDescent="0.3"/>
    <row r="50" x14ac:dyDescent="0.3"/>
    <row r="51" x14ac:dyDescent="0.3"/>
    <row r="52" x14ac:dyDescent="0.3"/>
    <row r="53" x14ac:dyDescent="0.3"/>
    <row r="54" x14ac:dyDescent="0.3"/>
    <row r="55" x14ac:dyDescent="0.3"/>
    <row r="56" x14ac:dyDescent="0.3"/>
    <row r="57" x14ac:dyDescent="0.3"/>
    <row r="58" x14ac:dyDescent="0.3"/>
    <row r="59" x14ac:dyDescent="0.3"/>
    <row r="60" x14ac:dyDescent="0.3"/>
    <row r="61" x14ac:dyDescent="0.3"/>
    <row r="62" x14ac:dyDescent="0.3"/>
    <row r="63" x14ac:dyDescent="0.3"/>
    <row r="64" x14ac:dyDescent="0.3"/>
    <row r="65" x14ac:dyDescent="0.3"/>
    <row r="66" x14ac:dyDescent="0.3"/>
    <row r="67" x14ac:dyDescent="0.3"/>
    <row r="68" x14ac:dyDescent="0.3"/>
    <row r="69" x14ac:dyDescent="0.3"/>
    <row r="70" x14ac:dyDescent="0.3"/>
    <row r="71" x14ac:dyDescent="0.3"/>
    <row r="72" x14ac:dyDescent="0.3"/>
    <row r="73" x14ac:dyDescent="0.3"/>
    <row r="74" x14ac:dyDescent="0.3"/>
    <row r="75" x14ac:dyDescent="0.3"/>
    <row r="76" x14ac:dyDescent="0.3"/>
    <row r="77" x14ac:dyDescent="0.3"/>
    <row r="78" x14ac:dyDescent="0.3"/>
    <row r="79" x14ac:dyDescent="0.3"/>
    <row r="80" x14ac:dyDescent="0.3"/>
    <row r="81" x14ac:dyDescent="0.3"/>
    <row r="82" x14ac:dyDescent="0.3"/>
    <row r="83" x14ac:dyDescent="0.3"/>
    <row r="84" x14ac:dyDescent="0.3"/>
    <row r="85" x14ac:dyDescent="0.3"/>
    <row r="86" x14ac:dyDescent="0.3"/>
    <row r="87" x14ac:dyDescent="0.3"/>
    <row r="88" x14ac:dyDescent="0.3"/>
    <row r="89" x14ac:dyDescent="0.3"/>
    <row r="90" x14ac:dyDescent="0.3"/>
    <row r="91" x14ac:dyDescent="0.3"/>
    <row r="92" x14ac:dyDescent="0.3"/>
    <row r="93" x14ac:dyDescent="0.3"/>
    <row r="94" x14ac:dyDescent="0.3"/>
    <row r="95" x14ac:dyDescent="0.3"/>
    <row r="96" x14ac:dyDescent="0.3"/>
    <row r="97" x14ac:dyDescent="0.3"/>
    <row r="98" x14ac:dyDescent="0.3"/>
    <row r="99" x14ac:dyDescent="0.3"/>
    <row r="100" x14ac:dyDescent="0.3"/>
    <row r="101" x14ac:dyDescent="0.3"/>
    <row r="102" x14ac:dyDescent="0.3"/>
    <row r="103" x14ac:dyDescent="0.3"/>
    <row r="104" x14ac:dyDescent="0.3"/>
    <row r="105" x14ac:dyDescent="0.3"/>
    <row r="106" x14ac:dyDescent="0.3"/>
    <row r="107" x14ac:dyDescent="0.3"/>
    <row r="108" x14ac:dyDescent="0.3"/>
    <row r="109" x14ac:dyDescent="0.3"/>
    <row r="110" x14ac:dyDescent="0.3"/>
    <row r="111" x14ac:dyDescent="0.3"/>
    <row r="112" x14ac:dyDescent="0.3"/>
    <row r="113" x14ac:dyDescent="0.3"/>
    <row r="114" x14ac:dyDescent="0.3"/>
    <row r="115" x14ac:dyDescent="0.3"/>
    <row r="116" x14ac:dyDescent="0.3"/>
    <row r="117" x14ac:dyDescent="0.3"/>
    <row r="118" x14ac:dyDescent="0.3"/>
    <row r="119" x14ac:dyDescent="0.3"/>
    <row r="120" x14ac:dyDescent="0.3"/>
    <row r="121" x14ac:dyDescent="0.3"/>
    <row r="122" x14ac:dyDescent="0.3"/>
    <row r="123" x14ac:dyDescent="0.3"/>
    <row r="124" x14ac:dyDescent="0.3"/>
    <row r="125" x14ac:dyDescent="0.3"/>
    <row r="126" x14ac:dyDescent="0.3"/>
    <row r="127" x14ac:dyDescent="0.3"/>
    <row r="128" x14ac:dyDescent="0.3"/>
    <row r="129" x14ac:dyDescent="0.3"/>
    <row r="130" x14ac:dyDescent="0.3"/>
    <row r="131" x14ac:dyDescent="0.3"/>
    <row r="132" x14ac:dyDescent="0.3"/>
    <row r="133" x14ac:dyDescent="0.3"/>
    <row r="134" x14ac:dyDescent="0.3"/>
    <row r="135" x14ac:dyDescent="0.3"/>
    <row r="136" x14ac:dyDescent="0.3"/>
    <row r="137" x14ac:dyDescent="0.3"/>
    <row r="138" x14ac:dyDescent="0.3"/>
    <row r="139" x14ac:dyDescent="0.3"/>
    <row r="140" x14ac:dyDescent="0.3"/>
    <row r="141" x14ac:dyDescent="0.3"/>
    <row r="142" x14ac:dyDescent="0.3"/>
    <row r="143" x14ac:dyDescent="0.3"/>
    <row r="144" x14ac:dyDescent="0.3"/>
    <row r="145" x14ac:dyDescent="0.3"/>
    <row r="146" x14ac:dyDescent="0.3"/>
    <row r="147" x14ac:dyDescent="0.3"/>
    <row r="148" x14ac:dyDescent="0.3"/>
    <row r="149" x14ac:dyDescent="0.3"/>
    <row r="150" x14ac:dyDescent="0.3"/>
    <row r="151" x14ac:dyDescent="0.3"/>
    <row r="152" x14ac:dyDescent="0.3"/>
    <row r="153" x14ac:dyDescent="0.3"/>
    <row r="154" x14ac:dyDescent="0.3"/>
    <row r="155" x14ac:dyDescent="0.3"/>
    <row r="156" x14ac:dyDescent="0.3"/>
    <row r="157" x14ac:dyDescent="0.3"/>
    <row r="158" x14ac:dyDescent="0.3"/>
    <row r="159" x14ac:dyDescent="0.3"/>
    <row r="160" x14ac:dyDescent="0.3"/>
    <row r="161" x14ac:dyDescent="0.3"/>
    <row r="162" x14ac:dyDescent="0.3"/>
    <row r="163" x14ac:dyDescent="0.3"/>
    <row r="164" x14ac:dyDescent="0.3"/>
    <row r="165" x14ac:dyDescent="0.3"/>
    <row r="166" x14ac:dyDescent="0.3"/>
    <row r="167" x14ac:dyDescent="0.3"/>
    <row r="168" x14ac:dyDescent="0.3"/>
    <row r="169" x14ac:dyDescent="0.3"/>
    <row r="170" x14ac:dyDescent="0.3"/>
    <row r="171" x14ac:dyDescent="0.3"/>
    <row r="172" x14ac:dyDescent="0.3"/>
    <row r="173" x14ac:dyDescent="0.3"/>
    <row r="174" x14ac:dyDescent="0.3"/>
    <row r="175" x14ac:dyDescent="0.3"/>
    <row r="176" x14ac:dyDescent="0.3"/>
    <row r="177" x14ac:dyDescent="0.3"/>
    <row r="178" x14ac:dyDescent="0.3"/>
    <row r="179" x14ac:dyDescent="0.3"/>
    <row r="180" x14ac:dyDescent="0.3"/>
    <row r="181" x14ac:dyDescent="0.3"/>
    <row r="182" x14ac:dyDescent="0.3"/>
    <row r="183" x14ac:dyDescent="0.3"/>
    <row r="184" x14ac:dyDescent="0.3"/>
    <row r="185" x14ac:dyDescent="0.3"/>
    <row r="186" x14ac:dyDescent="0.3"/>
    <row r="187" x14ac:dyDescent="0.3"/>
    <row r="188" x14ac:dyDescent="0.3"/>
    <row r="189" x14ac:dyDescent="0.3"/>
    <row r="190" x14ac:dyDescent="0.3"/>
    <row r="191" x14ac:dyDescent="0.3"/>
    <row r="192" x14ac:dyDescent="0.3"/>
    <row r="193" x14ac:dyDescent="0.3"/>
    <row r="194" x14ac:dyDescent="0.3"/>
    <row r="195" x14ac:dyDescent="0.3"/>
    <row r="196" x14ac:dyDescent="0.3"/>
    <row r="197" x14ac:dyDescent="0.3"/>
    <row r="198" x14ac:dyDescent="0.3"/>
    <row r="199" x14ac:dyDescent="0.3"/>
    <row r="200" x14ac:dyDescent="0.3"/>
    <row r="201" x14ac:dyDescent="0.3"/>
    <row r="202" x14ac:dyDescent="0.3"/>
    <row r="203" x14ac:dyDescent="0.3"/>
    <row r="204" x14ac:dyDescent="0.3"/>
    <row r="205" x14ac:dyDescent="0.3"/>
    <row r="206" x14ac:dyDescent="0.3"/>
    <row r="207" x14ac:dyDescent="0.3"/>
    <row r="208" x14ac:dyDescent="0.3"/>
    <row r="209" x14ac:dyDescent="0.3"/>
    <row r="210" x14ac:dyDescent="0.3"/>
    <row r="211" x14ac:dyDescent="0.3"/>
    <row r="212" x14ac:dyDescent="0.3"/>
    <row r="213" x14ac:dyDescent="0.3"/>
    <row r="214" x14ac:dyDescent="0.3"/>
    <row r="215" x14ac:dyDescent="0.3"/>
    <row r="216" x14ac:dyDescent="0.3"/>
    <row r="217" x14ac:dyDescent="0.3"/>
    <row r="218" x14ac:dyDescent="0.3"/>
    <row r="219" x14ac:dyDescent="0.3"/>
    <row r="220" x14ac:dyDescent="0.3"/>
    <row r="221" x14ac:dyDescent="0.3"/>
    <row r="222" x14ac:dyDescent="0.3"/>
    <row r="223" x14ac:dyDescent="0.3"/>
    <row r="224" x14ac:dyDescent="0.3"/>
    <row r="225" x14ac:dyDescent="0.3"/>
    <row r="226" x14ac:dyDescent="0.3"/>
    <row r="227" x14ac:dyDescent="0.3"/>
    <row r="228" x14ac:dyDescent="0.3"/>
    <row r="229" x14ac:dyDescent="0.3"/>
    <row r="230" x14ac:dyDescent="0.3"/>
    <row r="231" x14ac:dyDescent="0.3"/>
    <row r="232" x14ac:dyDescent="0.3"/>
    <row r="233" x14ac:dyDescent="0.3"/>
    <row r="234" x14ac:dyDescent="0.3"/>
    <row r="235" x14ac:dyDescent="0.3"/>
    <row r="236" x14ac:dyDescent="0.3"/>
    <row r="237" x14ac:dyDescent="0.3"/>
    <row r="238" x14ac:dyDescent="0.3"/>
    <row r="239" x14ac:dyDescent="0.3"/>
    <row r="240" x14ac:dyDescent="0.3"/>
    <row r="241" x14ac:dyDescent="0.3"/>
    <row r="242" x14ac:dyDescent="0.3"/>
    <row r="243" x14ac:dyDescent="0.3"/>
    <row r="244" x14ac:dyDescent="0.3"/>
    <row r="245" x14ac:dyDescent="0.3"/>
    <row r="246" x14ac:dyDescent="0.3"/>
    <row r="247" x14ac:dyDescent="0.3"/>
    <row r="248" x14ac:dyDescent="0.3"/>
    <row r="249" x14ac:dyDescent="0.3"/>
    <row r="250" x14ac:dyDescent="0.3"/>
    <row r="251" x14ac:dyDescent="0.3"/>
    <row r="252" x14ac:dyDescent="0.3"/>
    <row r="253" x14ac:dyDescent="0.3"/>
    <row r="254" x14ac:dyDescent="0.3"/>
    <row r="255" x14ac:dyDescent="0.3"/>
    <row r="256" x14ac:dyDescent="0.3"/>
    <row r="257" x14ac:dyDescent="0.3"/>
    <row r="258" x14ac:dyDescent="0.3"/>
    <row r="259" x14ac:dyDescent="0.3"/>
    <row r="260" x14ac:dyDescent="0.3"/>
    <row r="261" x14ac:dyDescent="0.3"/>
    <row r="262" x14ac:dyDescent="0.3"/>
    <row r="263" x14ac:dyDescent="0.3"/>
    <row r="264" x14ac:dyDescent="0.3"/>
    <row r="265" x14ac:dyDescent="0.3"/>
    <row r="266" x14ac:dyDescent="0.3"/>
    <row r="267" x14ac:dyDescent="0.3"/>
    <row r="268" x14ac:dyDescent="0.3"/>
    <row r="269" x14ac:dyDescent="0.3"/>
    <row r="270" x14ac:dyDescent="0.3"/>
    <row r="271" x14ac:dyDescent="0.3"/>
    <row r="272" x14ac:dyDescent="0.3"/>
    <row r="273" x14ac:dyDescent="0.3"/>
    <row r="274" x14ac:dyDescent="0.3"/>
    <row r="275" x14ac:dyDescent="0.3"/>
    <row r="276" x14ac:dyDescent="0.3"/>
    <row r="277" x14ac:dyDescent="0.3"/>
    <row r="278" x14ac:dyDescent="0.3"/>
    <row r="279" x14ac:dyDescent="0.3"/>
    <row r="280" x14ac:dyDescent="0.3"/>
    <row r="281" x14ac:dyDescent="0.3"/>
    <row r="282" x14ac:dyDescent="0.3"/>
    <row r="283" x14ac:dyDescent="0.3"/>
    <row r="284" x14ac:dyDescent="0.3"/>
    <row r="285" x14ac:dyDescent="0.3"/>
    <row r="286" x14ac:dyDescent="0.3"/>
    <row r="287" x14ac:dyDescent="0.3"/>
    <row r="288" x14ac:dyDescent="0.3"/>
    <row r="289" x14ac:dyDescent="0.3"/>
    <row r="290" x14ac:dyDescent="0.3"/>
    <row r="291" x14ac:dyDescent="0.3"/>
    <row r="292" x14ac:dyDescent="0.3"/>
    <row r="293" x14ac:dyDescent="0.3"/>
    <row r="294" x14ac:dyDescent="0.3"/>
    <row r="295" x14ac:dyDescent="0.3"/>
    <row r="296" x14ac:dyDescent="0.3"/>
    <row r="297" x14ac:dyDescent="0.3"/>
    <row r="298" x14ac:dyDescent="0.3"/>
    <row r="299" x14ac:dyDescent="0.3"/>
    <row r="300" x14ac:dyDescent="0.3"/>
    <row r="301" x14ac:dyDescent="0.3"/>
    <row r="302" x14ac:dyDescent="0.3"/>
    <row r="303" x14ac:dyDescent="0.3"/>
    <row r="304" x14ac:dyDescent="0.3"/>
    <row r="305" x14ac:dyDescent="0.3"/>
    <row r="306" x14ac:dyDescent="0.3"/>
    <row r="307" x14ac:dyDescent="0.3"/>
    <row r="308" x14ac:dyDescent="0.3"/>
    <row r="309" x14ac:dyDescent="0.3"/>
    <row r="310" x14ac:dyDescent="0.3"/>
    <row r="311" x14ac:dyDescent="0.3"/>
    <row r="312" x14ac:dyDescent="0.3"/>
    <row r="313" x14ac:dyDescent="0.3"/>
    <row r="314" x14ac:dyDescent="0.3"/>
    <row r="315" x14ac:dyDescent="0.3"/>
    <row r="316" x14ac:dyDescent="0.3"/>
    <row r="317" x14ac:dyDescent="0.3"/>
    <row r="318" x14ac:dyDescent="0.3"/>
    <row r="319" x14ac:dyDescent="0.3"/>
    <row r="320" x14ac:dyDescent="0.3"/>
    <row r="321" x14ac:dyDescent="0.3"/>
    <row r="322" x14ac:dyDescent="0.3"/>
    <row r="323" x14ac:dyDescent="0.3"/>
    <row r="324" x14ac:dyDescent="0.3"/>
    <row r="325" x14ac:dyDescent="0.3"/>
    <row r="326" x14ac:dyDescent="0.3"/>
    <row r="327" x14ac:dyDescent="0.3"/>
    <row r="328" x14ac:dyDescent="0.3"/>
    <row r="329" x14ac:dyDescent="0.3"/>
    <row r="330" x14ac:dyDescent="0.3"/>
    <row r="331" x14ac:dyDescent="0.3"/>
    <row r="332" x14ac:dyDescent="0.3"/>
    <row r="333" x14ac:dyDescent="0.3"/>
    <row r="334" x14ac:dyDescent="0.3"/>
    <row r="335" x14ac:dyDescent="0.3"/>
    <row r="336" x14ac:dyDescent="0.3"/>
    <row r="337" x14ac:dyDescent="0.3"/>
    <row r="338" x14ac:dyDescent="0.3"/>
    <row r="339" x14ac:dyDescent="0.3"/>
    <row r="340" x14ac:dyDescent="0.3"/>
    <row r="341" x14ac:dyDescent="0.3"/>
    <row r="342" x14ac:dyDescent="0.3"/>
    <row r="343" x14ac:dyDescent="0.3"/>
    <row r="344" x14ac:dyDescent="0.3"/>
    <row r="345" x14ac:dyDescent="0.3"/>
    <row r="346" x14ac:dyDescent="0.3"/>
    <row r="347" x14ac:dyDescent="0.3"/>
    <row r="348" x14ac:dyDescent="0.3"/>
    <row r="349" x14ac:dyDescent="0.3"/>
    <row r="350" x14ac:dyDescent="0.3"/>
    <row r="351" x14ac:dyDescent="0.3"/>
    <row r="352" x14ac:dyDescent="0.3"/>
    <row r="353" x14ac:dyDescent="0.3"/>
    <row r="354" x14ac:dyDescent="0.3"/>
    <row r="355" x14ac:dyDescent="0.3"/>
    <row r="356" x14ac:dyDescent="0.3"/>
    <row r="357" x14ac:dyDescent="0.3"/>
    <row r="358" x14ac:dyDescent="0.3"/>
    <row r="359" x14ac:dyDescent="0.3"/>
    <row r="360" x14ac:dyDescent="0.3"/>
    <row r="361" x14ac:dyDescent="0.3"/>
    <row r="362" x14ac:dyDescent="0.3"/>
    <row r="363" x14ac:dyDescent="0.3"/>
    <row r="364" x14ac:dyDescent="0.3"/>
    <row r="365" x14ac:dyDescent="0.3"/>
    <row r="366" x14ac:dyDescent="0.3"/>
    <row r="367" x14ac:dyDescent="0.3"/>
    <row r="368" x14ac:dyDescent="0.3"/>
    <row r="369" x14ac:dyDescent="0.3"/>
    <row r="370" x14ac:dyDescent="0.3"/>
    <row r="371" x14ac:dyDescent="0.3"/>
    <row r="372" x14ac:dyDescent="0.3"/>
    <row r="373" x14ac:dyDescent="0.3"/>
    <row r="374" x14ac:dyDescent="0.3"/>
    <row r="375" x14ac:dyDescent="0.3"/>
    <row r="376" x14ac:dyDescent="0.3"/>
    <row r="377" x14ac:dyDescent="0.3"/>
    <row r="378" x14ac:dyDescent="0.3"/>
    <row r="379" x14ac:dyDescent="0.3"/>
    <row r="380" x14ac:dyDescent="0.3"/>
    <row r="381" x14ac:dyDescent="0.3"/>
    <row r="382" x14ac:dyDescent="0.3"/>
    <row r="383" x14ac:dyDescent="0.3"/>
    <row r="384" x14ac:dyDescent="0.3"/>
    <row r="385" x14ac:dyDescent="0.3"/>
    <row r="386" x14ac:dyDescent="0.3"/>
    <row r="387" x14ac:dyDescent="0.3"/>
    <row r="388" x14ac:dyDescent="0.3"/>
    <row r="389" x14ac:dyDescent="0.3"/>
    <row r="390" x14ac:dyDescent="0.3"/>
    <row r="391" x14ac:dyDescent="0.3"/>
    <row r="392" x14ac:dyDescent="0.3"/>
    <row r="393" x14ac:dyDescent="0.3"/>
    <row r="394" x14ac:dyDescent="0.3"/>
    <row r="395" x14ac:dyDescent="0.3"/>
    <row r="396" x14ac:dyDescent="0.3"/>
    <row r="397" x14ac:dyDescent="0.3"/>
    <row r="398" x14ac:dyDescent="0.3"/>
    <row r="399" x14ac:dyDescent="0.3"/>
    <row r="400" x14ac:dyDescent="0.3"/>
    <row r="401" x14ac:dyDescent="0.3"/>
    <row r="402" x14ac:dyDescent="0.3"/>
    <row r="403" x14ac:dyDescent="0.3"/>
    <row r="404" x14ac:dyDescent="0.3"/>
    <row r="405" x14ac:dyDescent="0.3"/>
    <row r="406" x14ac:dyDescent="0.3"/>
    <row r="407" x14ac:dyDescent="0.3"/>
    <row r="408" x14ac:dyDescent="0.3"/>
    <row r="409" x14ac:dyDescent="0.3"/>
    <row r="410" x14ac:dyDescent="0.3"/>
    <row r="411" x14ac:dyDescent="0.3"/>
    <row r="412" x14ac:dyDescent="0.3"/>
    <row r="413" x14ac:dyDescent="0.3"/>
    <row r="414" x14ac:dyDescent="0.3"/>
    <row r="415" x14ac:dyDescent="0.3"/>
    <row r="416" x14ac:dyDescent="0.3"/>
    <row r="417" x14ac:dyDescent="0.3"/>
    <row r="418" x14ac:dyDescent="0.3"/>
    <row r="419" x14ac:dyDescent="0.3"/>
  </sheetData>
  <sheetProtection algorithmName="SHA-512" hashValue="fmOv1QmZ3JNlp1ZSI3lz/LPTPj/J1JJByCj92jAC33malEnjZ8Z0cd0QqtOSvv65TVieBz3PAanmtxEcKEl4ZA==" saltValue="nyfsS27anPREErQwiwC5N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FC664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3.8" zeroHeight="1" x14ac:dyDescent="0.3"/>
  <cols>
    <col min="1" max="1" width="43.5546875" style="200" bestFit="1" customWidth="1"/>
    <col min="2" max="2" width="16.109375" style="200" bestFit="1" customWidth="1"/>
    <col min="3" max="3" width="12.6640625" style="200" bestFit="1" customWidth="1"/>
    <col min="4" max="5" width="12.109375" style="200" bestFit="1" customWidth="1"/>
    <col min="6" max="6" width="8.5546875" style="200" bestFit="1" customWidth="1"/>
    <col min="7" max="7" width="9.109375" style="200" bestFit="1" customWidth="1"/>
    <col min="8" max="9" width="9.33203125" style="200" bestFit="1" customWidth="1"/>
    <col min="10" max="10" width="6.5546875" style="200" bestFit="1" customWidth="1"/>
    <col min="11" max="11" width="10.88671875" style="200" bestFit="1" customWidth="1"/>
    <col min="12" max="12" width="14.88671875" style="200" bestFit="1" customWidth="1"/>
    <col min="13" max="13" width="9.44140625" style="200" bestFit="1" customWidth="1"/>
    <col min="14" max="14" width="17.5546875" style="200" bestFit="1" customWidth="1"/>
    <col min="15" max="15" width="5.109375" style="200" customWidth="1"/>
    <col min="16" max="16" width="5.109375" style="200" hidden="1" customWidth="1"/>
    <col min="17" max="16384" width="9.109375" style="200" hidden="1"/>
  </cols>
  <sheetData>
    <row r="1" spans="1:16" s="9" customFormat="1" ht="36" x14ac:dyDescent="0.3">
      <c r="A1" s="16" t="s">
        <v>105</v>
      </c>
      <c r="B1" s="16" t="s">
        <v>106</v>
      </c>
      <c r="C1" s="16" t="s">
        <v>107</v>
      </c>
      <c r="D1" s="16" t="s">
        <v>862</v>
      </c>
      <c r="E1" s="16" t="s">
        <v>167</v>
      </c>
      <c r="F1" s="16" t="s">
        <v>168</v>
      </c>
      <c r="G1" s="16" t="s">
        <v>501</v>
      </c>
      <c r="H1" s="45" t="s">
        <v>108</v>
      </c>
      <c r="I1" s="28" t="s">
        <v>109</v>
      </c>
      <c r="J1" s="16" t="s">
        <v>110</v>
      </c>
      <c r="K1" s="46" t="s">
        <v>477</v>
      </c>
      <c r="L1" s="28" t="s">
        <v>667</v>
      </c>
      <c r="M1" s="47" t="s">
        <v>111</v>
      </c>
      <c r="N1" s="28" t="s">
        <v>169</v>
      </c>
      <c r="O1" s="48" t="s">
        <v>863</v>
      </c>
      <c r="P1" s="66"/>
    </row>
    <row r="2" spans="1:16" s="9" customFormat="1" x14ac:dyDescent="0.3">
      <c r="A2" s="90" t="s">
        <v>21</v>
      </c>
      <c r="B2" s="49" t="s">
        <v>22</v>
      </c>
      <c r="C2" s="50">
        <v>898311</v>
      </c>
      <c r="D2" s="50">
        <v>23</v>
      </c>
      <c r="E2" s="50" t="s">
        <v>170</v>
      </c>
      <c r="F2" s="51" t="s">
        <v>172</v>
      </c>
      <c r="G2" s="50" t="s">
        <v>482</v>
      </c>
      <c r="H2" s="52">
        <v>5</v>
      </c>
      <c r="I2" s="168">
        <v>0.08</v>
      </c>
      <c r="J2" s="50" t="s">
        <v>23</v>
      </c>
      <c r="K2" s="120">
        <v>4.9279999999999999</v>
      </c>
      <c r="L2" s="59">
        <v>1</v>
      </c>
      <c r="M2" s="52">
        <v>100</v>
      </c>
      <c r="N2" s="50" t="s">
        <v>864</v>
      </c>
      <c r="O2" s="65" t="s">
        <v>863</v>
      </c>
      <c r="P2" s="9" t="s">
        <v>863</v>
      </c>
    </row>
    <row r="3" spans="1:16" s="9" customFormat="1" x14ac:dyDescent="0.3">
      <c r="A3" s="90" t="s">
        <v>21</v>
      </c>
      <c r="B3" s="49" t="s">
        <v>24</v>
      </c>
      <c r="C3" s="50">
        <v>898312</v>
      </c>
      <c r="D3" s="50">
        <v>23</v>
      </c>
      <c r="E3" s="50" t="s">
        <v>171</v>
      </c>
      <c r="F3" s="51" t="s">
        <v>172</v>
      </c>
      <c r="G3" s="50" t="s">
        <v>482</v>
      </c>
      <c r="H3" s="52">
        <v>5</v>
      </c>
      <c r="I3" s="168">
        <v>7.0000000000000007E-2</v>
      </c>
      <c r="J3" s="50" t="s">
        <v>23</v>
      </c>
      <c r="K3" s="120">
        <v>4.9279999999999999</v>
      </c>
      <c r="L3" s="59">
        <v>1</v>
      </c>
      <c r="M3" s="52">
        <v>100</v>
      </c>
      <c r="N3" s="50" t="s">
        <v>864</v>
      </c>
      <c r="O3" s="65" t="s">
        <v>863</v>
      </c>
      <c r="P3" s="9" t="s">
        <v>863</v>
      </c>
    </row>
    <row r="4" spans="1:16" s="9" customFormat="1" x14ac:dyDescent="0.3">
      <c r="A4" s="89" t="s">
        <v>759</v>
      </c>
      <c r="B4" s="49" t="s">
        <v>596</v>
      </c>
      <c r="C4" s="50">
        <v>892525</v>
      </c>
      <c r="D4" s="50">
        <v>23</v>
      </c>
      <c r="E4" s="50" t="s">
        <v>760</v>
      </c>
      <c r="F4" s="51" t="s">
        <v>172</v>
      </c>
      <c r="G4" s="50" t="s">
        <v>482</v>
      </c>
      <c r="H4" s="52">
        <v>2</v>
      </c>
      <c r="I4" s="168">
        <v>0.41</v>
      </c>
      <c r="J4" s="50" t="s">
        <v>23</v>
      </c>
      <c r="K4" s="120">
        <v>15.702999999999999</v>
      </c>
      <c r="L4" s="59">
        <v>1</v>
      </c>
      <c r="M4" s="52">
        <v>10</v>
      </c>
      <c r="N4" s="50" t="s">
        <v>864</v>
      </c>
      <c r="O4" s="65" t="s">
        <v>863</v>
      </c>
      <c r="P4" s="9" t="s">
        <v>863</v>
      </c>
    </row>
    <row r="5" spans="1:16" s="9" customFormat="1" x14ac:dyDescent="0.3">
      <c r="A5" s="90" t="s">
        <v>25</v>
      </c>
      <c r="B5" s="49" t="s">
        <v>610</v>
      </c>
      <c r="C5" s="50">
        <v>863725</v>
      </c>
      <c r="D5" s="50">
        <v>23</v>
      </c>
      <c r="E5" s="50" t="s">
        <v>674</v>
      </c>
      <c r="F5" s="51" t="s">
        <v>172</v>
      </c>
      <c r="G5" s="50" t="s">
        <v>482</v>
      </c>
      <c r="H5" s="52">
        <v>2</v>
      </c>
      <c r="I5" s="169">
        <v>6.4</v>
      </c>
      <c r="J5" s="50" t="s">
        <v>23</v>
      </c>
      <c r="K5" s="170">
        <v>89.663486000000006</v>
      </c>
      <c r="L5" s="59">
        <v>1</v>
      </c>
      <c r="M5" s="52">
        <v>1</v>
      </c>
      <c r="N5" s="50" t="s">
        <v>865</v>
      </c>
      <c r="O5" s="65" t="s">
        <v>863</v>
      </c>
      <c r="P5" s="9" t="s">
        <v>863</v>
      </c>
    </row>
    <row r="6" spans="1:16" s="9" customFormat="1" x14ac:dyDescent="0.3">
      <c r="A6" s="113" t="s">
        <v>25</v>
      </c>
      <c r="B6" s="53" t="s">
        <v>611</v>
      </c>
      <c r="C6" s="54">
        <v>863132</v>
      </c>
      <c r="D6" s="54">
        <v>23</v>
      </c>
      <c r="E6" s="54" t="s">
        <v>675</v>
      </c>
      <c r="F6" s="55" t="s">
        <v>172</v>
      </c>
      <c r="G6" s="50" t="s">
        <v>482</v>
      </c>
      <c r="H6" s="171">
        <v>2</v>
      </c>
      <c r="I6" s="172">
        <v>7.35</v>
      </c>
      <c r="J6" s="54" t="s">
        <v>23</v>
      </c>
      <c r="K6" s="120">
        <v>104.33180200000001</v>
      </c>
      <c r="L6" s="59">
        <v>1</v>
      </c>
      <c r="M6" s="52">
        <v>1</v>
      </c>
      <c r="N6" s="50" t="s">
        <v>865</v>
      </c>
      <c r="O6" s="114" t="s">
        <v>863</v>
      </c>
      <c r="P6" s="9" t="s">
        <v>863</v>
      </c>
    </row>
    <row r="7" spans="1:16" s="9" customFormat="1" x14ac:dyDescent="0.3">
      <c r="A7" s="90" t="s">
        <v>25</v>
      </c>
      <c r="B7" s="49" t="s">
        <v>612</v>
      </c>
      <c r="C7" s="50">
        <v>863335</v>
      </c>
      <c r="D7" s="50">
        <v>23</v>
      </c>
      <c r="E7" s="50" t="s">
        <v>679</v>
      </c>
      <c r="F7" s="51" t="s">
        <v>172</v>
      </c>
      <c r="G7" s="50" t="s">
        <v>482</v>
      </c>
      <c r="H7" s="52">
        <v>2</v>
      </c>
      <c r="I7" s="169">
        <v>10.68</v>
      </c>
      <c r="J7" s="50" t="s">
        <v>23</v>
      </c>
      <c r="K7" s="99">
        <v>148.08384800000002</v>
      </c>
      <c r="L7" s="59">
        <v>1</v>
      </c>
      <c r="M7" s="52">
        <v>1</v>
      </c>
      <c r="N7" s="50" t="s">
        <v>865</v>
      </c>
      <c r="O7" s="65" t="s">
        <v>863</v>
      </c>
      <c r="P7" s="9" t="s">
        <v>863</v>
      </c>
    </row>
    <row r="8" spans="1:16" s="9" customFormat="1" x14ac:dyDescent="0.3">
      <c r="A8" s="90" t="s">
        <v>25</v>
      </c>
      <c r="B8" s="49" t="s">
        <v>613</v>
      </c>
      <c r="C8" s="50">
        <v>863343</v>
      </c>
      <c r="D8" s="50">
        <v>23</v>
      </c>
      <c r="E8" s="50" t="s">
        <v>676</v>
      </c>
      <c r="F8" s="51" t="s">
        <v>172</v>
      </c>
      <c r="G8" s="50" t="s">
        <v>482</v>
      </c>
      <c r="H8" s="52">
        <v>2</v>
      </c>
      <c r="I8" s="169">
        <v>13.12</v>
      </c>
      <c r="J8" s="50" t="s">
        <v>23</v>
      </c>
      <c r="K8" s="99">
        <v>181.00001600000002</v>
      </c>
      <c r="L8" s="59">
        <v>1</v>
      </c>
      <c r="M8" s="52">
        <v>1</v>
      </c>
      <c r="N8" s="50" t="s">
        <v>865</v>
      </c>
      <c r="O8" s="65" t="s">
        <v>863</v>
      </c>
      <c r="P8" s="9" t="s">
        <v>863</v>
      </c>
    </row>
    <row r="9" spans="1:16" s="9" customFormat="1" x14ac:dyDescent="0.3">
      <c r="A9" s="90" t="s">
        <v>25</v>
      </c>
      <c r="B9" s="49" t="s">
        <v>614</v>
      </c>
      <c r="C9" s="50">
        <v>863347</v>
      </c>
      <c r="D9" s="50">
        <v>23</v>
      </c>
      <c r="E9" s="50" t="s">
        <v>680</v>
      </c>
      <c r="F9" s="51" t="s">
        <v>172</v>
      </c>
      <c r="G9" s="50" t="s">
        <v>482</v>
      </c>
      <c r="H9" s="52">
        <v>2</v>
      </c>
      <c r="I9" s="169">
        <v>14.44</v>
      </c>
      <c r="J9" s="50" t="s">
        <v>23</v>
      </c>
      <c r="K9" s="99">
        <v>197.448373</v>
      </c>
      <c r="L9" s="59">
        <v>1</v>
      </c>
      <c r="M9" s="52">
        <v>50</v>
      </c>
      <c r="N9" s="50" t="s">
        <v>865</v>
      </c>
      <c r="O9" s="65" t="s">
        <v>863</v>
      </c>
      <c r="P9" s="9" t="s">
        <v>863</v>
      </c>
    </row>
    <row r="10" spans="1:16" s="9" customFormat="1" x14ac:dyDescent="0.3">
      <c r="A10" s="90" t="s">
        <v>25</v>
      </c>
      <c r="B10" s="49" t="s">
        <v>615</v>
      </c>
      <c r="C10" s="50">
        <v>863354</v>
      </c>
      <c r="D10" s="50">
        <v>23</v>
      </c>
      <c r="E10" s="50" t="s">
        <v>677</v>
      </c>
      <c r="F10" s="51" t="s">
        <v>172</v>
      </c>
      <c r="G10" s="50" t="s">
        <v>482</v>
      </c>
      <c r="H10" s="52">
        <v>2</v>
      </c>
      <c r="I10" s="169">
        <v>16.170000000000002</v>
      </c>
      <c r="J10" s="50" t="s">
        <v>23</v>
      </c>
      <c r="K10" s="99">
        <v>222.12577200000001</v>
      </c>
      <c r="L10" s="59">
        <v>1</v>
      </c>
      <c r="M10" s="52">
        <v>1</v>
      </c>
      <c r="N10" s="50" t="s">
        <v>865</v>
      </c>
      <c r="O10" s="65" t="s">
        <v>863</v>
      </c>
      <c r="P10" s="9" t="s">
        <v>863</v>
      </c>
    </row>
    <row r="11" spans="1:16" s="9" customFormat="1" x14ac:dyDescent="0.3">
      <c r="A11" s="90" t="s">
        <v>25</v>
      </c>
      <c r="B11" s="49" t="s">
        <v>617</v>
      </c>
      <c r="C11" s="50">
        <v>863464</v>
      </c>
      <c r="D11" s="50">
        <v>23</v>
      </c>
      <c r="E11" s="50" t="s">
        <v>678</v>
      </c>
      <c r="F11" s="51" t="s">
        <v>172</v>
      </c>
      <c r="G11" s="50" t="s">
        <v>482</v>
      </c>
      <c r="H11" s="52">
        <v>3</v>
      </c>
      <c r="I11" s="169">
        <v>27.74</v>
      </c>
      <c r="J11" s="50" t="s">
        <v>23</v>
      </c>
      <c r="K11" s="99">
        <v>398.884816</v>
      </c>
      <c r="L11" s="59">
        <v>1</v>
      </c>
      <c r="M11" s="52">
        <v>50</v>
      </c>
      <c r="N11" s="50" t="s">
        <v>865</v>
      </c>
      <c r="O11" s="65" t="s">
        <v>863</v>
      </c>
      <c r="P11" s="9" t="s">
        <v>863</v>
      </c>
    </row>
    <row r="12" spans="1:16" s="9" customFormat="1" x14ac:dyDescent="0.3">
      <c r="A12" s="90" t="s">
        <v>25</v>
      </c>
      <c r="B12" s="49" t="s">
        <v>618</v>
      </c>
      <c r="C12" s="50">
        <v>863468</v>
      </c>
      <c r="D12" s="50">
        <v>23</v>
      </c>
      <c r="E12" s="50" t="s">
        <v>682</v>
      </c>
      <c r="F12" s="51" t="s">
        <v>172</v>
      </c>
      <c r="G12" s="50" t="s">
        <v>482</v>
      </c>
      <c r="H12" s="52">
        <v>3</v>
      </c>
      <c r="I12" s="169">
        <v>29.5</v>
      </c>
      <c r="J12" s="50" t="s">
        <v>23</v>
      </c>
      <c r="K12" s="99">
        <v>424.50573400000002</v>
      </c>
      <c r="L12" s="59">
        <v>1</v>
      </c>
      <c r="M12" s="52">
        <v>1</v>
      </c>
      <c r="N12" s="50" t="s">
        <v>865</v>
      </c>
      <c r="O12" s="65" t="s">
        <v>863</v>
      </c>
      <c r="P12" s="9" t="s">
        <v>863</v>
      </c>
    </row>
    <row r="13" spans="1:16" s="9" customFormat="1" x14ac:dyDescent="0.3">
      <c r="A13" s="90" t="s">
        <v>25</v>
      </c>
      <c r="B13" s="49" t="s">
        <v>616</v>
      </c>
      <c r="C13" s="50">
        <v>863461</v>
      </c>
      <c r="D13" s="50">
        <v>23</v>
      </c>
      <c r="E13" s="50" t="s">
        <v>681</v>
      </c>
      <c r="F13" s="51" t="s">
        <v>172</v>
      </c>
      <c r="G13" s="50" t="s">
        <v>482</v>
      </c>
      <c r="H13" s="52">
        <v>3</v>
      </c>
      <c r="I13" s="169">
        <v>25.98</v>
      </c>
      <c r="J13" s="50" t="s">
        <v>23</v>
      </c>
      <c r="K13" s="120">
        <v>374.56731600000001</v>
      </c>
      <c r="L13" s="59">
        <v>1</v>
      </c>
      <c r="M13" s="52">
        <v>50</v>
      </c>
      <c r="N13" s="50" t="s">
        <v>865</v>
      </c>
      <c r="O13" s="65" t="s">
        <v>863</v>
      </c>
      <c r="P13" s="9" t="s">
        <v>863</v>
      </c>
    </row>
    <row r="14" spans="1:16" s="9" customFormat="1" x14ac:dyDescent="0.3">
      <c r="A14" s="90" t="s">
        <v>652</v>
      </c>
      <c r="B14" s="96" t="s">
        <v>653</v>
      </c>
      <c r="C14" s="63">
        <v>895003</v>
      </c>
      <c r="D14" s="50">
        <v>23</v>
      </c>
      <c r="E14" s="63" t="s">
        <v>701</v>
      </c>
      <c r="F14" s="51" t="s">
        <v>172</v>
      </c>
      <c r="G14" s="50" t="s">
        <v>482</v>
      </c>
      <c r="H14" s="99">
        <v>2</v>
      </c>
      <c r="I14" s="99">
        <v>1.6</v>
      </c>
      <c r="J14" s="50" t="s">
        <v>23</v>
      </c>
      <c r="K14" s="120">
        <v>25.574000000000002</v>
      </c>
      <c r="L14" s="59">
        <v>1</v>
      </c>
      <c r="M14" s="95">
        <v>10</v>
      </c>
      <c r="N14" s="50" t="s">
        <v>864</v>
      </c>
      <c r="O14" s="65" t="s">
        <v>863</v>
      </c>
      <c r="P14" s="9" t="s">
        <v>863</v>
      </c>
    </row>
    <row r="15" spans="1:16" s="9" customFormat="1" x14ac:dyDescent="0.3">
      <c r="A15" s="91" t="s">
        <v>953</v>
      </c>
      <c r="B15" s="91" t="s">
        <v>932</v>
      </c>
      <c r="C15" s="92">
        <v>7041455</v>
      </c>
      <c r="D15" s="63">
        <v>23</v>
      </c>
      <c r="E15" s="92" t="s">
        <v>954</v>
      </c>
      <c r="F15" s="51" t="s">
        <v>172</v>
      </c>
      <c r="G15" s="50" t="s">
        <v>482</v>
      </c>
      <c r="H15" s="173">
        <v>1</v>
      </c>
      <c r="I15" s="173">
        <v>0.03</v>
      </c>
      <c r="J15" s="63" t="s">
        <v>23</v>
      </c>
      <c r="K15" s="93">
        <v>1.19</v>
      </c>
      <c r="L15" s="93">
        <v>1</v>
      </c>
      <c r="M15" s="94">
        <v>50</v>
      </c>
      <c r="N15" s="50" t="s">
        <v>864</v>
      </c>
      <c r="O15" s="65" t="s">
        <v>863</v>
      </c>
    </row>
    <row r="16" spans="1:16" s="9" customFormat="1" x14ac:dyDescent="0.3">
      <c r="A16" s="90" t="s">
        <v>173</v>
      </c>
      <c r="B16" s="90" t="s">
        <v>507</v>
      </c>
      <c r="C16" s="63">
        <v>897330</v>
      </c>
      <c r="D16" s="50">
        <v>23</v>
      </c>
      <c r="E16" s="63" t="s">
        <v>743</v>
      </c>
      <c r="F16" s="50" t="s">
        <v>175</v>
      </c>
      <c r="G16" s="50" t="s">
        <v>483</v>
      </c>
      <c r="H16" s="99">
        <v>3</v>
      </c>
      <c r="I16" s="99">
        <v>0.02</v>
      </c>
      <c r="J16" s="63" t="s">
        <v>23</v>
      </c>
      <c r="K16" s="99">
        <v>1.79</v>
      </c>
      <c r="L16" s="95">
        <v>1</v>
      </c>
      <c r="M16" s="95">
        <v>50</v>
      </c>
      <c r="N16" s="50" t="s">
        <v>864</v>
      </c>
      <c r="O16" s="225"/>
    </row>
    <row r="17" spans="1:15" s="9" customFormat="1" x14ac:dyDescent="0.3">
      <c r="A17" s="90" t="s">
        <v>173</v>
      </c>
      <c r="B17" s="90" t="s">
        <v>508</v>
      </c>
      <c r="C17" s="63">
        <v>8973302</v>
      </c>
      <c r="D17" s="50">
        <v>23</v>
      </c>
      <c r="E17" s="63" t="s">
        <v>744</v>
      </c>
      <c r="F17" s="50" t="s">
        <v>175</v>
      </c>
      <c r="G17" s="50" t="s">
        <v>483</v>
      </c>
      <c r="H17" s="99">
        <v>3</v>
      </c>
      <c r="I17" s="99">
        <v>0.02</v>
      </c>
      <c r="J17" s="63" t="s">
        <v>23</v>
      </c>
      <c r="K17" s="120">
        <v>3.35</v>
      </c>
      <c r="L17" s="95">
        <v>1</v>
      </c>
      <c r="M17" s="95">
        <v>50</v>
      </c>
      <c r="N17" s="50" t="s">
        <v>864</v>
      </c>
      <c r="O17" s="225"/>
    </row>
    <row r="18" spans="1:15" s="9" customFormat="1" x14ac:dyDescent="0.3">
      <c r="A18" s="90" t="s">
        <v>173</v>
      </c>
      <c r="B18" s="49" t="s">
        <v>26</v>
      </c>
      <c r="C18" s="50">
        <v>897332</v>
      </c>
      <c r="D18" s="50">
        <v>23</v>
      </c>
      <c r="E18" s="50" t="s">
        <v>180</v>
      </c>
      <c r="F18" s="50" t="s">
        <v>175</v>
      </c>
      <c r="G18" s="50" t="s">
        <v>483</v>
      </c>
      <c r="H18" s="52">
        <v>3</v>
      </c>
      <c r="I18" s="168">
        <v>0.02</v>
      </c>
      <c r="J18" s="50" t="s">
        <v>23</v>
      </c>
      <c r="K18" s="99">
        <v>1.79</v>
      </c>
      <c r="L18" s="59">
        <v>1</v>
      </c>
      <c r="M18" s="52">
        <v>50</v>
      </c>
      <c r="N18" s="50" t="s">
        <v>864</v>
      </c>
      <c r="O18" s="225"/>
    </row>
    <row r="19" spans="1:15" s="9" customFormat="1" x14ac:dyDescent="0.3">
      <c r="A19" s="90" t="s">
        <v>173</v>
      </c>
      <c r="B19" s="49" t="s">
        <v>27</v>
      </c>
      <c r="C19" s="50">
        <v>827332</v>
      </c>
      <c r="D19" s="50">
        <v>23</v>
      </c>
      <c r="E19" s="50" t="s">
        <v>181</v>
      </c>
      <c r="F19" s="50" t="s">
        <v>175</v>
      </c>
      <c r="G19" s="50" t="s">
        <v>483</v>
      </c>
      <c r="H19" s="52">
        <v>3</v>
      </c>
      <c r="I19" s="169">
        <v>0.02</v>
      </c>
      <c r="J19" s="50" t="s">
        <v>23</v>
      </c>
      <c r="K19" s="120">
        <v>3.35</v>
      </c>
      <c r="L19" s="59">
        <v>1</v>
      </c>
      <c r="M19" s="52">
        <v>50</v>
      </c>
      <c r="N19" s="50" t="s">
        <v>864</v>
      </c>
      <c r="O19" s="225"/>
    </row>
    <row r="20" spans="1:15" s="9" customFormat="1" x14ac:dyDescent="0.3">
      <c r="A20" s="90" t="s">
        <v>173</v>
      </c>
      <c r="B20" s="49" t="s">
        <v>28</v>
      </c>
      <c r="C20" s="50">
        <v>897333</v>
      </c>
      <c r="D20" s="50">
        <v>23</v>
      </c>
      <c r="E20" s="50" t="s">
        <v>182</v>
      </c>
      <c r="F20" s="50" t="s">
        <v>175</v>
      </c>
      <c r="G20" s="50" t="s">
        <v>483</v>
      </c>
      <c r="H20" s="52">
        <v>3</v>
      </c>
      <c r="I20" s="168">
        <v>0.02</v>
      </c>
      <c r="J20" s="50" t="s">
        <v>23</v>
      </c>
      <c r="K20" s="120">
        <v>2.82</v>
      </c>
      <c r="L20" s="59">
        <v>1</v>
      </c>
      <c r="M20" s="52">
        <v>50</v>
      </c>
      <c r="N20" s="50" t="s">
        <v>864</v>
      </c>
      <c r="O20" s="225"/>
    </row>
    <row r="21" spans="1:15" s="9" customFormat="1" x14ac:dyDescent="0.3">
      <c r="A21" s="90" t="s">
        <v>173</v>
      </c>
      <c r="B21" s="49" t="s">
        <v>29</v>
      </c>
      <c r="C21" s="50">
        <v>897335</v>
      </c>
      <c r="D21" s="50">
        <v>23</v>
      </c>
      <c r="E21" s="50" t="s">
        <v>174</v>
      </c>
      <c r="F21" s="50" t="s">
        <v>175</v>
      </c>
      <c r="G21" s="50" t="s">
        <v>483</v>
      </c>
      <c r="H21" s="52">
        <v>3</v>
      </c>
      <c r="I21" s="168">
        <v>0.02</v>
      </c>
      <c r="J21" s="50" t="s">
        <v>23</v>
      </c>
      <c r="K21" s="99">
        <v>1.79</v>
      </c>
      <c r="L21" s="59">
        <v>1</v>
      </c>
      <c r="M21" s="52">
        <v>50</v>
      </c>
      <c r="N21" s="50" t="s">
        <v>864</v>
      </c>
      <c r="O21" s="225"/>
    </row>
    <row r="22" spans="1:15" s="9" customFormat="1" x14ac:dyDescent="0.3">
      <c r="A22" s="90" t="s">
        <v>173</v>
      </c>
      <c r="B22" s="49" t="s">
        <v>30</v>
      </c>
      <c r="C22" s="50">
        <v>827335</v>
      </c>
      <c r="D22" s="50">
        <v>23</v>
      </c>
      <c r="E22" s="50" t="s">
        <v>183</v>
      </c>
      <c r="F22" s="50" t="s">
        <v>175</v>
      </c>
      <c r="G22" s="50" t="s">
        <v>483</v>
      </c>
      <c r="H22" s="52">
        <v>3</v>
      </c>
      <c r="I22" s="169">
        <v>0.02</v>
      </c>
      <c r="J22" s="50" t="s">
        <v>23</v>
      </c>
      <c r="K22" s="120">
        <v>3.35</v>
      </c>
      <c r="L22" s="59">
        <v>1</v>
      </c>
      <c r="M22" s="52">
        <v>50</v>
      </c>
      <c r="N22" s="50" t="s">
        <v>864</v>
      </c>
      <c r="O22" s="225"/>
    </row>
    <row r="23" spans="1:15" s="9" customFormat="1" x14ac:dyDescent="0.3">
      <c r="A23" s="90" t="s">
        <v>173</v>
      </c>
      <c r="B23" s="49" t="s">
        <v>31</v>
      </c>
      <c r="C23" s="50">
        <v>897338</v>
      </c>
      <c r="D23" s="50">
        <v>23</v>
      </c>
      <c r="E23" s="50" t="s">
        <v>184</v>
      </c>
      <c r="F23" s="50" t="s">
        <v>175</v>
      </c>
      <c r="G23" s="50" t="s">
        <v>483</v>
      </c>
      <c r="H23" s="52">
        <v>3</v>
      </c>
      <c r="I23" s="168">
        <v>0.02</v>
      </c>
      <c r="J23" s="50" t="s">
        <v>23</v>
      </c>
      <c r="K23" s="120">
        <v>1.79</v>
      </c>
      <c r="L23" s="59">
        <v>1</v>
      </c>
      <c r="M23" s="52">
        <v>50</v>
      </c>
      <c r="N23" s="50" t="s">
        <v>864</v>
      </c>
      <c r="O23" s="225"/>
    </row>
    <row r="24" spans="1:15" s="9" customFormat="1" x14ac:dyDescent="0.3">
      <c r="A24" s="90" t="s">
        <v>173</v>
      </c>
      <c r="B24" s="49" t="s">
        <v>32</v>
      </c>
      <c r="C24" s="50">
        <v>897340</v>
      </c>
      <c r="D24" s="50">
        <v>23</v>
      </c>
      <c r="E24" s="50" t="s">
        <v>176</v>
      </c>
      <c r="F24" s="50" t="s">
        <v>175</v>
      </c>
      <c r="G24" s="50" t="s">
        <v>483</v>
      </c>
      <c r="H24" s="52">
        <v>3</v>
      </c>
      <c r="I24" s="168">
        <v>0.02</v>
      </c>
      <c r="J24" s="50" t="s">
        <v>23</v>
      </c>
      <c r="K24" s="99">
        <v>1.79</v>
      </c>
      <c r="L24" s="59">
        <v>1</v>
      </c>
      <c r="M24" s="52">
        <v>50</v>
      </c>
      <c r="N24" s="50" t="s">
        <v>864</v>
      </c>
      <c r="O24" s="225"/>
    </row>
    <row r="25" spans="1:15" s="9" customFormat="1" x14ac:dyDescent="0.3">
      <c r="A25" s="90" t="s">
        <v>173</v>
      </c>
      <c r="B25" s="49" t="s">
        <v>33</v>
      </c>
      <c r="C25" s="50">
        <v>827340</v>
      </c>
      <c r="D25" s="50">
        <v>23</v>
      </c>
      <c r="E25" s="50" t="s">
        <v>185</v>
      </c>
      <c r="F25" s="50" t="s">
        <v>175</v>
      </c>
      <c r="G25" s="50" t="s">
        <v>483</v>
      </c>
      <c r="H25" s="52">
        <v>3</v>
      </c>
      <c r="I25" s="169">
        <v>0.02</v>
      </c>
      <c r="J25" s="50" t="s">
        <v>23</v>
      </c>
      <c r="K25" s="120">
        <v>3.35</v>
      </c>
      <c r="L25" s="59">
        <v>1</v>
      </c>
      <c r="M25" s="52">
        <v>50</v>
      </c>
      <c r="N25" s="50" t="s">
        <v>864</v>
      </c>
      <c r="O25" s="225"/>
    </row>
    <row r="26" spans="1:15" s="9" customFormat="1" x14ac:dyDescent="0.3">
      <c r="A26" s="90" t="s">
        <v>173</v>
      </c>
      <c r="B26" s="49" t="s">
        <v>34</v>
      </c>
      <c r="C26" s="50">
        <v>897342</v>
      </c>
      <c r="D26" s="50">
        <v>23</v>
      </c>
      <c r="E26" s="50" t="s">
        <v>177</v>
      </c>
      <c r="F26" s="50" t="s">
        <v>175</v>
      </c>
      <c r="G26" s="50" t="s">
        <v>483</v>
      </c>
      <c r="H26" s="52">
        <v>3</v>
      </c>
      <c r="I26" s="168">
        <v>0.02</v>
      </c>
      <c r="J26" s="50" t="s">
        <v>23</v>
      </c>
      <c r="K26" s="120">
        <v>1.79</v>
      </c>
      <c r="L26" s="59">
        <v>1</v>
      </c>
      <c r="M26" s="52">
        <v>50</v>
      </c>
      <c r="N26" s="50" t="s">
        <v>864</v>
      </c>
      <c r="O26" s="225"/>
    </row>
    <row r="27" spans="1:15" s="9" customFormat="1" x14ac:dyDescent="0.3">
      <c r="A27" s="90" t="s">
        <v>173</v>
      </c>
      <c r="B27" s="49" t="s">
        <v>35</v>
      </c>
      <c r="C27" s="50">
        <v>897345</v>
      </c>
      <c r="D27" s="50">
        <v>23</v>
      </c>
      <c r="E27" s="50" t="s">
        <v>178</v>
      </c>
      <c r="F27" s="50" t="s">
        <v>175</v>
      </c>
      <c r="G27" s="50" t="s">
        <v>483</v>
      </c>
      <c r="H27" s="52">
        <v>3</v>
      </c>
      <c r="I27" s="168">
        <v>0.02</v>
      </c>
      <c r="J27" s="50" t="s">
        <v>23</v>
      </c>
      <c r="K27" s="120">
        <v>1.79</v>
      </c>
      <c r="L27" s="59">
        <v>1</v>
      </c>
      <c r="M27" s="52">
        <v>50</v>
      </c>
      <c r="N27" s="50" t="s">
        <v>864</v>
      </c>
      <c r="O27" s="225"/>
    </row>
    <row r="28" spans="1:15" s="9" customFormat="1" x14ac:dyDescent="0.3">
      <c r="A28" s="90" t="s">
        <v>173</v>
      </c>
      <c r="B28" s="49" t="s">
        <v>36</v>
      </c>
      <c r="C28" s="50">
        <v>897350</v>
      </c>
      <c r="D28" s="50">
        <v>23</v>
      </c>
      <c r="E28" s="50" t="s">
        <v>179</v>
      </c>
      <c r="F28" s="50" t="s">
        <v>175</v>
      </c>
      <c r="G28" s="50" t="s">
        <v>483</v>
      </c>
      <c r="H28" s="52">
        <v>3</v>
      </c>
      <c r="I28" s="168">
        <v>0.03</v>
      </c>
      <c r="J28" s="50" t="s">
        <v>23</v>
      </c>
      <c r="K28" s="99">
        <v>2.15</v>
      </c>
      <c r="L28" s="59">
        <v>1</v>
      </c>
      <c r="M28" s="52">
        <v>50</v>
      </c>
      <c r="N28" s="50" t="s">
        <v>864</v>
      </c>
      <c r="O28" s="225"/>
    </row>
    <row r="29" spans="1:15" s="9" customFormat="1" x14ac:dyDescent="0.3">
      <c r="A29" s="90" t="s">
        <v>173</v>
      </c>
      <c r="B29" s="49" t="s">
        <v>37</v>
      </c>
      <c r="C29" s="50">
        <v>827350</v>
      </c>
      <c r="D29" s="50">
        <v>23</v>
      </c>
      <c r="E29" s="50" t="s">
        <v>186</v>
      </c>
      <c r="F29" s="50" t="s">
        <v>175</v>
      </c>
      <c r="G29" s="50" t="s">
        <v>483</v>
      </c>
      <c r="H29" s="52">
        <v>3</v>
      </c>
      <c r="I29" s="169">
        <v>0.03</v>
      </c>
      <c r="J29" s="50" t="s">
        <v>23</v>
      </c>
      <c r="K29" s="120">
        <v>3.55</v>
      </c>
      <c r="L29" s="59">
        <v>1</v>
      </c>
      <c r="M29" s="52">
        <v>50</v>
      </c>
      <c r="N29" s="50" t="s">
        <v>864</v>
      </c>
      <c r="O29" s="225"/>
    </row>
    <row r="30" spans="1:15" s="9" customFormat="1" x14ac:dyDescent="0.3">
      <c r="A30" s="90" t="s">
        <v>187</v>
      </c>
      <c r="B30" s="49" t="s">
        <v>38</v>
      </c>
      <c r="C30" s="50">
        <v>897432</v>
      </c>
      <c r="D30" s="50">
        <v>23</v>
      </c>
      <c r="E30" s="50" t="s">
        <v>188</v>
      </c>
      <c r="F30" s="50" t="s">
        <v>175</v>
      </c>
      <c r="G30" s="50" t="s">
        <v>483</v>
      </c>
      <c r="H30" s="52">
        <v>3</v>
      </c>
      <c r="I30" s="168">
        <v>0.05</v>
      </c>
      <c r="J30" s="50" t="s">
        <v>23</v>
      </c>
      <c r="K30" s="99">
        <v>5.49</v>
      </c>
      <c r="L30" s="59">
        <v>1</v>
      </c>
      <c r="M30" s="52">
        <v>50</v>
      </c>
      <c r="N30" s="50" t="s">
        <v>864</v>
      </c>
      <c r="O30" s="225"/>
    </row>
    <row r="31" spans="1:15" s="9" customFormat="1" x14ac:dyDescent="0.3">
      <c r="A31" s="90" t="s">
        <v>187</v>
      </c>
      <c r="B31" s="49" t="s">
        <v>39</v>
      </c>
      <c r="C31" s="50">
        <v>827442</v>
      </c>
      <c r="D31" s="50">
        <v>23</v>
      </c>
      <c r="E31" s="50" t="s">
        <v>189</v>
      </c>
      <c r="F31" s="50" t="s">
        <v>175</v>
      </c>
      <c r="G31" s="50" t="s">
        <v>483</v>
      </c>
      <c r="H31" s="52">
        <v>3</v>
      </c>
      <c r="I31" s="169">
        <v>0.05</v>
      </c>
      <c r="J31" s="50" t="s">
        <v>23</v>
      </c>
      <c r="K31" s="120">
        <v>6.65</v>
      </c>
      <c r="L31" s="59">
        <v>1</v>
      </c>
      <c r="M31" s="52">
        <v>50</v>
      </c>
      <c r="N31" s="50" t="s">
        <v>864</v>
      </c>
      <c r="O31" s="225"/>
    </row>
    <row r="32" spans="1:15" s="9" customFormat="1" x14ac:dyDescent="0.3">
      <c r="A32" s="90" t="s">
        <v>187</v>
      </c>
      <c r="B32" s="49" t="s">
        <v>40</v>
      </c>
      <c r="C32" s="50">
        <v>897434</v>
      </c>
      <c r="D32" s="50">
        <v>23</v>
      </c>
      <c r="E32" s="50" t="s">
        <v>190</v>
      </c>
      <c r="F32" s="50" t="s">
        <v>175</v>
      </c>
      <c r="G32" s="50" t="s">
        <v>483</v>
      </c>
      <c r="H32" s="52">
        <v>3</v>
      </c>
      <c r="I32" s="168">
        <v>0.06</v>
      </c>
      <c r="J32" s="50" t="s">
        <v>23</v>
      </c>
      <c r="K32" s="120">
        <v>5.49</v>
      </c>
      <c r="L32" s="59">
        <v>1</v>
      </c>
      <c r="M32" s="52">
        <v>50</v>
      </c>
      <c r="N32" s="50" t="s">
        <v>864</v>
      </c>
      <c r="O32" s="225"/>
    </row>
    <row r="33" spans="1:16" s="9" customFormat="1" x14ac:dyDescent="0.3">
      <c r="A33" s="90" t="s">
        <v>187</v>
      </c>
      <c r="B33" s="49" t="s">
        <v>41</v>
      </c>
      <c r="C33" s="50">
        <v>897435</v>
      </c>
      <c r="D33" s="50">
        <v>23</v>
      </c>
      <c r="E33" s="50" t="s">
        <v>191</v>
      </c>
      <c r="F33" s="50" t="s">
        <v>175</v>
      </c>
      <c r="G33" s="50" t="s">
        <v>483</v>
      </c>
      <c r="H33" s="52">
        <v>3</v>
      </c>
      <c r="I33" s="168">
        <v>0.06</v>
      </c>
      <c r="J33" s="50" t="s">
        <v>23</v>
      </c>
      <c r="K33" s="99">
        <v>5.49</v>
      </c>
      <c r="L33" s="59">
        <v>1</v>
      </c>
      <c r="M33" s="52">
        <v>50</v>
      </c>
      <c r="N33" s="50" t="s">
        <v>864</v>
      </c>
      <c r="O33" s="225"/>
    </row>
    <row r="34" spans="1:16" s="9" customFormat="1" x14ac:dyDescent="0.3">
      <c r="A34" s="90" t="s">
        <v>187</v>
      </c>
      <c r="B34" s="49" t="s">
        <v>42</v>
      </c>
      <c r="C34" s="50">
        <v>827435</v>
      </c>
      <c r="D34" s="50">
        <v>23</v>
      </c>
      <c r="E34" s="50" t="s">
        <v>192</v>
      </c>
      <c r="F34" s="50" t="s">
        <v>175</v>
      </c>
      <c r="G34" s="50" t="s">
        <v>483</v>
      </c>
      <c r="H34" s="52">
        <v>3</v>
      </c>
      <c r="I34" s="169">
        <v>0.06</v>
      </c>
      <c r="J34" s="50" t="s">
        <v>23</v>
      </c>
      <c r="K34" s="120">
        <v>6.65</v>
      </c>
      <c r="L34" s="59">
        <v>1</v>
      </c>
      <c r="M34" s="52">
        <v>50</v>
      </c>
      <c r="N34" s="50" t="s">
        <v>864</v>
      </c>
      <c r="O34" s="225"/>
    </row>
    <row r="35" spans="1:16" s="9" customFormat="1" x14ac:dyDescent="0.3">
      <c r="A35" s="90" t="s">
        <v>187</v>
      </c>
      <c r="B35" s="49" t="s">
        <v>43</v>
      </c>
      <c r="C35" s="50">
        <v>897438</v>
      </c>
      <c r="D35" s="50">
        <v>23</v>
      </c>
      <c r="E35" s="50" t="s">
        <v>193</v>
      </c>
      <c r="F35" s="50" t="s">
        <v>175</v>
      </c>
      <c r="G35" s="50" t="s">
        <v>483</v>
      </c>
      <c r="H35" s="52">
        <v>3</v>
      </c>
      <c r="I35" s="168">
        <v>7.0000000000000007E-2</v>
      </c>
      <c r="J35" s="50" t="s">
        <v>23</v>
      </c>
      <c r="K35" s="120">
        <v>5.49</v>
      </c>
      <c r="L35" s="59">
        <v>1</v>
      </c>
      <c r="M35" s="52">
        <v>50</v>
      </c>
      <c r="N35" s="50" t="s">
        <v>864</v>
      </c>
      <c r="O35" s="225"/>
    </row>
    <row r="36" spans="1:16" s="9" customFormat="1" x14ac:dyDescent="0.3">
      <c r="A36" s="90" t="s">
        <v>187</v>
      </c>
      <c r="B36" s="49" t="s">
        <v>44</v>
      </c>
      <c r="C36" s="50">
        <v>897440</v>
      </c>
      <c r="D36" s="50">
        <v>23</v>
      </c>
      <c r="E36" s="50" t="s">
        <v>194</v>
      </c>
      <c r="F36" s="50" t="s">
        <v>175</v>
      </c>
      <c r="G36" s="50" t="s">
        <v>483</v>
      </c>
      <c r="H36" s="52">
        <v>3</v>
      </c>
      <c r="I36" s="168">
        <v>7.0000000000000007E-2</v>
      </c>
      <c r="J36" s="50" t="s">
        <v>23</v>
      </c>
      <c r="K36" s="99">
        <v>5.49</v>
      </c>
      <c r="L36" s="59">
        <v>1</v>
      </c>
      <c r="M36" s="52">
        <v>50</v>
      </c>
      <c r="N36" s="50" t="s">
        <v>864</v>
      </c>
      <c r="O36" s="225"/>
    </row>
    <row r="37" spans="1:16" s="9" customFormat="1" x14ac:dyDescent="0.3">
      <c r="A37" s="90" t="s">
        <v>187</v>
      </c>
      <c r="B37" s="49" t="s">
        <v>45</v>
      </c>
      <c r="C37" s="50">
        <v>827440</v>
      </c>
      <c r="D37" s="50">
        <v>23</v>
      </c>
      <c r="E37" s="50" t="s">
        <v>195</v>
      </c>
      <c r="F37" s="50" t="s">
        <v>175</v>
      </c>
      <c r="G37" s="50" t="s">
        <v>483</v>
      </c>
      <c r="H37" s="52">
        <v>3</v>
      </c>
      <c r="I37" s="169">
        <v>7.0000000000000007E-2</v>
      </c>
      <c r="J37" s="50" t="s">
        <v>23</v>
      </c>
      <c r="K37" s="120">
        <v>6.65</v>
      </c>
      <c r="L37" s="59">
        <v>1</v>
      </c>
      <c r="M37" s="52">
        <v>50</v>
      </c>
      <c r="N37" s="50" t="s">
        <v>864</v>
      </c>
      <c r="O37" s="225"/>
    </row>
    <row r="38" spans="1:16" s="9" customFormat="1" x14ac:dyDescent="0.3">
      <c r="A38" s="90" t="s">
        <v>187</v>
      </c>
      <c r="B38" s="49" t="s">
        <v>46</v>
      </c>
      <c r="C38" s="50">
        <v>897442</v>
      </c>
      <c r="D38" s="50">
        <v>23</v>
      </c>
      <c r="E38" s="50" t="s">
        <v>196</v>
      </c>
      <c r="F38" s="50" t="s">
        <v>175</v>
      </c>
      <c r="G38" s="50" t="s">
        <v>483</v>
      </c>
      <c r="H38" s="52">
        <v>3</v>
      </c>
      <c r="I38" s="168">
        <v>7.0000000000000007E-2</v>
      </c>
      <c r="J38" s="50" t="s">
        <v>23</v>
      </c>
      <c r="K38" s="120">
        <v>5.49</v>
      </c>
      <c r="L38" s="59">
        <v>1</v>
      </c>
      <c r="M38" s="52">
        <v>50</v>
      </c>
      <c r="N38" s="50" t="s">
        <v>864</v>
      </c>
      <c r="O38" s="225"/>
    </row>
    <row r="39" spans="1:16" s="9" customFormat="1" x14ac:dyDescent="0.3">
      <c r="A39" s="90" t="s">
        <v>187</v>
      </c>
      <c r="B39" s="49" t="s">
        <v>47</v>
      </c>
      <c r="C39" s="50">
        <v>897446</v>
      </c>
      <c r="D39" s="50">
        <v>23</v>
      </c>
      <c r="E39" s="50" t="s">
        <v>197</v>
      </c>
      <c r="F39" s="50" t="s">
        <v>175</v>
      </c>
      <c r="G39" s="50" t="s">
        <v>483</v>
      </c>
      <c r="H39" s="52">
        <v>3</v>
      </c>
      <c r="I39" s="168">
        <v>0.08</v>
      </c>
      <c r="J39" s="50" t="s">
        <v>23</v>
      </c>
      <c r="K39" s="120">
        <v>5.49</v>
      </c>
      <c r="L39" s="59">
        <v>1</v>
      </c>
      <c r="M39" s="52">
        <v>50</v>
      </c>
      <c r="N39" s="50" t="s">
        <v>864</v>
      </c>
      <c r="O39" s="225"/>
    </row>
    <row r="40" spans="1:16" s="9" customFormat="1" x14ac:dyDescent="0.3">
      <c r="A40" s="90" t="s">
        <v>187</v>
      </c>
      <c r="B40" s="49" t="s">
        <v>48</v>
      </c>
      <c r="C40" s="50">
        <v>897450</v>
      </c>
      <c r="D40" s="50">
        <v>23</v>
      </c>
      <c r="E40" s="50" t="s">
        <v>198</v>
      </c>
      <c r="F40" s="50" t="s">
        <v>175</v>
      </c>
      <c r="G40" s="50" t="s">
        <v>483</v>
      </c>
      <c r="H40" s="52">
        <v>3</v>
      </c>
      <c r="I40" s="168">
        <v>0.08</v>
      </c>
      <c r="J40" s="50" t="s">
        <v>23</v>
      </c>
      <c r="K40" s="120">
        <v>5.49</v>
      </c>
      <c r="L40" s="59">
        <v>1</v>
      </c>
      <c r="M40" s="52">
        <v>50</v>
      </c>
      <c r="N40" s="50" t="s">
        <v>864</v>
      </c>
      <c r="O40" s="225"/>
      <c r="P40" s="9" t="s">
        <v>863</v>
      </c>
    </row>
    <row r="41" spans="1:16" s="9" customFormat="1" x14ac:dyDescent="0.3">
      <c r="A41" s="90" t="s">
        <v>173</v>
      </c>
      <c r="B41" s="62" t="s">
        <v>923</v>
      </c>
      <c r="C41" s="63">
        <v>897334</v>
      </c>
      <c r="D41" s="63">
        <v>23</v>
      </c>
      <c r="E41" s="63" t="s">
        <v>955</v>
      </c>
      <c r="F41" s="51" t="s">
        <v>172</v>
      </c>
      <c r="G41" s="50" t="s">
        <v>482</v>
      </c>
      <c r="H41" s="120">
        <v>2</v>
      </c>
      <c r="I41" s="120">
        <v>0.09</v>
      </c>
      <c r="J41" s="63" t="s">
        <v>23</v>
      </c>
      <c r="K41" s="99">
        <v>5.18</v>
      </c>
      <c r="L41" s="59">
        <v>1</v>
      </c>
      <c r="M41" s="59">
        <v>10</v>
      </c>
      <c r="N41" s="50" t="s">
        <v>865</v>
      </c>
      <c r="O41" s="65" t="s">
        <v>863</v>
      </c>
      <c r="P41" s="9" t="s">
        <v>863</v>
      </c>
    </row>
    <row r="42" spans="1:16" s="9" customFormat="1" x14ac:dyDescent="0.3">
      <c r="A42" s="97" t="s">
        <v>51</v>
      </c>
      <c r="B42" s="62" t="s">
        <v>919</v>
      </c>
      <c r="C42" s="63">
        <v>895230</v>
      </c>
      <c r="D42" s="63">
        <v>23</v>
      </c>
      <c r="E42" s="63" t="s">
        <v>959</v>
      </c>
      <c r="F42" s="51" t="s">
        <v>172</v>
      </c>
      <c r="G42" s="50" t="s">
        <v>482</v>
      </c>
      <c r="H42" s="120">
        <v>2</v>
      </c>
      <c r="I42" s="120">
        <v>0.43</v>
      </c>
      <c r="J42" s="64" t="s">
        <v>23</v>
      </c>
      <c r="K42" s="120">
        <v>8.16</v>
      </c>
      <c r="L42" s="59">
        <v>1</v>
      </c>
      <c r="M42" s="59">
        <v>1</v>
      </c>
      <c r="N42" s="50" t="s">
        <v>865</v>
      </c>
      <c r="O42" s="65" t="s">
        <v>863</v>
      </c>
      <c r="P42" s="9" t="s">
        <v>863</v>
      </c>
    </row>
    <row r="43" spans="1:16" s="9" customFormat="1" x14ac:dyDescent="0.3">
      <c r="A43" s="97" t="s">
        <v>51</v>
      </c>
      <c r="B43" s="62" t="s">
        <v>921</v>
      </c>
      <c r="C43" s="63">
        <v>895345</v>
      </c>
      <c r="D43" s="63">
        <v>23</v>
      </c>
      <c r="E43" s="63" t="s">
        <v>960</v>
      </c>
      <c r="F43" s="51" t="s">
        <v>172</v>
      </c>
      <c r="G43" s="50" t="s">
        <v>482</v>
      </c>
      <c r="H43" s="120">
        <v>2</v>
      </c>
      <c r="I43" s="120">
        <v>0.64</v>
      </c>
      <c r="J43" s="64" t="s">
        <v>23</v>
      </c>
      <c r="K43" s="120">
        <v>12.230399999999999</v>
      </c>
      <c r="L43" s="59">
        <v>1</v>
      </c>
      <c r="M43" s="59">
        <v>1</v>
      </c>
      <c r="N43" s="50" t="s">
        <v>865</v>
      </c>
      <c r="O43" s="65" t="s">
        <v>863</v>
      </c>
      <c r="P43" s="9" t="s">
        <v>863</v>
      </c>
    </row>
    <row r="44" spans="1:16" s="9" customFormat="1" x14ac:dyDescent="0.3">
      <c r="A44" s="97" t="s">
        <v>51</v>
      </c>
      <c r="B44" s="62" t="s">
        <v>922</v>
      </c>
      <c r="C44" s="63">
        <v>895255</v>
      </c>
      <c r="D44" s="63">
        <v>23</v>
      </c>
      <c r="E44" s="63" t="s">
        <v>961</v>
      </c>
      <c r="F44" s="51" t="s">
        <v>172</v>
      </c>
      <c r="G44" s="50" t="s">
        <v>482</v>
      </c>
      <c r="H44" s="120">
        <v>2</v>
      </c>
      <c r="I44" s="120">
        <v>0.78</v>
      </c>
      <c r="J44" s="64" t="s">
        <v>23</v>
      </c>
      <c r="K44" s="120">
        <v>14.9664</v>
      </c>
      <c r="L44" s="59">
        <v>1</v>
      </c>
      <c r="M44" s="59">
        <v>1</v>
      </c>
      <c r="N44" s="50" t="s">
        <v>865</v>
      </c>
      <c r="O44" s="65" t="s">
        <v>863</v>
      </c>
      <c r="P44" s="9" t="s">
        <v>863</v>
      </c>
    </row>
    <row r="45" spans="1:16" s="9" customFormat="1" x14ac:dyDescent="0.3">
      <c r="A45" s="90" t="s">
        <v>51</v>
      </c>
      <c r="B45" s="56" t="s">
        <v>199</v>
      </c>
      <c r="C45" s="50">
        <v>895385</v>
      </c>
      <c r="D45" s="50">
        <v>23</v>
      </c>
      <c r="E45" s="50" t="s">
        <v>200</v>
      </c>
      <c r="F45" s="51" t="s">
        <v>172</v>
      </c>
      <c r="G45" s="50" t="s">
        <v>482</v>
      </c>
      <c r="H45" s="52">
        <v>2</v>
      </c>
      <c r="I45" s="168">
        <v>1.48</v>
      </c>
      <c r="J45" s="50" t="s">
        <v>23</v>
      </c>
      <c r="K45" s="120">
        <v>23.1264</v>
      </c>
      <c r="L45" s="59">
        <v>1</v>
      </c>
      <c r="M45" s="52">
        <v>25</v>
      </c>
      <c r="N45" s="50" t="s">
        <v>865</v>
      </c>
      <c r="O45" s="65" t="s">
        <v>863</v>
      </c>
      <c r="P45" s="9" t="s">
        <v>863</v>
      </c>
    </row>
    <row r="46" spans="1:16" s="9" customFormat="1" x14ac:dyDescent="0.3">
      <c r="A46" s="90" t="s">
        <v>51</v>
      </c>
      <c r="B46" s="56" t="s">
        <v>203</v>
      </c>
      <c r="C46" s="50">
        <v>895325</v>
      </c>
      <c r="D46" s="50">
        <v>23</v>
      </c>
      <c r="E46" s="50" t="s">
        <v>204</v>
      </c>
      <c r="F46" s="51" t="s">
        <v>172</v>
      </c>
      <c r="G46" s="50" t="s">
        <v>482</v>
      </c>
      <c r="H46" s="52">
        <v>2</v>
      </c>
      <c r="I46" s="168">
        <v>2</v>
      </c>
      <c r="J46" s="50" t="s">
        <v>23</v>
      </c>
      <c r="K46" s="99">
        <v>31.276799999999998</v>
      </c>
      <c r="L46" s="59">
        <v>1</v>
      </c>
      <c r="M46" s="52">
        <v>1</v>
      </c>
      <c r="N46" s="50" t="s">
        <v>865</v>
      </c>
      <c r="O46" s="65" t="s">
        <v>863</v>
      </c>
      <c r="P46" s="9" t="s">
        <v>863</v>
      </c>
    </row>
    <row r="47" spans="1:16" s="9" customFormat="1" x14ac:dyDescent="0.3">
      <c r="A47" s="97" t="s">
        <v>51</v>
      </c>
      <c r="B47" s="91" t="s">
        <v>969</v>
      </c>
      <c r="C47" s="92">
        <v>895313</v>
      </c>
      <c r="D47" s="63">
        <v>23</v>
      </c>
      <c r="E47" s="92" t="s">
        <v>970</v>
      </c>
      <c r="F47" s="51" t="s">
        <v>172</v>
      </c>
      <c r="G47" s="50" t="s">
        <v>482</v>
      </c>
      <c r="H47" s="99">
        <v>2</v>
      </c>
      <c r="I47" s="93">
        <v>2.2799999999999998</v>
      </c>
      <c r="J47" s="63" t="s">
        <v>23</v>
      </c>
      <c r="K47" s="93">
        <v>33.6768</v>
      </c>
      <c r="L47" s="99">
        <v>1</v>
      </c>
      <c r="M47" s="99">
        <v>1</v>
      </c>
      <c r="N47" s="50" t="s">
        <v>865</v>
      </c>
      <c r="O47" s="65" t="s">
        <v>863</v>
      </c>
      <c r="P47" s="9" t="s">
        <v>863</v>
      </c>
    </row>
    <row r="48" spans="1:16" s="9" customFormat="1" x14ac:dyDescent="0.3">
      <c r="A48" s="97" t="s">
        <v>51</v>
      </c>
      <c r="B48" s="62" t="s">
        <v>918</v>
      </c>
      <c r="C48" s="63">
        <v>895355</v>
      </c>
      <c r="D48" s="63">
        <v>23</v>
      </c>
      <c r="E48" s="63" t="s">
        <v>962</v>
      </c>
      <c r="F48" s="51" t="s">
        <v>172</v>
      </c>
      <c r="G48" s="50" t="s">
        <v>482</v>
      </c>
      <c r="H48" s="120">
        <v>2</v>
      </c>
      <c r="I48" s="120">
        <v>2.7</v>
      </c>
      <c r="J48" s="64" t="s">
        <v>23</v>
      </c>
      <c r="K48" s="120">
        <v>38.860799999999998</v>
      </c>
      <c r="L48" s="59">
        <v>1</v>
      </c>
      <c r="M48" s="59">
        <v>1</v>
      </c>
      <c r="N48" s="50" t="s">
        <v>865</v>
      </c>
      <c r="O48" s="65" t="s">
        <v>863</v>
      </c>
      <c r="P48" s="9" t="s">
        <v>863</v>
      </c>
    </row>
    <row r="49" spans="1:16" s="9" customFormat="1" x14ac:dyDescent="0.3">
      <c r="A49" s="90" t="s">
        <v>51</v>
      </c>
      <c r="B49" s="56" t="s">
        <v>205</v>
      </c>
      <c r="C49" s="50">
        <v>895375</v>
      </c>
      <c r="D49" s="50">
        <v>23</v>
      </c>
      <c r="E49" s="50" t="s">
        <v>206</v>
      </c>
      <c r="F49" s="51" t="s">
        <v>172</v>
      </c>
      <c r="G49" s="50" t="s">
        <v>482</v>
      </c>
      <c r="H49" s="52">
        <v>2</v>
      </c>
      <c r="I49" s="168">
        <v>2.97</v>
      </c>
      <c r="J49" s="50" t="s">
        <v>23</v>
      </c>
      <c r="K49" s="99">
        <v>44.044800000000002</v>
      </c>
      <c r="L49" s="59">
        <v>1</v>
      </c>
      <c r="M49" s="52">
        <v>1</v>
      </c>
      <c r="N49" s="50" t="s">
        <v>865</v>
      </c>
      <c r="O49" s="65" t="s">
        <v>863</v>
      </c>
      <c r="P49" s="9" t="s">
        <v>863</v>
      </c>
    </row>
    <row r="50" spans="1:16" s="9" customFormat="1" x14ac:dyDescent="0.3">
      <c r="A50" s="90" t="s">
        <v>51</v>
      </c>
      <c r="B50" s="56" t="s">
        <v>201</v>
      </c>
      <c r="C50" s="50">
        <v>895335</v>
      </c>
      <c r="D50" s="50">
        <v>23</v>
      </c>
      <c r="E50" s="50" t="s">
        <v>202</v>
      </c>
      <c r="F50" s="51" t="s">
        <v>172</v>
      </c>
      <c r="G50" s="50" t="s">
        <v>482</v>
      </c>
      <c r="H50" s="52">
        <v>2</v>
      </c>
      <c r="I50" s="168">
        <v>1.75</v>
      </c>
      <c r="J50" s="50" t="s">
        <v>23</v>
      </c>
      <c r="K50" s="120">
        <v>27.206399999999999</v>
      </c>
      <c r="L50" s="59">
        <v>1</v>
      </c>
      <c r="M50" s="52">
        <v>1</v>
      </c>
      <c r="N50" s="50" t="s">
        <v>865</v>
      </c>
      <c r="O50" s="65" t="s">
        <v>863</v>
      </c>
      <c r="P50" s="9" t="s">
        <v>863</v>
      </c>
    </row>
    <row r="51" spans="1:16" s="9" customFormat="1" x14ac:dyDescent="0.3">
      <c r="A51" s="97" t="s">
        <v>51</v>
      </c>
      <c r="B51" s="62" t="s">
        <v>889</v>
      </c>
      <c r="C51" s="63">
        <v>895322</v>
      </c>
      <c r="D51" s="63">
        <v>23</v>
      </c>
      <c r="E51" s="63" t="s">
        <v>963</v>
      </c>
      <c r="F51" s="51" t="s">
        <v>172</v>
      </c>
      <c r="G51" s="50" t="s">
        <v>482</v>
      </c>
      <c r="H51" s="120">
        <v>2</v>
      </c>
      <c r="I51" s="120">
        <v>3.11</v>
      </c>
      <c r="J51" s="64" t="s">
        <v>23</v>
      </c>
      <c r="K51" s="120">
        <v>56.995199999999997</v>
      </c>
      <c r="L51" s="59">
        <v>1</v>
      </c>
      <c r="M51" s="59">
        <v>1</v>
      </c>
      <c r="N51" s="50" t="s">
        <v>865</v>
      </c>
      <c r="O51" s="65" t="s">
        <v>863</v>
      </c>
      <c r="P51" s="9" t="s">
        <v>863</v>
      </c>
    </row>
    <row r="52" spans="1:16" s="9" customFormat="1" x14ac:dyDescent="0.3">
      <c r="A52" s="97" t="s">
        <v>51</v>
      </c>
      <c r="B52" s="62" t="s">
        <v>888</v>
      </c>
      <c r="C52" s="63">
        <v>895333</v>
      </c>
      <c r="D52" s="63">
        <v>23</v>
      </c>
      <c r="E52" s="63" t="s">
        <v>964</v>
      </c>
      <c r="F52" s="51" t="s">
        <v>172</v>
      </c>
      <c r="G52" s="50" t="s">
        <v>482</v>
      </c>
      <c r="H52" s="120">
        <v>2</v>
      </c>
      <c r="I52" s="120">
        <v>4.67</v>
      </c>
      <c r="J52" s="64" t="s">
        <v>23</v>
      </c>
      <c r="K52" s="120">
        <v>85.497600000000006</v>
      </c>
      <c r="L52" s="59">
        <v>1</v>
      </c>
      <c r="M52" s="59">
        <v>1</v>
      </c>
      <c r="N52" s="50" t="s">
        <v>865</v>
      </c>
      <c r="O52" s="65" t="s">
        <v>863</v>
      </c>
      <c r="P52" s="9" t="s">
        <v>863</v>
      </c>
    </row>
    <row r="53" spans="1:16" s="9" customFormat="1" x14ac:dyDescent="0.3">
      <c r="A53" s="90" t="s">
        <v>51</v>
      </c>
      <c r="B53" s="89" t="s">
        <v>673</v>
      </c>
      <c r="C53" s="63">
        <v>895406</v>
      </c>
      <c r="D53" s="50">
        <v>23</v>
      </c>
      <c r="E53" s="63" t="s">
        <v>733</v>
      </c>
      <c r="F53" s="51" t="s">
        <v>172</v>
      </c>
      <c r="G53" s="50" t="s">
        <v>482</v>
      </c>
      <c r="H53" s="99">
        <v>2</v>
      </c>
      <c r="I53" s="99">
        <v>1.2149999999999999</v>
      </c>
      <c r="J53" s="63" t="s">
        <v>23</v>
      </c>
      <c r="K53" s="120">
        <v>19.603200000000001</v>
      </c>
      <c r="L53" s="59">
        <v>1</v>
      </c>
      <c r="M53" s="95">
        <v>1</v>
      </c>
      <c r="N53" s="50" t="s">
        <v>865</v>
      </c>
      <c r="O53" s="65" t="s">
        <v>863</v>
      </c>
      <c r="P53" s="9" t="s">
        <v>863</v>
      </c>
    </row>
    <row r="54" spans="1:16" s="9" customFormat="1" x14ac:dyDescent="0.3">
      <c r="A54" s="90" t="s">
        <v>51</v>
      </c>
      <c r="B54" s="89" t="s">
        <v>672</v>
      </c>
      <c r="C54" s="63">
        <v>895407</v>
      </c>
      <c r="D54" s="50">
        <v>23</v>
      </c>
      <c r="E54" s="63" t="s">
        <v>732</v>
      </c>
      <c r="F54" s="51" t="s">
        <v>172</v>
      </c>
      <c r="G54" s="50" t="s">
        <v>482</v>
      </c>
      <c r="H54" s="99">
        <v>2</v>
      </c>
      <c r="I54" s="99">
        <v>1.4174999999999998</v>
      </c>
      <c r="J54" s="63" t="s">
        <v>23</v>
      </c>
      <c r="K54" s="99">
        <v>22.8672</v>
      </c>
      <c r="L54" s="59">
        <v>1</v>
      </c>
      <c r="M54" s="95">
        <v>1</v>
      </c>
      <c r="N54" s="50" t="s">
        <v>865</v>
      </c>
      <c r="O54" s="65" t="s">
        <v>863</v>
      </c>
      <c r="P54" s="9" t="s">
        <v>863</v>
      </c>
    </row>
    <row r="55" spans="1:16" s="9" customFormat="1" x14ac:dyDescent="0.3">
      <c r="A55" s="97" t="s">
        <v>51</v>
      </c>
      <c r="B55" s="62" t="s">
        <v>920</v>
      </c>
      <c r="C55" s="63">
        <v>895525</v>
      </c>
      <c r="D55" s="63">
        <v>23</v>
      </c>
      <c r="E55" s="63" t="s">
        <v>965</v>
      </c>
      <c r="F55" s="51" t="s">
        <v>172</v>
      </c>
      <c r="G55" s="50" t="s">
        <v>482</v>
      </c>
      <c r="H55" s="120">
        <v>2</v>
      </c>
      <c r="I55" s="120">
        <v>3.12</v>
      </c>
      <c r="J55" s="64" t="s">
        <v>23</v>
      </c>
      <c r="K55" s="120">
        <v>48.220799999999997</v>
      </c>
      <c r="L55" s="59">
        <v>1</v>
      </c>
      <c r="M55" s="59">
        <v>1</v>
      </c>
      <c r="N55" s="50" t="s">
        <v>865</v>
      </c>
      <c r="O55" s="65" t="s">
        <v>863</v>
      </c>
      <c r="P55" s="9" t="s">
        <v>863</v>
      </c>
    </row>
    <row r="56" spans="1:16" s="9" customFormat="1" x14ac:dyDescent="0.3">
      <c r="A56" s="90" t="s">
        <v>51</v>
      </c>
      <c r="B56" s="56" t="s">
        <v>207</v>
      </c>
      <c r="C56" s="50">
        <v>895326</v>
      </c>
      <c r="D56" s="50">
        <v>23</v>
      </c>
      <c r="E56" s="50" t="s">
        <v>208</v>
      </c>
      <c r="F56" s="51" t="s">
        <v>172</v>
      </c>
      <c r="G56" s="50" t="s">
        <v>482</v>
      </c>
      <c r="H56" s="52">
        <v>2</v>
      </c>
      <c r="I56" s="168">
        <v>4.05</v>
      </c>
      <c r="J56" s="50" t="s">
        <v>23</v>
      </c>
      <c r="K56" s="99">
        <v>62.217600000000004</v>
      </c>
      <c r="L56" s="59">
        <v>1</v>
      </c>
      <c r="M56" s="52">
        <v>1</v>
      </c>
      <c r="N56" s="50" t="s">
        <v>865</v>
      </c>
      <c r="O56" s="65" t="s">
        <v>863</v>
      </c>
      <c r="P56" s="9" t="s">
        <v>863</v>
      </c>
    </row>
    <row r="57" spans="1:16" s="9" customFormat="1" x14ac:dyDescent="0.3">
      <c r="A57" s="97" t="s">
        <v>51</v>
      </c>
      <c r="B57" s="62" t="s">
        <v>917</v>
      </c>
      <c r="C57" s="63">
        <v>895430</v>
      </c>
      <c r="D57" s="63">
        <v>23</v>
      </c>
      <c r="E57" s="63" t="s">
        <v>966</v>
      </c>
      <c r="F57" s="51" t="s">
        <v>172</v>
      </c>
      <c r="G57" s="50" t="s">
        <v>482</v>
      </c>
      <c r="H57" s="120">
        <v>2</v>
      </c>
      <c r="I57" s="120">
        <v>6.09</v>
      </c>
      <c r="J57" s="64" t="s">
        <v>23</v>
      </c>
      <c r="K57" s="120">
        <v>93.321599999999989</v>
      </c>
      <c r="L57" s="59">
        <v>1</v>
      </c>
      <c r="M57" s="59">
        <v>1</v>
      </c>
      <c r="N57" s="50" t="s">
        <v>865</v>
      </c>
      <c r="O57" s="65" t="s">
        <v>863</v>
      </c>
      <c r="P57" s="9" t="s">
        <v>863</v>
      </c>
    </row>
    <row r="58" spans="1:16" s="9" customFormat="1" x14ac:dyDescent="0.3">
      <c r="A58" s="90" t="s">
        <v>51</v>
      </c>
      <c r="B58" s="89" t="s">
        <v>886</v>
      </c>
      <c r="C58" s="63">
        <v>895413</v>
      </c>
      <c r="D58" s="50">
        <v>23</v>
      </c>
      <c r="E58" s="63" t="s">
        <v>731</v>
      </c>
      <c r="F58" s="51" t="s">
        <v>172</v>
      </c>
      <c r="G58" s="50" t="s">
        <v>482</v>
      </c>
      <c r="H58" s="99">
        <v>2</v>
      </c>
      <c r="I58" s="99">
        <v>2</v>
      </c>
      <c r="J58" s="63" t="s">
        <v>23</v>
      </c>
      <c r="K58" s="120">
        <v>38.736000000000004</v>
      </c>
      <c r="L58" s="95">
        <v>1</v>
      </c>
      <c r="M58" s="95">
        <v>1</v>
      </c>
      <c r="N58" s="50" t="s">
        <v>865</v>
      </c>
      <c r="O58" s="65" t="s">
        <v>863</v>
      </c>
      <c r="P58" s="9" t="s">
        <v>863</v>
      </c>
    </row>
    <row r="59" spans="1:16" s="9" customFormat="1" x14ac:dyDescent="0.3">
      <c r="A59" s="90" t="s">
        <v>51</v>
      </c>
      <c r="B59" s="89" t="s">
        <v>887</v>
      </c>
      <c r="C59" s="63">
        <v>895414</v>
      </c>
      <c r="D59" s="50">
        <v>23</v>
      </c>
      <c r="E59" s="63" t="s">
        <v>730</v>
      </c>
      <c r="F59" s="51" t="s">
        <v>172</v>
      </c>
      <c r="G59" s="50" t="s">
        <v>482</v>
      </c>
      <c r="H59" s="99">
        <v>2</v>
      </c>
      <c r="I59" s="99">
        <v>2.08</v>
      </c>
      <c r="J59" s="63" t="s">
        <v>23</v>
      </c>
      <c r="K59" s="120">
        <v>41.712000000000003</v>
      </c>
      <c r="L59" s="95">
        <v>1</v>
      </c>
      <c r="M59" s="95">
        <v>1</v>
      </c>
      <c r="N59" s="50" t="s">
        <v>865</v>
      </c>
      <c r="O59" s="65" t="s">
        <v>863</v>
      </c>
      <c r="P59" s="9" t="s">
        <v>863</v>
      </c>
    </row>
    <row r="60" spans="1:16" s="9" customFormat="1" x14ac:dyDescent="0.3">
      <c r="A60" s="90" t="s">
        <v>49</v>
      </c>
      <c r="B60" s="49" t="s">
        <v>9</v>
      </c>
      <c r="C60" s="50">
        <v>856211</v>
      </c>
      <c r="D60" s="50">
        <v>23</v>
      </c>
      <c r="E60" s="50" t="s">
        <v>209</v>
      </c>
      <c r="F60" s="51" t="s">
        <v>172</v>
      </c>
      <c r="G60" s="50" t="s">
        <v>482</v>
      </c>
      <c r="H60" s="52">
        <v>1.5</v>
      </c>
      <c r="I60" s="168">
        <v>1.69</v>
      </c>
      <c r="J60" s="50" t="s">
        <v>23</v>
      </c>
      <c r="K60" s="120">
        <v>25.198776000000002</v>
      </c>
      <c r="L60" s="59">
        <v>1</v>
      </c>
      <c r="M60" s="107">
        <v>4</v>
      </c>
      <c r="N60" s="50" t="s">
        <v>865</v>
      </c>
      <c r="O60" s="65" t="s">
        <v>863</v>
      </c>
      <c r="P60" s="9" t="s">
        <v>863</v>
      </c>
    </row>
    <row r="61" spans="1:16" s="9" customFormat="1" x14ac:dyDescent="0.3">
      <c r="A61" s="90" t="s">
        <v>49</v>
      </c>
      <c r="B61" s="49" t="s">
        <v>210</v>
      </c>
      <c r="C61" s="50">
        <v>856215</v>
      </c>
      <c r="D61" s="50">
        <v>23</v>
      </c>
      <c r="E61" s="50" t="s">
        <v>211</v>
      </c>
      <c r="F61" s="51" t="s">
        <v>172</v>
      </c>
      <c r="G61" s="50" t="s">
        <v>482</v>
      </c>
      <c r="H61" s="52">
        <v>1.5</v>
      </c>
      <c r="I61" s="168">
        <v>2.11</v>
      </c>
      <c r="J61" s="50" t="s">
        <v>23</v>
      </c>
      <c r="K61" s="120">
        <v>31.498469999999998</v>
      </c>
      <c r="L61" s="59">
        <v>1</v>
      </c>
      <c r="M61" s="107">
        <v>4</v>
      </c>
      <c r="N61" s="50" t="s">
        <v>865</v>
      </c>
      <c r="O61" s="65" t="s">
        <v>863</v>
      </c>
      <c r="P61" s="9" t="s">
        <v>863</v>
      </c>
    </row>
    <row r="62" spans="1:16" s="9" customFormat="1" x14ac:dyDescent="0.3">
      <c r="A62" s="97" t="s">
        <v>49</v>
      </c>
      <c r="B62" s="57" t="s">
        <v>212</v>
      </c>
      <c r="C62" s="58">
        <v>851117</v>
      </c>
      <c r="D62" s="50">
        <v>23</v>
      </c>
      <c r="E62" s="58" t="s">
        <v>213</v>
      </c>
      <c r="F62" s="51" t="s">
        <v>172</v>
      </c>
      <c r="G62" s="50" t="s">
        <v>482</v>
      </c>
      <c r="H62" s="111">
        <v>1.5</v>
      </c>
      <c r="I62" s="174">
        <v>2.4</v>
      </c>
      <c r="J62" s="58" t="s">
        <v>23</v>
      </c>
      <c r="K62" s="120">
        <v>35.698266000000004</v>
      </c>
      <c r="L62" s="60">
        <v>1</v>
      </c>
      <c r="M62" s="106">
        <v>4</v>
      </c>
      <c r="N62" s="50" t="s">
        <v>865</v>
      </c>
      <c r="O62" s="65" t="s">
        <v>863</v>
      </c>
      <c r="P62" s="9" t="s">
        <v>863</v>
      </c>
    </row>
    <row r="63" spans="1:16" s="9" customFormat="1" x14ac:dyDescent="0.3">
      <c r="A63" s="97" t="s">
        <v>49</v>
      </c>
      <c r="B63" s="57" t="s">
        <v>216</v>
      </c>
      <c r="C63" s="58">
        <v>856210</v>
      </c>
      <c r="D63" s="50">
        <v>23</v>
      </c>
      <c r="E63" s="58" t="s">
        <v>217</v>
      </c>
      <c r="F63" s="51" t="s">
        <v>172</v>
      </c>
      <c r="G63" s="50" t="s">
        <v>482</v>
      </c>
      <c r="H63" s="111">
        <v>1.5</v>
      </c>
      <c r="I63" s="174">
        <v>1.41</v>
      </c>
      <c r="J63" s="58" t="s">
        <v>23</v>
      </c>
      <c r="K63" s="120">
        <v>20.99898</v>
      </c>
      <c r="L63" s="60">
        <v>1</v>
      </c>
      <c r="M63" s="106">
        <v>4</v>
      </c>
      <c r="N63" s="50" t="s">
        <v>865</v>
      </c>
      <c r="O63" s="65" t="s">
        <v>863</v>
      </c>
      <c r="P63" s="9" t="s">
        <v>863</v>
      </c>
    </row>
    <row r="64" spans="1:16" s="9" customFormat="1" x14ac:dyDescent="0.3">
      <c r="A64" s="97" t="s">
        <v>49</v>
      </c>
      <c r="B64" s="57" t="s">
        <v>306</v>
      </c>
      <c r="C64" s="58">
        <v>851122</v>
      </c>
      <c r="D64" s="50">
        <v>23</v>
      </c>
      <c r="E64" s="58" t="s">
        <v>339</v>
      </c>
      <c r="F64" s="51" t="s">
        <v>172</v>
      </c>
      <c r="G64" s="50" t="s">
        <v>482</v>
      </c>
      <c r="H64" s="111">
        <v>1.5</v>
      </c>
      <c r="I64" s="174">
        <v>3.11</v>
      </c>
      <c r="J64" s="58" t="s">
        <v>23</v>
      </c>
      <c r="K64" s="120">
        <v>46.197756000000005</v>
      </c>
      <c r="L64" s="60">
        <v>1</v>
      </c>
      <c r="M64" s="106">
        <v>4</v>
      </c>
      <c r="N64" s="50" t="s">
        <v>865</v>
      </c>
      <c r="O64" s="65" t="s">
        <v>863</v>
      </c>
      <c r="P64" s="9" t="s">
        <v>863</v>
      </c>
    </row>
    <row r="65" spans="1:16" s="9" customFormat="1" x14ac:dyDescent="0.3">
      <c r="A65" s="97" t="s">
        <v>49</v>
      </c>
      <c r="B65" s="91" t="s">
        <v>949</v>
      </c>
      <c r="C65" s="63">
        <v>851125</v>
      </c>
      <c r="D65" s="63">
        <v>23</v>
      </c>
      <c r="E65" s="63" t="s">
        <v>981</v>
      </c>
      <c r="F65" s="51" t="s">
        <v>172</v>
      </c>
      <c r="G65" s="50" t="s">
        <v>482</v>
      </c>
      <c r="H65" s="99">
        <v>1.5</v>
      </c>
      <c r="I65" s="99">
        <v>3.55</v>
      </c>
      <c r="J65" s="63" t="s">
        <v>23</v>
      </c>
      <c r="K65" s="99">
        <v>52.497450000000001</v>
      </c>
      <c r="L65" s="99">
        <v>1</v>
      </c>
      <c r="M65" s="99">
        <v>1</v>
      </c>
      <c r="N65" s="50" t="s">
        <v>865</v>
      </c>
      <c r="O65" s="65" t="s">
        <v>863</v>
      </c>
      <c r="P65" s="9" t="s">
        <v>863</v>
      </c>
    </row>
    <row r="66" spans="1:16" s="9" customFormat="1" x14ac:dyDescent="0.3">
      <c r="A66" s="97" t="s">
        <v>49</v>
      </c>
      <c r="B66" s="57" t="s">
        <v>218</v>
      </c>
      <c r="C66" s="58">
        <v>851120</v>
      </c>
      <c r="D66" s="50">
        <v>23</v>
      </c>
      <c r="E66" s="58" t="s">
        <v>219</v>
      </c>
      <c r="F66" s="51" t="s">
        <v>172</v>
      </c>
      <c r="G66" s="50" t="s">
        <v>482</v>
      </c>
      <c r="H66" s="111">
        <v>1.5</v>
      </c>
      <c r="I66" s="174">
        <v>2.83</v>
      </c>
      <c r="J66" s="58" t="s">
        <v>23</v>
      </c>
      <c r="K66" s="99">
        <v>41.997959999999999</v>
      </c>
      <c r="L66" s="60">
        <v>1</v>
      </c>
      <c r="M66" s="106">
        <v>4</v>
      </c>
      <c r="N66" s="50" t="s">
        <v>865</v>
      </c>
      <c r="O66" s="65" t="s">
        <v>863</v>
      </c>
      <c r="P66" s="9" t="s">
        <v>863</v>
      </c>
    </row>
    <row r="67" spans="1:16" s="9" customFormat="1" x14ac:dyDescent="0.3">
      <c r="A67" s="97" t="s">
        <v>49</v>
      </c>
      <c r="B67" s="57" t="s">
        <v>220</v>
      </c>
      <c r="C67" s="58">
        <v>851135</v>
      </c>
      <c r="D67" s="50">
        <v>23</v>
      </c>
      <c r="E67" s="58" t="s">
        <v>221</v>
      </c>
      <c r="F67" s="51" t="s">
        <v>172</v>
      </c>
      <c r="G67" s="50" t="s">
        <v>482</v>
      </c>
      <c r="H67" s="111">
        <v>1.5</v>
      </c>
      <c r="I67" s="174">
        <v>4.7300000000000004</v>
      </c>
      <c r="J67" s="58" t="s">
        <v>23</v>
      </c>
      <c r="K67" s="99">
        <v>73.496430000000004</v>
      </c>
      <c r="L67" s="60">
        <v>1</v>
      </c>
      <c r="M67" s="106">
        <v>4</v>
      </c>
      <c r="N67" s="50" t="s">
        <v>865</v>
      </c>
      <c r="O67" s="65" t="s">
        <v>863</v>
      </c>
      <c r="P67" s="9" t="s">
        <v>863</v>
      </c>
    </row>
    <row r="68" spans="1:16" s="9" customFormat="1" x14ac:dyDescent="0.3">
      <c r="A68" s="97" t="s">
        <v>49</v>
      </c>
      <c r="B68" s="57" t="s">
        <v>222</v>
      </c>
      <c r="C68" s="58">
        <v>852137</v>
      </c>
      <c r="D68" s="50">
        <v>23</v>
      </c>
      <c r="E68" s="58" t="s">
        <v>223</v>
      </c>
      <c r="F68" s="51" t="s">
        <v>172</v>
      </c>
      <c r="G68" s="50" t="s">
        <v>482</v>
      </c>
      <c r="H68" s="111">
        <v>1.5</v>
      </c>
      <c r="I68" s="174">
        <v>5.01</v>
      </c>
      <c r="J68" s="58" t="s">
        <v>23</v>
      </c>
      <c r="K68" s="99">
        <v>77.696225999999996</v>
      </c>
      <c r="L68" s="60">
        <v>1</v>
      </c>
      <c r="M68" s="106">
        <v>4</v>
      </c>
      <c r="N68" s="50" t="s">
        <v>865</v>
      </c>
      <c r="O68" s="65" t="s">
        <v>863</v>
      </c>
      <c r="P68" s="9" t="s">
        <v>863</v>
      </c>
    </row>
    <row r="69" spans="1:16" s="9" customFormat="1" x14ac:dyDescent="0.3">
      <c r="A69" s="97" t="s">
        <v>49</v>
      </c>
      <c r="B69" s="57" t="s">
        <v>10</v>
      </c>
      <c r="C69" s="58">
        <v>851132</v>
      </c>
      <c r="D69" s="50">
        <v>23</v>
      </c>
      <c r="E69" s="58" t="s">
        <v>214</v>
      </c>
      <c r="F69" s="51" t="s">
        <v>172</v>
      </c>
      <c r="G69" s="50" t="s">
        <v>482</v>
      </c>
      <c r="H69" s="111">
        <v>1.5</v>
      </c>
      <c r="I69" s="174">
        <v>4.24</v>
      </c>
      <c r="J69" s="58" t="s">
        <v>23</v>
      </c>
      <c r="K69" s="99">
        <v>62.996939999999995</v>
      </c>
      <c r="L69" s="60">
        <v>1</v>
      </c>
      <c r="M69" s="106">
        <v>4</v>
      </c>
      <c r="N69" s="50" t="s">
        <v>865</v>
      </c>
      <c r="O69" s="65" t="s">
        <v>863</v>
      </c>
      <c r="P69" s="9" t="s">
        <v>863</v>
      </c>
    </row>
    <row r="70" spans="1:16" s="9" customFormat="1" x14ac:dyDescent="0.3">
      <c r="A70" s="97" t="s">
        <v>49</v>
      </c>
      <c r="B70" s="57" t="s">
        <v>50</v>
      </c>
      <c r="C70" s="58">
        <v>851162</v>
      </c>
      <c r="D70" s="50">
        <v>23</v>
      </c>
      <c r="E70" s="58" t="s">
        <v>215</v>
      </c>
      <c r="F70" s="51" t="s">
        <v>172</v>
      </c>
      <c r="G70" s="50" t="s">
        <v>482</v>
      </c>
      <c r="H70" s="111">
        <v>1.5</v>
      </c>
      <c r="I70" s="174">
        <v>8.5</v>
      </c>
      <c r="J70" s="58" t="s">
        <v>23</v>
      </c>
      <c r="K70" s="99">
        <v>125.99387999999999</v>
      </c>
      <c r="L70" s="60">
        <v>1</v>
      </c>
      <c r="M70" s="106">
        <v>4</v>
      </c>
      <c r="N70" s="50" t="s">
        <v>865</v>
      </c>
      <c r="O70" s="65" t="s">
        <v>863</v>
      </c>
      <c r="P70" s="9" t="s">
        <v>863</v>
      </c>
    </row>
    <row r="71" spans="1:16" s="9" customFormat="1" x14ac:dyDescent="0.3">
      <c r="A71" s="62" t="s">
        <v>51</v>
      </c>
      <c r="B71" s="62" t="s">
        <v>973</v>
      </c>
      <c r="C71" s="63">
        <v>895603</v>
      </c>
      <c r="D71" s="63">
        <v>23</v>
      </c>
      <c r="E71" s="63" t="s">
        <v>974</v>
      </c>
      <c r="F71" s="51" t="s">
        <v>172</v>
      </c>
      <c r="G71" s="50" t="s">
        <v>482</v>
      </c>
      <c r="H71" s="99">
        <v>1.5</v>
      </c>
      <c r="I71" s="99">
        <v>0.33</v>
      </c>
      <c r="J71" s="63" t="s">
        <v>23</v>
      </c>
      <c r="K71" s="99">
        <v>7.1616</v>
      </c>
      <c r="L71" s="99">
        <v>1</v>
      </c>
      <c r="M71" s="99">
        <v>1</v>
      </c>
      <c r="N71" s="50" t="s">
        <v>865</v>
      </c>
      <c r="O71" s="65" t="s">
        <v>863</v>
      </c>
      <c r="P71" s="9" t="s">
        <v>863</v>
      </c>
    </row>
    <row r="72" spans="1:16" s="9" customFormat="1" x14ac:dyDescent="0.3">
      <c r="A72" s="62" t="s">
        <v>51</v>
      </c>
      <c r="B72" s="62" t="s">
        <v>975</v>
      </c>
      <c r="C72" s="63">
        <v>895604</v>
      </c>
      <c r="D72" s="63">
        <v>23</v>
      </c>
      <c r="E72" s="63" t="s">
        <v>976</v>
      </c>
      <c r="F72" s="51" t="s">
        <v>172</v>
      </c>
      <c r="G72" s="50" t="s">
        <v>482</v>
      </c>
      <c r="H72" s="99">
        <v>1.5</v>
      </c>
      <c r="I72" s="99">
        <v>0.49</v>
      </c>
      <c r="J72" s="63" t="s">
        <v>23</v>
      </c>
      <c r="K72" s="99">
        <v>10.7424</v>
      </c>
      <c r="L72" s="99">
        <v>1</v>
      </c>
      <c r="M72" s="99">
        <v>1</v>
      </c>
      <c r="N72" s="50" t="s">
        <v>865</v>
      </c>
      <c r="O72" s="65" t="s">
        <v>863</v>
      </c>
      <c r="P72" s="9" t="s">
        <v>863</v>
      </c>
    </row>
    <row r="73" spans="1:16" s="9" customFormat="1" x14ac:dyDescent="0.3">
      <c r="A73" s="62" t="s">
        <v>51</v>
      </c>
      <c r="B73" s="62" t="s">
        <v>977</v>
      </c>
      <c r="C73" s="63">
        <v>895605</v>
      </c>
      <c r="D73" s="63">
        <v>23</v>
      </c>
      <c r="E73" s="63" t="s">
        <v>978</v>
      </c>
      <c r="F73" s="51" t="s">
        <v>172</v>
      </c>
      <c r="G73" s="50" t="s">
        <v>482</v>
      </c>
      <c r="H73" s="99">
        <v>1.5</v>
      </c>
      <c r="I73" s="99">
        <v>0.6</v>
      </c>
      <c r="J73" s="63" t="s">
        <v>23</v>
      </c>
      <c r="K73" s="99">
        <v>13.1328</v>
      </c>
      <c r="L73" s="99">
        <v>1</v>
      </c>
      <c r="M73" s="99">
        <v>1</v>
      </c>
      <c r="N73" s="50" t="s">
        <v>865</v>
      </c>
      <c r="O73" s="65" t="s">
        <v>863</v>
      </c>
      <c r="P73" s="9" t="s">
        <v>863</v>
      </c>
    </row>
    <row r="74" spans="1:16" s="9" customFormat="1" x14ac:dyDescent="0.3">
      <c r="A74" s="97" t="s">
        <v>51</v>
      </c>
      <c r="B74" s="91" t="s">
        <v>971</v>
      </c>
      <c r="C74" s="63">
        <v>895613</v>
      </c>
      <c r="D74" s="63">
        <v>23</v>
      </c>
      <c r="E74" s="63" t="s">
        <v>972</v>
      </c>
      <c r="F74" s="51" t="s">
        <v>172</v>
      </c>
      <c r="G74" s="50" t="s">
        <v>482</v>
      </c>
      <c r="H74" s="99">
        <v>1.5</v>
      </c>
      <c r="I74" s="99">
        <v>1.4</v>
      </c>
      <c r="J74" s="63" t="s">
        <v>23</v>
      </c>
      <c r="K74" s="99">
        <v>29.558399999999999</v>
      </c>
      <c r="L74" s="99">
        <v>1</v>
      </c>
      <c r="M74" s="99">
        <v>1</v>
      </c>
      <c r="N74" s="50" t="s">
        <v>865</v>
      </c>
      <c r="O74" s="65" t="s">
        <v>863</v>
      </c>
      <c r="P74" s="9" t="s">
        <v>863</v>
      </c>
    </row>
    <row r="75" spans="1:16" s="9" customFormat="1" x14ac:dyDescent="0.3">
      <c r="A75" s="62" t="s">
        <v>51</v>
      </c>
      <c r="B75" s="62" t="s">
        <v>979</v>
      </c>
      <c r="C75" s="63">
        <v>895615</v>
      </c>
      <c r="D75" s="63">
        <v>23</v>
      </c>
      <c r="E75" s="63" t="s">
        <v>980</v>
      </c>
      <c r="F75" s="51" t="s">
        <v>172</v>
      </c>
      <c r="G75" s="50" t="s">
        <v>482</v>
      </c>
      <c r="H75" s="99">
        <v>1.5</v>
      </c>
      <c r="I75" s="99">
        <v>1.62</v>
      </c>
      <c r="J75" s="63" t="s">
        <v>23</v>
      </c>
      <c r="K75" s="99">
        <v>34.099200000000003</v>
      </c>
      <c r="L75" s="99">
        <v>1</v>
      </c>
      <c r="M75" s="99">
        <v>1</v>
      </c>
      <c r="N75" s="50" t="s">
        <v>865</v>
      </c>
      <c r="O75" s="65" t="s">
        <v>863</v>
      </c>
      <c r="P75" s="9" t="s">
        <v>863</v>
      </c>
    </row>
    <row r="76" spans="1:16" s="9" customFormat="1" x14ac:dyDescent="0.3">
      <c r="A76" s="97" t="s">
        <v>51</v>
      </c>
      <c r="B76" s="57" t="s">
        <v>620</v>
      </c>
      <c r="C76" s="58">
        <v>864510</v>
      </c>
      <c r="D76" s="50">
        <v>23</v>
      </c>
      <c r="E76" s="58" t="s">
        <v>683</v>
      </c>
      <c r="F76" s="51" t="s">
        <v>172</v>
      </c>
      <c r="G76" s="50" t="s">
        <v>482</v>
      </c>
      <c r="H76" s="111">
        <v>3</v>
      </c>
      <c r="I76" s="175">
        <v>3.13</v>
      </c>
      <c r="J76" s="58" t="s">
        <v>23</v>
      </c>
      <c r="K76" s="99">
        <v>45.366728000000002</v>
      </c>
      <c r="L76" s="60">
        <v>4</v>
      </c>
      <c r="M76" s="60">
        <v>4</v>
      </c>
      <c r="N76" s="50" t="s">
        <v>865</v>
      </c>
      <c r="O76" s="65" t="s">
        <v>863</v>
      </c>
      <c r="P76" s="9" t="s">
        <v>863</v>
      </c>
    </row>
    <row r="77" spans="1:16" s="9" customFormat="1" x14ac:dyDescent="0.3">
      <c r="A77" s="97" t="s">
        <v>51</v>
      </c>
      <c r="B77" s="57" t="s">
        <v>621</v>
      </c>
      <c r="C77" s="58">
        <v>864520</v>
      </c>
      <c r="D77" s="50">
        <v>23</v>
      </c>
      <c r="E77" s="58" t="s">
        <v>684</v>
      </c>
      <c r="F77" s="51" t="s">
        <v>172</v>
      </c>
      <c r="G77" s="50" t="s">
        <v>482</v>
      </c>
      <c r="H77" s="111">
        <v>3</v>
      </c>
      <c r="I77" s="175">
        <v>6.26</v>
      </c>
      <c r="J77" s="58" t="s">
        <v>23</v>
      </c>
      <c r="K77" s="99">
        <v>90.98635800000001</v>
      </c>
      <c r="L77" s="60">
        <v>1</v>
      </c>
      <c r="M77" s="60">
        <v>4</v>
      </c>
      <c r="N77" s="50" t="s">
        <v>865</v>
      </c>
      <c r="O77" s="65" t="s">
        <v>863</v>
      </c>
      <c r="P77" s="9" t="s">
        <v>863</v>
      </c>
    </row>
    <row r="78" spans="1:16" s="9" customFormat="1" x14ac:dyDescent="0.3">
      <c r="A78" s="97" t="s">
        <v>51</v>
      </c>
      <c r="B78" s="176" t="s">
        <v>622</v>
      </c>
      <c r="C78" s="177">
        <v>864530</v>
      </c>
      <c r="D78" s="109">
        <v>23</v>
      </c>
      <c r="E78" s="58" t="s">
        <v>685</v>
      </c>
      <c r="F78" s="51" t="s">
        <v>172</v>
      </c>
      <c r="G78" s="50" t="s">
        <v>482</v>
      </c>
      <c r="H78" s="111">
        <v>3</v>
      </c>
      <c r="I78" s="178">
        <v>9.4510000000000005</v>
      </c>
      <c r="J78" s="177" t="s">
        <v>23</v>
      </c>
      <c r="K78" s="179">
        <v>136.47953699999999</v>
      </c>
      <c r="L78" s="180">
        <v>1</v>
      </c>
      <c r="M78" s="181">
        <v>4</v>
      </c>
      <c r="N78" s="50" t="s">
        <v>865</v>
      </c>
      <c r="O78" s="65" t="s">
        <v>863</v>
      </c>
      <c r="P78" s="9" t="s">
        <v>863</v>
      </c>
    </row>
    <row r="79" spans="1:16" s="9" customFormat="1" x14ac:dyDescent="0.3">
      <c r="A79" s="97" t="s">
        <v>51</v>
      </c>
      <c r="B79" s="57" t="s">
        <v>623</v>
      </c>
      <c r="C79" s="58">
        <v>864540</v>
      </c>
      <c r="D79" s="50">
        <v>23</v>
      </c>
      <c r="E79" s="58" t="s">
        <v>686</v>
      </c>
      <c r="F79" s="51" t="s">
        <v>172</v>
      </c>
      <c r="G79" s="50" t="s">
        <v>482</v>
      </c>
      <c r="H79" s="111">
        <v>3</v>
      </c>
      <c r="I79" s="175">
        <v>12.5</v>
      </c>
      <c r="J79" s="58" t="s">
        <v>23</v>
      </c>
      <c r="K79" s="99">
        <v>181.97271600000002</v>
      </c>
      <c r="L79" s="60">
        <v>1</v>
      </c>
      <c r="M79" s="106">
        <v>4</v>
      </c>
      <c r="N79" s="50" t="s">
        <v>865</v>
      </c>
      <c r="O79" s="65" t="s">
        <v>863</v>
      </c>
      <c r="P79" s="9" t="s">
        <v>863</v>
      </c>
    </row>
    <row r="80" spans="1:16" s="9" customFormat="1" x14ac:dyDescent="0.3">
      <c r="A80" s="97" t="s">
        <v>52</v>
      </c>
      <c r="B80" s="57" t="s">
        <v>556</v>
      </c>
      <c r="C80" s="58">
        <v>867633</v>
      </c>
      <c r="D80" s="50">
        <v>23</v>
      </c>
      <c r="E80" s="58" t="s">
        <v>687</v>
      </c>
      <c r="F80" s="51" t="s">
        <v>172</v>
      </c>
      <c r="G80" s="50" t="s">
        <v>482</v>
      </c>
      <c r="H80" s="111">
        <v>2</v>
      </c>
      <c r="I80" s="175">
        <v>9.9600000000000009</v>
      </c>
      <c r="J80" s="58" t="s">
        <v>23</v>
      </c>
      <c r="K80" s="99">
        <v>132.59846400000001</v>
      </c>
      <c r="L80" s="60">
        <v>1</v>
      </c>
      <c r="M80" s="106">
        <v>4</v>
      </c>
      <c r="N80" s="50" t="s">
        <v>865</v>
      </c>
      <c r="O80" s="65" t="s">
        <v>863</v>
      </c>
      <c r="P80" s="9" t="s">
        <v>863</v>
      </c>
    </row>
    <row r="81" spans="1:15" s="9" customFormat="1" x14ac:dyDescent="0.3">
      <c r="A81" s="90" t="s">
        <v>52</v>
      </c>
      <c r="B81" s="49" t="s">
        <v>555</v>
      </c>
      <c r="C81" s="50">
        <v>867644</v>
      </c>
      <c r="D81" s="50">
        <v>23</v>
      </c>
      <c r="E81" s="50" t="s">
        <v>688</v>
      </c>
      <c r="F81" s="51" t="s">
        <v>172</v>
      </c>
      <c r="G81" s="50" t="s">
        <v>482</v>
      </c>
      <c r="H81" s="52">
        <v>2</v>
      </c>
      <c r="I81" s="169">
        <v>13.4</v>
      </c>
      <c r="J81" s="50" t="s">
        <v>23</v>
      </c>
      <c r="K81" s="120">
        <v>176.79795199999998</v>
      </c>
      <c r="L81" s="59">
        <v>1</v>
      </c>
      <c r="M81" s="107">
        <v>4</v>
      </c>
      <c r="N81" s="50" t="s">
        <v>865</v>
      </c>
      <c r="O81" s="65" t="s">
        <v>863</v>
      </c>
    </row>
    <row r="82" spans="1:15" s="9" customFormat="1" x14ac:dyDescent="0.3">
      <c r="A82" s="90" t="s">
        <v>52</v>
      </c>
      <c r="B82" s="49" t="s">
        <v>619</v>
      </c>
      <c r="C82" s="50">
        <v>867566</v>
      </c>
      <c r="D82" s="50">
        <v>23</v>
      </c>
      <c r="E82" s="50" t="s">
        <v>689</v>
      </c>
      <c r="F82" s="51" t="s">
        <v>172</v>
      </c>
      <c r="G82" s="50" t="s">
        <v>482</v>
      </c>
      <c r="H82" s="52">
        <v>2</v>
      </c>
      <c r="I82" s="169">
        <v>20.3</v>
      </c>
      <c r="J82" s="50" t="s">
        <v>23</v>
      </c>
      <c r="K82" s="120">
        <v>265.20665499999996</v>
      </c>
      <c r="L82" s="59">
        <v>1</v>
      </c>
      <c r="M82" s="60">
        <v>4</v>
      </c>
      <c r="N82" s="50" t="s">
        <v>865</v>
      </c>
      <c r="O82" s="65" t="s">
        <v>863</v>
      </c>
    </row>
    <row r="83" spans="1:15" s="9" customFormat="1" x14ac:dyDescent="0.3">
      <c r="A83" s="97" t="s">
        <v>52</v>
      </c>
      <c r="B83" s="91" t="s">
        <v>982</v>
      </c>
      <c r="C83" s="92">
        <v>898940</v>
      </c>
      <c r="D83" s="63">
        <v>23</v>
      </c>
      <c r="E83" s="92" t="s">
        <v>983</v>
      </c>
      <c r="F83" s="51" t="s">
        <v>172</v>
      </c>
      <c r="G83" s="50" t="s">
        <v>482</v>
      </c>
      <c r="H83" s="99">
        <v>2</v>
      </c>
      <c r="I83" s="93">
        <v>11.4</v>
      </c>
      <c r="J83" s="63" t="s">
        <v>23</v>
      </c>
      <c r="K83" s="93">
        <v>136.84788</v>
      </c>
      <c r="L83" s="99">
        <v>1</v>
      </c>
      <c r="M83" s="94">
        <v>50</v>
      </c>
      <c r="N83" s="50" t="s">
        <v>865</v>
      </c>
      <c r="O83" s="65" t="s">
        <v>863</v>
      </c>
    </row>
    <row r="84" spans="1:15" s="9" customFormat="1" x14ac:dyDescent="0.3">
      <c r="A84" s="89" t="s">
        <v>52</v>
      </c>
      <c r="B84" s="62" t="s">
        <v>876</v>
      </c>
      <c r="C84" s="63">
        <v>881533</v>
      </c>
      <c r="D84" s="63">
        <v>23</v>
      </c>
      <c r="E84" s="63" t="s">
        <v>877</v>
      </c>
      <c r="F84" s="65" t="s">
        <v>172</v>
      </c>
      <c r="G84" s="50" t="s">
        <v>482</v>
      </c>
      <c r="H84" s="120">
        <v>2</v>
      </c>
      <c r="I84" s="120">
        <v>9.52</v>
      </c>
      <c r="J84" s="63" t="s">
        <v>23</v>
      </c>
      <c r="K84" s="120">
        <v>132.59846400000001</v>
      </c>
      <c r="L84" s="60">
        <v>4</v>
      </c>
      <c r="M84" s="95">
        <v>4</v>
      </c>
      <c r="N84" s="50" t="s">
        <v>865</v>
      </c>
      <c r="O84" s="65" t="s">
        <v>863</v>
      </c>
    </row>
    <row r="85" spans="1:15" s="9" customFormat="1" x14ac:dyDescent="0.3">
      <c r="A85" s="89" t="s">
        <v>52</v>
      </c>
      <c r="B85" s="62" t="s">
        <v>878</v>
      </c>
      <c r="C85" s="63">
        <v>881544</v>
      </c>
      <c r="D85" s="63">
        <v>23</v>
      </c>
      <c r="E85" s="98" t="s">
        <v>879</v>
      </c>
      <c r="F85" s="65" t="s">
        <v>172</v>
      </c>
      <c r="G85" s="50" t="s">
        <v>482</v>
      </c>
      <c r="H85" s="120">
        <v>2</v>
      </c>
      <c r="I85" s="120">
        <v>12.8</v>
      </c>
      <c r="J85" s="63" t="s">
        <v>23</v>
      </c>
      <c r="K85" s="99">
        <v>176.79795199999998</v>
      </c>
      <c r="L85" s="60">
        <v>4</v>
      </c>
      <c r="M85" s="95">
        <v>4</v>
      </c>
      <c r="N85" s="50" t="s">
        <v>865</v>
      </c>
      <c r="O85" s="65" t="s">
        <v>863</v>
      </c>
    </row>
    <row r="86" spans="1:15" s="9" customFormat="1" x14ac:dyDescent="0.3">
      <c r="A86" s="89" t="s">
        <v>52</v>
      </c>
      <c r="B86" s="62" t="s">
        <v>880</v>
      </c>
      <c r="C86" s="63">
        <v>881566</v>
      </c>
      <c r="D86" s="63">
        <v>23</v>
      </c>
      <c r="E86" s="98" t="s">
        <v>881</v>
      </c>
      <c r="F86" s="65" t="s">
        <v>172</v>
      </c>
      <c r="G86" s="50" t="s">
        <v>482</v>
      </c>
      <c r="H86" s="120">
        <v>2</v>
      </c>
      <c r="I86" s="120">
        <v>19.399999999999999</v>
      </c>
      <c r="J86" s="63" t="s">
        <v>23</v>
      </c>
      <c r="K86" s="99">
        <v>265.20665499999996</v>
      </c>
      <c r="L86" s="60">
        <v>4</v>
      </c>
      <c r="M86" s="95">
        <v>4</v>
      </c>
      <c r="N86" s="50" t="s">
        <v>865</v>
      </c>
      <c r="O86" s="65" t="s">
        <v>863</v>
      </c>
    </row>
    <row r="87" spans="1:15" s="9" customFormat="1" x14ac:dyDescent="0.3">
      <c r="A87" s="97" t="s">
        <v>51</v>
      </c>
      <c r="B87" s="100" t="s">
        <v>967</v>
      </c>
      <c r="C87" s="101">
        <v>8951155</v>
      </c>
      <c r="D87" s="63">
        <v>23</v>
      </c>
      <c r="E87" s="102" t="s">
        <v>968</v>
      </c>
      <c r="F87" s="65" t="s">
        <v>172</v>
      </c>
      <c r="G87" s="50" t="s">
        <v>482</v>
      </c>
      <c r="H87" s="120">
        <v>4</v>
      </c>
      <c r="I87" s="104">
        <v>9.5299999999999994</v>
      </c>
      <c r="J87" s="103" t="s">
        <v>23</v>
      </c>
      <c r="K87" s="104">
        <v>118.2891</v>
      </c>
      <c r="L87" s="104">
        <v>1</v>
      </c>
      <c r="M87" s="105">
        <v>50</v>
      </c>
      <c r="N87" s="103" t="s">
        <v>865</v>
      </c>
      <c r="O87" s="65" t="s">
        <v>863</v>
      </c>
    </row>
    <row r="88" spans="1:15" s="9" customFormat="1" x14ac:dyDescent="0.3">
      <c r="A88" s="97" t="s">
        <v>52</v>
      </c>
      <c r="B88" s="49" t="s">
        <v>925</v>
      </c>
      <c r="C88" s="50">
        <v>865115</v>
      </c>
      <c r="D88" s="50">
        <v>23</v>
      </c>
      <c r="E88" s="108" t="s">
        <v>690</v>
      </c>
      <c r="F88" s="51" t="s">
        <v>172</v>
      </c>
      <c r="G88" s="50" t="s">
        <v>482</v>
      </c>
      <c r="H88" s="52">
        <v>4</v>
      </c>
      <c r="I88" s="169">
        <v>9.5299999999999994</v>
      </c>
      <c r="J88" s="50" t="s">
        <v>23</v>
      </c>
      <c r="K88" s="99">
        <v>118.2891</v>
      </c>
      <c r="L88" s="60">
        <v>4</v>
      </c>
      <c r="M88" s="95">
        <v>10</v>
      </c>
      <c r="N88" s="50" t="s">
        <v>865</v>
      </c>
      <c r="O88" s="65" t="s">
        <v>863</v>
      </c>
    </row>
    <row r="89" spans="1:15" s="9" customFormat="1" x14ac:dyDescent="0.3">
      <c r="A89" s="97" t="s">
        <v>51</v>
      </c>
      <c r="B89" s="100" t="s">
        <v>957</v>
      </c>
      <c r="C89" s="101">
        <v>895132</v>
      </c>
      <c r="D89" s="101">
        <v>23</v>
      </c>
      <c r="E89" s="102" t="s">
        <v>958</v>
      </c>
      <c r="F89" s="65" t="s">
        <v>172</v>
      </c>
      <c r="G89" s="50" t="s">
        <v>482</v>
      </c>
      <c r="H89" s="120">
        <v>4</v>
      </c>
      <c r="I89" s="104">
        <v>20.329999999999998</v>
      </c>
      <c r="J89" s="103" t="s">
        <v>23</v>
      </c>
      <c r="K89" s="104">
        <v>252.34355999999997</v>
      </c>
      <c r="L89" s="104">
        <v>1</v>
      </c>
      <c r="M89" s="105">
        <v>1</v>
      </c>
      <c r="N89" s="103" t="s">
        <v>865</v>
      </c>
      <c r="O89" s="65" t="s">
        <v>863</v>
      </c>
    </row>
    <row r="90" spans="1:15" s="9" customFormat="1" x14ac:dyDescent="0.3">
      <c r="A90" s="90" t="s">
        <v>52</v>
      </c>
      <c r="B90" s="49" t="s">
        <v>926</v>
      </c>
      <c r="C90" s="50">
        <v>865132</v>
      </c>
      <c r="D90" s="50">
        <v>23</v>
      </c>
      <c r="E90" s="50" t="s">
        <v>691</v>
      </c>
      <c r="F90" s="51" t="s">
        <v>172</v>
      </c>
      <c r="G90" s="50" t="s">
        <v>482</v>
      </c>
      <c r="H90" s="52">
        <v>4</v>
      </c>
      <c r="I90" s="169">
        <v>18.399999999999999</v>
      </c>
      <c r="J90" s="50" t="s">
        <v>23</v>
      </c>
      <c r="K90" s="99">
        <v>252.34355999999997</v>
      </c>
      <c r="L90" s="59">
        <v>1</v>
      </c>
      <c r="M90" s="59">
        <v>1</v>
      </c>
      <c r="N90" s="50" t="s">
        <v>865</v>
      </c>
      <c r="O90" s="65" t="s">
        <v>863</v>
      </c>
    </row>
    <row r="91" spans="1:15" s="9" customFormat="1" x14ac:dyDescent="0.3">
      <c r="A91" s="97" t="s">
        <v>51</v>
      </c>
      <c r="B91" s="62" t="s">
        <v>907</v>
      </c>
      <c r="C91" s="63">
        <v>855136</v>
      </c>
      <c r="D91" s="63">
        <v>23</v>
      </c>
      <c r="E91" s="98" t="s">
        <v>956</v>
      </c>
      <c r="F91" s="65" t="s">
        <v>172</v>
      </c>
      <c r="G91" s="50" t="s">
        <v>482</v>
      </c>
      <c r="H91" s="120">
        <v>4</v>
      </c>
      <c r="I91" s="120">
        <v>22.24</v>
      </c>
      <c r="J91" s="63" t="s">
        <v>23</v>
      </c>
      <c r="K91" s="99">
        <v>282.93540000000002</v>
      </c>
      <c r="L91" s="99">
        <v>1</v>
      </c>
      <c r="M91" s="99">
        <v>1</v>
      </c>
      <c r="N91" s="50" t="s">
        <v>865</v>
      </c>
      <c r="O91" s="65" t="s">
        <v>863</v>
      </c>
    </row>
    <row r="92" spans="1:15" s="9" customFormat="1" x14ac:dyDescent="0.3">
      <c r="A92" s="90" t="s">
        <v>52</v>
      </c>
      <c r="B92" s="49" t="s">
        <v>927</v>
      </c>
      <c r="C92" s="50">
        <v>865136</v>
      </c>
      <c r="D92" s="50">
        <v>23</v>
      </c>
      <c r="E92" s="50" t="s">
        <v>692</v>
      </c>
      <c r="F92" s="51" t="s">
        <v>172</v>
      </c>
      <c r="G92" s="50" t="s">
        <v>482</v>
      </c>
      <c r="H92" s="52">
        <v>4</v>
      </c>
      <c r="I92" s="169">
        <v>20.7</v>
      </c>
      <c r="J92" s="50" t="s">
        <v>23</v>
      </c>
      <c r="K92" s="120">
        <v>282.93540000000002</v>
      </c>
      <c r="L92" s="59">
        <v>1</v>
      </c>
      <c r="M92" s="59">
        <v>1</v>
      </c>
      <c r="N92" s="50" t="s">
        <v>865</v>
      </c>
      <c r="O92" s="65" t="s">
        <v>863</v>
      </c>
    </row>
    <row r="93" spans="1:15" s="9" customFormat="1" x14ac:dyDescent="0.3">
      <c r="A93" s="89" t="s">
        <v>52</v>
      </c>
      <c r="B93" s="62" t="s">
        <v>770</v>
      </c>
      <c r="C93" s="63">
        <v>620412</v>
      </c>
      <c r="D93" s="63">
        <v>23</v>
      </c>
      <c r="E93" s="63" t="s">
        <v>872</v>
      </c>
      <c r="F93" s="65" t="s">
        <v>172</v>
      </c>
      <c r="G93" s="50" t="s">
        <v>482</v>
      </c>
      <c r="H93" s="120">
        <v>1.5</v>
      </c>
      <c r="I93" s="120">
        <v>2.87</v>
      </c>
      <c r="J93" s="63" t="s">
        <v>23</v>
      </c>
      <c r="K93" s="120">
        <v>40.509</v>
      </c>
      <c r="L93" s="95">
        <v>1</v>
      </c>
      <c r="M93" s="95">
        <v>4</v>
      </c>
      <c r="N93" s="50" t="s">
        <v>865</v>
      </c>
      <c r="O93" s="65" t="s">
        <v>863</v>
      </c>
    </row>
    <row r="94" spans="1:15" s="9" customFormat="1" x14ac:dyDescent="0.3">
      <c r="A94" s="89" t="s">
        <v>52</v>
      </c>
      <c r="B94" s="62" t="s">
        <v>771</v>
      </c>
      <c r="C94" s="63">
        <v>620413</v>
      </c>
      <c r="D94" s="63">
        <v>23</v>
      </c>
      <c r="E94" s="63" t="s">
        <v>873</v>
      </c>
      <c r="F94" s="65" t="s">
        <v>172</v>
      </c>
      <c r="G94" s="50" t="s">
        <v>482</v>
      </c>
      <c r="H94" s="120">
        <v>1.5</v>
      </c>
      <c r="I94" s="120">
        <v>4.3</v>
      </c>
      <c r="J94" s="63" t="s">
        <v>23</v>
      </c>
      <c r="K94" s="120">
        <v>60.75</v>
      </c>
      <c r="L94" s="95">
        <v>1</v>
      </c>
      <c r="M94" s="95">
        <v>4</v>
      </c>
      <c r="N94" s="50" t="s">
        <v>865</v>
      </c>
      <c r="O94" s="65" t="s">
        <v>863</v>
      </c>
    </row>
    <row r="95" spans="1:15" s="9" customFormat="1" ht="13.5" customHeight="1" x14ac:dyDescent="0.3">
      <c r="A95" s="90" t="s">
        <v>52</v>
      </c>
      <c r="B95" s="49" t="s">
        <v>624</v>
      </c>
      <c r="C95" s="50">
        <v>867810</v>
      </c>
      <c r="D95" s="50">
        <v>23</v>
      </c>
      <c r="E95" s="50" t="s">
        <v>693</v>
      </c>
      <c r="F95" s="51" t="s">
        <v>172</v>
      </c>
      <c r="G95" s="50" t="s">
        <v>482</v>
      </c>
      <c r="H95" s="52">
        <v>3</v>
      </c>
      <c r="I95" s="169">
        <v>3.67</v>
      </c>
      <c r="J95" s="50" t="s">
        <v>23</v>
      </c>
      <c r="K95" s="120">
        <v>50.610258000000002</v>
      </c>
      <c r="L95" s="59">
        <v>1</v>
      </c>
      <c r="M95" s="59">
        <v>4</v>
      </c>
      <c r="N95" s="50" t="s">
        <v>865</v>
      </c>
      <c r="O95" s="65" t="s">
        <v>863</v>
      </c>
    </row>
    <row r="96" spans="1:15" s="9" customFormat="1" x14ac:dyDescent="0.3">
      <c r="A96" s="90" t="s">
        <v>52</v>
      </c>
      <c r="B96" s="49" t="s">
        <v>626</v>
      </c>
      <c r="C96" s="50">
        <v>867824</v>
      </c>
      <c r="D96" s="50">
        <v>23</v>
      </c>
      <c r="E96" s="50" t="s">
        <v>695</v>
      </c>
      <c r="F96" s="51" t="s">
        <v>172</v>
      </c>
      <c r="G96" s="50" t="s">
        <v>482</v>
      </c>
      <c r="H96" s="52">
        <v>3</v>
      </c>
      <c r="I96" s="169">
        <v>8.81</v>
      </c>
      <c r="J96" s="50" t="s">
        <v>23</v>
      </c>
      <c r="K96" s="120">
        <v>121.46656499999999</v>
      </c>
      <c r="L96" s="59">
        <v>1</v>
      </c>
      <c r="M96" s="59">
        <v>4</v>
      </c>
      <c r="N96" s="50" t="s">
        <v>865</v>
      </c>
      <c r="O96" s="65" t="s">
        <v>863</v>
      </c>
    </row>
    <row r="97" spans="1:16" s="9" customFormat="1" x14ac:dyDescent="0.3">
      <c r="A97" s="90" t="s">
        <v>52</v>
      </c>
      <c r="B97" s="49" t="s">
        <v>625</v>
      </c>
      <c r="C97" s="50">
        <v>867820</v>
      </c>
      <c r="D97" s="50">
        <v>23</v>
      </c>
      <c r="E97" s="50" t="s">
        <v>694</v>
      </c>
      <c r="F97" s="51" t="s">
        <v>172</v>
      </c>
      <c r="G97" s="50" t="s">
        <v>482</v>
      </c>
      <c r="H97" s="52">
        <v>3</v>
      </c>
      <c r="I97" s="169">
        <v>7.21</v>
      </c>
      <c r="J97" s="50" t="s">
        <v>23</v>
      </c>
      <c r="K97" s="120">
        <v>101.220516</v>
      </c>
      <c r="L97" s="59">
        <v>1</v>
      </c>
      <c r="M97" s="107">
        <v>6</v>
      </c>
      <c r="N97" s="50" t="s">
        <v>865</v>
      </c>
      <c r="O97" s="65" t="s">
        <v>863</v>
      </c>
    </row>
    <row r="98" spans="1:16" s="9" customFormat="1" x14ac:dyDescent="0.3">
      <c r="A98" s="90" t="s">
        <v>52</v>
      </c>
      <c r="B98" s="49" t="s">
        <v>562</v>
      </c>
      <c r="C98" s="50">
        <v>867832</v>
      </c>
      <c r="D98" s="50">
        <v>23</v>
      </c>
      <c r="E98" s="50" t="s">
        <v>696</v>
      </c>
      <c r="F98" s="51" t="s">
        <v>172</v>
      </c>
      <c r="G98" s="50" t="s">
        <v>482</v>
      </c>
      <c r="H98" s="52">
        <v>3</v>
      </c>
      <c r="I98" s="169">
        <v>11.8</v>
      </c>
      <c r="J98" s="50" t="s">
        <v>23</v>
      </c>
      <c r="K98" s="120">
        <v>161.94893400000001</v>
      </c>
      <c r="L98" s="59">
        <v>1</v>
      </c>
      <c r="M98" s="107">
        <v>4</v>
      </c>
      <c r="N98" s="50" t="s">
        <v>865</v>
      </c>
      <c r="O98" s="65" t="s">
        <v>863</v>
      </c>
    </row>
    <row r="99" spans="1:16" s="9" customFormat="1" x14ac:dyDescent="0.3">
      <c r="A99" s="90" t="s">
        <v>52</v>
      </c>
      <c r="B99" s="49" t="s">
        <v>628</v>
      </c>
      <c r="C99" s="50">
        <v>867834</v>
      </c>
      <c r="D99" s="50">
        <v>23</v>
      </c>
      <c r="E99" s="50" t="s">
        <v>697</v>
      </c>
      <c r="F99" s="51" t="s">
        <v>172</v>
      </c>
      <c r="G99" s="50" t="s">
        <v>482</v>
      </c>
      <c r="H99" s="52">
        <v>3</v>
      </c>
      <c r="I99" s="169">
        <v>12.5</v>
      </c>
      <c r="J99" s="50" t="s">
        <v>23</v>
      </c>
      <c r="K99" s="120">
        <v>172.07682299999999</v>
      </c>
      <c r="L99" s="59">
        <v>1</v>
      </c>
      <c r="M99" s="107">
        <v>4</v>
      </c>
      <c r="N99" s="50" t="s">
        <v>865</v>
      </c>
      <c r="O99" s="65" t="s">
        <v>863</v>
      </c>
      <c r="P99" s="9" t="s">
        <v>863</v>
      </c>
    </row>
    <row r="100" spans="1:16" s="9" customFormat="1" x14ac:dyDescent="0.3">
      <c r="A100" s="90" t="s">
        <v>52</v>
      </c>
      <c r="B100" s="49" t="s">
        <v>627</v>
      </c>
      <c r="C100" s="50">
        <v>867830</v>
      </c>
      <c r="D100" s="50">
        <v>23</v>
      </c>
      <c r="E100" s="50" t="s">
        <v>698</v>
      </c>
      <c r="F100" s="51" t="s">
        <v>172</v>
      </c>
      <c r="G100" s="50" t="s">
        <v>482</v>
      </c>
      <c r="H100" s="52">
        <v>3</v>
      </c>
      <c r="I100" s="169">
        <v>11</v>
      </c>
      <c r="J100" s="50" t="s">
        <v>23</v>
      </c>
      <c r="K100" s="120">
        <v>151.83077399999999</v>
      </c>
      <c r="L100" s="59">
        <v>1</v>
      </c>
      <c r="M100" s="107">
        <v>6</v>
      </c>
      <c r="N100" s="50" t="s">
        <v>865</v>
      </c>
      <c r="O100" s="65" t="s">
        <v>863</v>
      </c>
      <c r="P100" s="9" t="s">
        <v>863</v>
      </c>
    </row>
    <row r="101" spans="1:16" s="9" customFormat="1" x14ac:dyDescent="0.3">
      <c r="A101" s="90" t="s">
        <v>52</v>
      </c>
      <c r="B101" s="49" t="s">
        <v>629</v>
      </c>
      <c r="C101" s="50">
        <v>867844</v>
      </c>
      <c r="D101" s="50">
        <v>23</v>
      </c>
      <c r="E101" s="50" t="s">
        <v>699</v>
      </c>
      <c r="F101" s="51" t="s">
        <v>172</v>
      </c>
      <c r="G101" s="50" t="s">
        <v>482</v>
      </c>
      <c r="H101" s="52">
        <v>3</v>
      </c>
      <c r="I101" s="169">
        <v>16.100000000000001</v>
      </c>
      <c r="J101" s="50" t="s">
        <v>23</v>
      </c>
      <c r="K101" s="120">
        <v>222.67735199999998</v>
      </c>
      <c r="L101" s="59">
        <v>1</v>
      </c>
      <c r="M101" s="107">
        <v>4</v>
      </c>
      <c r="N101" s="50" t="s">
        <v>865</v>
      </c>
      <c r="O101" s="65" t="s">
        <v>863</v>
      </c>
      <c r="P101" s="9" t="s">
        <v>863</v>
      </c>
    </row>
    <row r="102" spans="1:16" s="9" customFormat="1" x14ac:dyDescent="0.3">
      <c r="A102" s="90" t="s">
        <v>393</v>
      </c>
      <c r="B102" s="49" t="s">
        <v>394</v>
      </c>
      <c r="C102" s="50">
        <v>899916</v>
      </c>
      <c r="D102" s="50">
        <v>23</v>
      </c>
      <c r="E102" s="50" t="s">
        <v>395</v>
      </c>
      <c r="F102" s="50" t="s">
        <v>252</v>
      </c>
      <c r="G102" s="50" t="s">
        <v>484</v>
      </c>
      <c r="H102" s="59"/>
      <c r="I102" s="182">
        <v>1.2999999999999999E-2</v>
      </c>
      <c r="J102" s="50" t="s">
        <v>23</v>
      </c>
      <c r="K102" s="120">
        <v>7.7516440000000006</v>
      </c>
      <c r="L102" s="59">
        <v>1</v>
      </c>
      <c r="M102" s="59">
        <v>1</v>
      </c>
      <c r="N102" s="50" t="s">
        <v>865</v>
      </c>
      <c r="O102" s="225"/>
      <c r="P102" s="9" t="s">
        <v>863</v>
      </c>
    </row>
    <row r="103" spans="1:16" s="9" customFormat="1" x14ac:dyDescent="0.3">
      <c r="A103" s="90" t="s">
        <v>393</v>
      </c>
      <c r="B103" s="49" t="s">
        <v>396</v>
      </c>
      <c r="C103" s="50">
        <v>899920</v>
      </c>
      <c r="D103" s="50">
        <v>23</v>
      </c>
      <c r="E103" s="50" t="s">
        <v>397</v>
      </c>
      <c r="F103" s="50" t="s">
        <v>252</v>
      </c>
      <c r="G103" s="50" t="s">
        <v>484</v>
      </c>
      <c r="H103" s="183"/>
      <c r="I103" s="168">
        <v>1.4999999999999999E-2</v>
      </c>
      <c r="J103" s="50" t="s">
        <v>23</v>
      </c>
      <c r="K103" s="120">
        <v>7.8606440000000015</v>
      </c>
      <c r="L103" s="59">
        <v>1</v>
      </c>
      <c r="M103" s="59">
        <v>1</v>
      </c>
      <c r="N103" s="50" t="s">
        <v>865</v>
      </c>
      <c r="O103" s="225"/>
      <c r="P103" s="9" t="s">
        <v>863</v>
      </c>
    </row>
    <row r="104" spans="1:16" s="9" customFormat="1" x14ac:dyDescent="0.3">
      <c r="A104" s="90" t="s">
        <v>393</v>
      </c>
      <c r="B104" s="49" t="s">
        <v>398</v>
      </c>
      <c r="C104" s="50">
        <v>899925</v>
      </c>
      <c r="D104" s="50">
        <v>23</v>
      </c>
      <c r="E104" s="50" t="s">
        <v>399</v>
      </c>
      <c r="F104" s="50" t="s">
        <v>252</v>
      </c>
      <c r="G104" s="50" t="s">
        <v>484</v>
      </c>
      <c r="H104" s="183"/>
      <c r="I104" s="168">
        <v>1.7000000000000001E-2</v>
      </c>
      <c r="J104" s="50" t="s">
        <v>23</v>
      </c>
      <c r="K104" s="120">
        <v>8.0568440000000017</v>
      </c>
      <c r="L104" s="59">
        <v>1</v>
      </c>
      <c r="M104" s="59">
        <v>1</v>
      </c>
      <c r="N104" s="50" t="s">
        <v>865</v>
      </c>
      <c r="O104" s="225"/>
      <c r="P104" s="9" t="s">
        <v>863</v>
      </c>
    </row>
    <row r="105" spans="1:16" s="9" customFormat="1" x14ac:dyDescent="0.3">
      <c r="A105" s="90" t="s">
        <v>393</v>
      </c>
      <c r="B105" s="49" t="s">
        <v>400</v>
      </c>
      <c r="C105" s="50">
        <v>899932</v>
      </c>
      <c r="D105" s="50">
        <v>23</v>
      </c>
      <c r="E105" s="50" t="s">
        <v>401</v>
      </c>
      <c r="F105" s="50" t="s">
        <v>252</v>
      </c>
      <c r="G105" s="50" t="s">
        <v>484</v>
      </c>
      <c r="H105" s="183"/>
      <c r="I105" s="168">
        <v>0.02</v>
      </c>
      <c r="J105" s="50" t="s">
        <v>23</v>
      </c>
      <c r="K105" s="120">
        <v>8.231244000000002</v>
      </c>
      <c r="L105" s="59">
        <v>1</v>
      </c>
      <c r="M105" s="59">
        <v>1</v>
      </c>
      <c r="N105" s="50" t="s">
        <v>865</v>
      </c>
      <c r="O105" s="225"/>
      <c r="P105" s="9" t="s">
        <v>863</v>
      </c>
    </row>
    <row r="106" spans="1:16" s="9" customFormat="1" x14ac:dyDescent="0.3">
      <c r="A106" s="90" t="s">
        <v>393</v>
      </c>
      <c r="B106" s="49" t="s">
        <v>402</v>
      </c>
      <c r="C106" s="50">
        <v>899940</v>
      </c>
      <c r="D106" s="50">
        <v>23</v>
      </c>
      <c r="E106" s="50" t="s">
        <v>403</v>
      </c>
      <c r="F106" s="50" t="s">
        <v>252</v>
      </c>
      <c r="G106" s="50" t="s">
        <v>484</v>
      </c>
      <c r="H106" s="183"/>
      <c r="I106" s="168">
        <v>2.4E-2</v>
      </c>
      <c r="J106" s="50" t="s">
        <v>23</v>
      </c>
      <c r="K106" s="120">
        <v>8.2530440000000009</v>
      </c>
      <c r="L106" s="59">
        <v>1</v>
      </c>
      <c r="M106" s="59">
        <v>1</v>
      </c>
      <c r="N106" s="50" t="s">
        <v>865</v>
      </c>
      <c r="O106" s="225"/>
      <c r="P106" s="9" t="s">
        <v>863</v>
      </c>
    </row>
    <row r="107" spans="1:16" s="9" customFormat="1" x14ac:dyDescent="0.3">
      <c r="A107" s="90" t="s">
        <v>393</v>
      </c>
      <c r="B107" s="49" t="s">
        <v>404</v>
      </c>
      <c r="C107" s="50">
        <v>899950</v>
      </c>
      <c r="D107" s="50">
        <v>23</v>
      </c>
      <c r="E107" s="50" t="s">
        <v>405</v>
      </c>
      <c r="F107" s="50" t="s">
        <v>252</v>
      </c>
      <c r="G107" s="50" t="s">
        <v>484</v>
      </c>
      <c r="H107" s="183"/>
      <c r="I107" s="168">
        <v>2.8000000000000001E-2</v>
      </c>
      <c r="J107" s="50" t="s">
        <v>23</v>
      </c>
      <c r="K107" s="120">
        <v>9.0814440000000012</v>
      </c>
      <c r="L107" s="59">
        <v>1</v>
      </c>
      <c r="M107" s="59">
        <v>1</v>
      </c>
      <c r="N107" s="50" t="s">
        <v>865</v>
      </c>
      <c r="O107" s="225"/>
    </row>
    <row r="108" spans="1:16" s="9" customFormat="1" x14ac:dyDescent="0.3">
      <c r="A108" s="90" t="s">
        <v>393</v>
      </c>
      <c r="B108" s="49" t="s">
        <v>406</v>
      </c>
      <c r="C108" s="50">
        <v>899960</v>
      </c>
      <c r="D108" s="50">
        <v>23</v>
      </c>
      <c r="E108" s="50" t="s">
        <v>407</v>
      </c>
      <c r="F108" s="50" t="s">
        <v>252</v>
      </c>
      <c r="G108" s="50" t="s">
        <v>484</v>
      </c>
      <c r="H108" s="183"/>
      <c r="I108" s="168">
        <v>3.2000000000000001E-2</v>
      </c>
      <c r="J108" s="50" t="s">
        <v>23</v>
      </c>
      <c r="K108" s="120">
        <v>9.5174440000000011</v>
      </c>
      <c r="L108" s="59">
        <v>1</v>
      </c>
      <c r="M108" s="59">
        <v>1</v>
      </c>
      <c r="N108" s="50" t="s">
        <v>865</v>
      </c>
      <c r="O108" s="225"/>
    </row>
    <row r="109" spans="1:16" s="9" customFormat="1" x14ac:dyDescent="0.3">
      <c r="A109" s="90" t="s">
        <v>393</v>
      </c>
      <c r="B109" s="49" t="s">
        <v>408</v>
      </c>
      <c r="C109" s="50">
        <v>899963</v>
      </c>
      <c r="D109" s="50">
        <v>23</v>
      </c>
      <c r="E109" s="50" t="s">
        <v>409</v>
      </c>
      <c r="F109" s="50" t="s">
        <v>252</v>
      </c>
      <c r="G109" s="50" t="s">
        <v>484</v>
      </c>
      <c r="H109" s="59"/>
      <c r="I109" s="182">
        <v>3.4000000000000002E-2</v>
      </c>
      <c r="J109" s="50" t="s">
        <v>23</v>
      </c>
      <c r="K109" s="120">
        <v>10.280444000000001</v>
      </c>
      <c r="L109" s="59">
        <v>1</v>
      </c>
      <c r="M109" s="59">
        <v>1</v>
      </c>
      <c r="N109" s="50" t="s">
        <v>865</v>
      </c>
      <c r="O109" s="225"/>
    </row>
    <row r="110" spans="1:16" s="9" customFormat="1" x14ac:dyDescent="0.3">
      <c r="A110" s="90" t="s">
        <v>378</v>
      </c>
      <c r="B110" s="49" t="s">
        <v>379</v>
      </c>
      <c r="C110" s="50">
        <v>899820</v>
      </c>
      <c r="D110" s="50">
        <v>23</v>
      </c>
      <c r="E110" s="50" t="s">
        <v>380</v>
      </c>
      <c r="F110" s="50" t="s">
        <v>252</v>
      </c>
      <c r="G110" s="50" t="s">
        <v>484</v>
      </c>
      <c r="H110" s="59"/>
      <c r="I110" s="182">
        <v>1.9E-2</v>
      </c>
      <c r="J110" s="50" t="s">
        <v>23</v>
      </c>
      <c r="K110" s="120">
        <v>6.3346440000000008</v>
      </c>
      <c r="L110" s="59">
        <v>1</v>
      </c>
      <c r="M110" s="59">
        <v>1</v>
      </c>
      <c r="N110" s="50" t="s">
        <v>865</v>
      </c>
      <c r="O110" s="225"/>
    </row>
    <row r="111" spans="1:16" s="9" customFormat="1" x14ac:dyDescent="0.3">
      <c r="A111" s="90" t="s">
        <v>378</v>
      </c>
      <c r="B111" s="49" t="s">
        <v>381</v>
      </c>
      <c r="C111" s="50">
        <v>899825</v>
      </c>
      <c r="D111" s="50">
        <v>23</v>
      </c>
      <c r="E111" s="50" t="s">
        <v>382</v>
      </c>
      <c r="F111" s="50" t="s">
        <v>252</v>
      </c>
      <c r="G111" s="50" t="s">
        <v>484</v>
      </c>
      <c r="H111" s="183"/>
      <c r="I111" s="168">
        <v>2.1999999999999999E-2</v>
      </c>
      <c r="J111" s="50" t="s">
        <v>23</v>
      </c>
      <c r="K111" s="120">
        <v>6.4872440000000005</v>
      </c>
      <c r="L111" s="59">
        <v>1</v>
      </c>
      <c r="M111" s="59">
        <v>1</v>
      </c>
      <c r="N111" s="50" t="s">
        <v>865</v>
      </c>
      <c r="O111" s="225"/>
    </row>
    <row r="112" spans="1:16" s="9" customFormat="1" x14ac:dyDescent="0.3">
      <c r="A112" s="90" t="s">
        <v>378</v>
      </c>
      <c r="B112" s="49" t="s">
        <v>383</v>
      </c>
      <c r="C112" s="50">
        <v>899832</v>
      </c>
      <c r="D112" s="50">
        <v>23</v>
      </c>
      <c r="E112" s="50" t="s">
        <v>384</v>
      </c>
      <c r="F112" s="50" t="s">
        <v>252</v>
      </c>
      <c r="G112" s="50" t="s">
        <v>484</v>
      </c>
      <c r="H112" s="183"/>
      <c r="I112" s="168">
        <v>2.5999999999999999E-2</v>
      </c>
      <c r="J112" s="50" t="s">
        <v>23</v>
      </c>
      <c r="K112" s="120">
        <v>6.748844000000001</v>
      </c>
      <c r="L112" s="59">
        <v>1</v>
      </c>
      <c r="M112" s="59">
        <v>1</v>
      </c>
      <c r="N112" s="50" t="s">
        <v>865</v>
      </c>
      <c r="O112" s="225"/>
    </row>
    <row r="113" spans="1:16" s="9" customFormat="1" x14ac:dyDescent="0.3">
      <c r="A113" s="90" t="s">
        <v>378</v>
      </c>
      <c r="B113" s="49" t="s">
        <v>385</v>
      </c>
      <c r="C113" s="50">
        <v>899840</v>
      </c>
      <c r="D113" s="50">
        <v>23</v>
      </c>
      <c r="E113" s="50" t="s">
        <v>386</v>
      </c>
      <c r="F113" s="50" t="s">
        <v>252</v>
      </c>
      <c r="G113" s="50" t="s">
        <v>484</v>
      </c>
      <c r="H113" s="59"/>
      <c r="I113" s="182">
        <v>0.03</v>
      </c>
      <c r="J113" s="50" t="s">
        <v>23</v>
      </c>
      <c r="K113" s="120">
        <v>7.6862440000000012</v>
      </c>
      <c r="L113" s="59">
        <v>1</v>
      </c>
      <c r="M113" s="59">
        <v>1</v>
      </c>
      <c r="N113" s="50" t="s">
        <v>865</v>
      </c>
      <c r="O113" s="225"/>
      <c r="P113" s="9" t="s">
        <v>863</v>
      </c>
    </row>
    <row r="114" spans="1:16" s="9" customFormat="1" x14ac:dyDescent="0.3">
      <c r="A114" s="90" t="s">
        <v>378</v>
      </c>
      <c r="B114" s="49" t="s">
        <v>387</v>
      </c>
      <c r="C114" s="50">
        <v>899850</v>
      </c>
      <c r="D114" s="50">
        <v>23</v>
      </c>
      <c r="E114" s="50" t="s">
        <v>388</v>
      </c>
      <c r="F114" s="50" t="s">
        <v>252</v>
      </c>
      <c r="G114" s="50" t="s">
        <v>484</v>
      </c>
      <c r="H114" s="59"/>
      <c r="I114" s="182">
        <v>3.5000000000000003E-2</v>
      </c>
      <c r="J114" s="50" t="s">
        <v>23</v>
      </c>
      <c r="K114" s="120">
        <v>8.0132440000000003</v>
      </c>
      <c r="L114" s="59">
        <v>1</v>
      </c>
      <c r="M114" s="59">
        <v>1</v>
      </c>
      <c r="N114" s="50" t="s">
        <v>865</v>
      </c>
      <c r="O114" s="225"/>
      <c r="P114" s="9" t="s">
        <v>863</v>
      </c>
    </row>
    <row r="115" spans="1:16" s="9" customFormat="1" x14ac:dyDescent="0.3">
      <c r="A115" s="90" t="s">
        <v>378</v>
      </c>
      <c r="B115" s="49" t="s">
        <v>389</v>
      </c>
      <c r="C115" s="50">
        <v>899860</v>
      </c>
      <c r="D115" s="50">
        <v>23</v>
      </c>
      <c r="E115" s="50" t="s">
        <v>390</v>
      </c>
      <c r="F115" s="50" t="s">
        <v>252</v>
      </c>
      <c r="G115" s="50" t="s">
        <v>484</v>
      </c>
      <c r="H115" s="59"/>
      <c r="I115" s="182">
        <v>0.04</v>
      </c>
      <c r="J115" s="50" t="s">
        <v>23</v>
      </c>
      <c r="K115" s="120">
        <v>8.3184440000000013</v>
      </c>
      <c r="L115" s="59">
        <v>1</v>
      </c>
      <c r="M115" s="59">
        <v>1</v>
      </c>
      <c r="N115" s="50" t="s">
        <v>865</v>
      </c>
      <c r="O115" s="225"/>
      <c r="P115" s="9" t="s">
        <v>863</v>
      </c>
    </row>
    <row r="116" spans="1:16" s="9" customFormat="1" x14ac:dyDescent="0.3">
      <c r="A116" s="90" t="s">
        <v>378</v>
      </c>
      <c r="B116" s="49" t="s">
        <v>391</v>
      </c>
      <c r="C116" s="50">
        <v>899863</v>
      </c>
      <c r="D116" s="50">
        <v>23</v>
      </c>
      <c r="E116" s="50" t="s">
        <v>392</v>
      </c>
      <c r="F116" s="50" t="s">
        <v>252</v>
      </c>
      <c r="G116" s="50" t="s">
        <v>485</v>
      </c>
      <c r="H116" s="59"/>
      <c r="I116" s="182">
        <v>4.2000000000000003E-2</v>
      </c>
      <c r="J116" s="50" t="s">
        <v>23</v>
      </c>
      <c r="K116" s="120">
        <v>8.449244000000002</v>
      </c>
      <c r="L116" s="59">
        <v>1</v>
      </c>
      <c r="M116" s="59">
        <v>1</v>
      </c>
      <c r="N116" s="50" t="s">
        <v>865</v>
      </c>
      <c r="O116" s="225"/>
    </row>
    <row r="117" spans="1:16" s="9" customFormat="1" x14ac:dyDescent="0.3">
      <c r="A117" s="90" t="s">
        <v>53</v>
      </c>
      <c r="B117" s="49" t="s">
        <v>377</v>
      </c>
      <c r="C117" s="50">
        <v>890661</v>
      </c>
      <c r="D117" s="50">
        <v>23</v>
      </c>
      <c r="E117" s="50" t="s">
        <v>299</v>
      </c>
      <c r="F117" s="50" t="s">
        <v>252</v>
      </c>
      <c r="G117" s="50" t="s">
        <v>498</v>
      </c>
      <c r="H117" s="52"/>
      <c r="I117" s="168"/>
      <c r="J117" s="50" t="s">
        <v>69</v>
      </c>
      <c r="K117" s="120">
        <v>103.15</v>
      </c>
      <c r="L117" s="59">
        <v>1</v>
      </c>
      <c r="M117" s="52">
        <v>100</v>
      </c>
      <c r="N117" s="50" t="s">
        <v>864</v>
      </c>
      <c r="O117" s="225"/>
    </row>
    <row r="118" spans="1:16" s="9" customFormat="1" x14ac:dyDescent="0.3">
      <c r="A118" s="90" t="s">
        <v>53</v>
      </c>
      <c r="B118" s="49" t="s">
        <v>3</v>
      </c>
      <c r="C118" s="50">
        <v>890810</v>
      </c>
      <c r="D118" s="50">
        <v>23</v>
      </c>
      <c r="E118" s="50" t="s">
        <v>300</v>
      </c>
      <c r="F118" s="50" t="s">
        <v>252</v>
      </c>
      <c r="G118" s="50" t="s">
        <v>499</v>
      </c>
      <c r="H118" s="52"/>
      <c r="I118" s="168"/>
      <c r="J118" s="50" t="s">
        <v>69</v>
      </c>
      <c r="K118" s="120">
        <v>65</v>
      </c>
      <c r="L118" s="59">
        <v>1</v>
      </c>
      <c r="M118" s="52">
        <v>100</v>
      </c>
      <c r="N118" s="50" t="s">
        <v>864</v>
      </c>
      <c r="O118" s="225"/>
    </row>
    <row r="119" spans="1:16" s="9" customFormat="1" x14ac:dyDescent="0.3">
      <c r="A119" s="90" t="s">
        <v>53</v>
      </c>
      <c r="B119" s="49" t="s">
        <v>340</v>
      </c>
      <c r="C119" s="50">
        <v>890811</v>
      </c>
      <c r="D119" s="50">
        <v>23</v>
      </c>
      <c r="E119" s="50" t="s">
        <v>301</v>
      </c>
      <c r="F119" s="50" t="s">
        <v>252</v>
      </c>
      <c r="G119" s="50" t="s">
        <v>498</v>
      </c>
      <c r="H119" s="52"/>
      <c r="I119" s="168"/>
      <c r="J119" s="50" t="s">
        <v>69</v>
      </c>
      <c r="K119" s="120">
        <v>228.9</v>
      </c>
      <c r="L119" s="59">
        <v>1</v>
      </c>
      <c r="M119" s="52">
        <v>100</v>
      </c>
      <c r="N119" s="50" t="s">
        <v>864</v>
      </c>
      <c r="O119" s="225"/>
    </row>
    <row r="120" spans="1:16" s="9" customFormat="1" x14ac:dyDescent="0.3">
      <c r="A120" s="90" t="s">
        <v>650</v>
      </c>
      <c r="B120" s="96" t="s">
        <v>651</v>
      </c>
      <c r="C120" s="63">
        <v>895002</v>
      </c>
      <c r="D120" s="50">
        <v>23</v>
      </c>
      <c r="E120" s="63" t="s">
        <v>702</v>
      </c>
      <c r="F120" s="51" t="s">
        <v>172</v>
      </c>
      <c r="G120" s="50" t="s">
        <v>482</v>
      </c>
      <c r="H120" s="99">
        <v>3</v>
      </c>
      <c r="I120" s="99">
        <v>6.97</v>
      </c>
      <c r="J120" s="50" t="s">
        <v>23</v>
      </c>
      <c r="K120" s="120">
        <v>104.58</v>
      </c>
      <c r="L120" s="59">
        <v>1</v>
      </c>
      <c r="M120" s="95">
        <v>10</v>
      </c>
      <c r="N120" s="50" t="s">
        <v>864</v>
      </c>
      <c r="O120" s="65" t="s">
        <v>863</v>
      </c>
    </row>
    <row r="121" spans="1:16" s="9" customFormat="1" ht="12.75" customHeight="1" x14ac:dyDescent="0.3">
      <c r="A121" s="90" t="s">
        <v>54</v>
      </c>
      <c r="B121" s="49" t="s">
        <v>0</v>
      </c>
      <c r="C121" s="50">
        <v>897960</v>
      </c>
      <c r="D121" s="50">
        <v>23</v>
      </c>
      <c r="E121" s="50" t="s">
        <v>285</v>
      </c>
      <c r="F121" s="51" t="s">
        <v>172</v>
      </c>
      <c r="G121" s="50" t="s">
        <v>482</v>
      </c>
      <c r="H121" s="52"/>
      <c r="I121" s="168">
        <v>0.4</v>
      </c>
      <c r="J121" s="50" t="s">
        <v>23</v>
      </c>
      <c r="K121" s="120">
        <v>23.249600000000001</v>
      </c>
      <c r="L121" s="59">
        <v>1</v>
      </c>
      <c r="M121" s="52">
        <v>20</v>
      </c>
      <c r="N121" s="50" t="s">
        <v>864</v>
      </c>
      <c r="O121" s="65" t="s">
        <v>863</v>
      </c>
    </row>
    <row r="122" spans="1:16" s="9" customFormat="1" ht="12.75" customHeight="1" x14ac:dyDescent="0.3">
      <c r="A122" s="116" t="s">
        <v>54</v>
      </c>
      <c r="B122" s="116" t="s">
        <v>4</v>
      </c>
      <c r="C122" s="117">
        <v>897975</v>
      </c>
      <c r="D122" s="50">
        <v>23</v>
      </c>
      <c r="E122" s="117" t="s">
        <v>286</v>
      </c>
      <c r="F122" s="51" t="s">
        <v>172</v>
      </c>
      <c r="G122" s="50" t="s">
        <v>482</v>
      </c>
      <c r="H122" s="118"/>
      <c r="I122" s="184">
        <v>0.52</v>
      </c>
      <c r="J122" s="117" t="s">
        <v>23</v>
      </c>
      <c r="K122" s="120">
        <v>24.965600000000002</v>
      </c>
      <c r="L122" s="59">
        <v>1</v>
      </c>
      <c r="M122" s="118">
        <v>20</v>
      </c>
      <c r="N122" s="50" t="s">
        <v>864</v>
      </c>
      <c r="O122" s="65" t="s">
        <v>863</v>
      </c>
      <c r="P122" s="9" t="s">
        <v>863</v>
      </c>
    </row>
    <row r="123" spans="1:16" s="9" customFormat="1" x14ac:dyDescent="0.3">
      <c r="A123" s="90" t="s">
        <v>55</v>
      </c>
      <c r="B123" s="49" t="s">
        <v>56</v>
      </c>
      <c r="C123" s="50">
        <v>897875</v>
      </c>
      <c r="D123" s="50">
        <v>23</v>
      </c>
      <c r="E123" s="50" t="s">
        <v>287</v>
      </c>
      <c r="F123" s="51" t="s">
        <v>172</v>
      </c>
      <c r="G123" s="50" t="s">
        <v>482</v>
      </c>
      <c r="H123" s="52"/>
      <c r="I123" s="168">
        <v>0.85</v>
      </c>
      <c r="J123" s="50" t="s">
        <v>23</v>
      </c>
      <c r="K123" s="120">
        <v>69.220799999999997</v>
      </c>
      <c r="L123" s="59">
        <v>1</v>
      </c>
      <c r="M123" s="52">
        <v>1</v>
      </c>
      <c r="N123" s="50" t="s">
        <v>864</v>
      </c>
      <c r="O123" s="65" t="s">
        <v>863</v>
      </c>
      <c r="P123" s="9" t="s">
        <v>863</v>
      </c>
    </row>
    <row r="124" spans="1:16" s="9" customFormat="1" x14ac:dyDescent="0.3">
      <c r="A124" s="90" t="s">
        <v>55</v>
      </c>
      <c r="B124" s="49" t="s">
        <v>57</v>
      </c>
      <c r="C124" s="50">
        <v>897855</v>
      </c>
      <c r="D124" s="50">
        <v>23</v>
      </c>
      <c r="E124" s="50" t="s">
        <v>288</v>
      </c>
      <c r="F124" s="51" t="s">
        <v>172</v>
      </c>
      <c r="G124" s="50" t="s">
        <v>482</v>
      </c>
      <c r="H124" s="52"/>
      <c r="I124" s="168">
        <v>0.85</v>
      </c>
      <c r="J124" s="50" t="s">
        <v>23</v>
      </c>
      <c r="K124" s="120">
        <v>55.167200000000001</v>
      </c>
      <c r="L124" s="59">
        <v>1</v>
      </c>
      <c r="M124" s="52">
        <v>1</v>
      </c>
      <c r="N124" s="50" t="s">
        <v>864</v>
      </c>
      <c r="O124" s="65" t="s">
        <v>863</v>
      </c>
      <c r="P124" s="9" t="s">
        <v>863</v>
      </c>
    </row>
    <row r="125" spans="1:16" s="9" customFormat="1" x14ac:dyDescent="0.3">
      <c r="A125" s="90" t="s">
        <v>54</v>
      </c>
      <c r="B125" s="96" t="s">
        <v>646</v>
      </c>
      <c r="C125" s="63">
        <v>897976</v>
      </c>
      <c r="D125" s="50">
        <v>23</v>
      </c>
      <c r="E125" s="63" t="s">
        <v>703</v>
      </c>
      <c r="F125" s="51" t="s">
        <v>172</v>
      </c>
      <c r="G125" s="50" t="s">
        <v>482</v>
      </c>
      <c r="H125" s="99"/>
      <c r="I125" s="99">
        <v>0.3</v>
      </c>
      <c r="J125" s="50" t="s">
        <v>23</v>
      </c>
      <c r="K125" s="120">
        <v>30.650399999999998</v>
      </c>
      <c r="L125" s="59">
        <v>1</v>
      </c>
      <c r="M125" s="95">
        <v>10</v>
      </c>
      <c r="N125" s="50" t="s">
        <v>864</v>
      </c>
      <c r="O125" s="65" t="s">
        <v>863</v>
      </c>
      <c r="P125" s="9" t="s">
        <v>863</v>
      </c>
    </row>
    <row r="126" spans="1:16" s="9" customFormat="1" x14ac:dyDescent="0.3">
      <c r="A126" s="90" t="s">
        <v>58</v>
      </c>
      <c r="B126" s="49" t="s">
        <v>644</v>
      </c>
      <c r="C126" s="63">
        <v>897860</v>
      </c>
      <c r="D126" s="63">
        <v>23</v>
      </c>
      <c r="E126" s="50" t="s">
        <v>700</v>
      </c>
      <c r="F126" s="51" t="s">
        <v>172</v>
      </c>
      <c r="G126" s="50" t="s">
        <v>482</v>
      </c>
      <c r="H126" s="99"/>
      <c r="I126" s="99">
        <v>0.39</v>
      </c>
      <c r="J126" s="50" t="s">
        <v>23</v>
      </c>
      <c r="K126" s="120">
        <v>21.5336</v>
      </c>
      <c r="L126" s="95">
        <v>1</v>
      </c>
      <c r="M126" s="95">
        <v>20</v>
      </c>
      <c r="N126" s="50" t="s">
        <v>864</v>
      </c>
      <c r="O126" s="65" t="s">
        <v>863</v>
      </c>
      <c r="P126" s="9" t="s">
        <v>863</v>
      </c>
    </row>
    <row r="127" spans="1:16" s="9" customFormat="1" x14ac:dyDescent="0.3">
      <c r="A127" s="90" t="s">
        <v>58</v>
      </c>
      <c r="B127" s="90" t="s">
        <v>645</v>
      </c>
      <c r="C127" s="63">
        <v>897965</v>
      </c>
      <c r="D127" s="50">
        <v>23</v>
      </c>
      <c r="E127" s="63" t="s">
        <v>729</v>
      </c>
      <c r="F127" s="51" t="s">
        <v>172</v>
      </c>
      <c r="G127" s="50" t="s">
        <v>482</v>
      </c>
      <c r="H127" s="99"/>
      <c r="I127" s="99">
        <v>0.45</v>
      </c>
      <c r="J127" s="63" t="s">
        <v>23</v>
      </c>
      <c r="K127" s="120">
        <v>28.925599999999999</v>
      </c>
      <c r="L127" s="95">
        <v>1</v>
      </c>
      <c r="M127" s="95">
        <v>1</v>
      </c>
      <c r="N127" s="50" t="s">
        <v>864</v>
      </c>
      <c r="O127" s="65" t="s">
        <v>863</v>
      </c>
      <c r="P127" s="9" t="s">
        <v>863</v>
      </c>
    </row>
    <row r="128" spans="1:16" s="9" customFormat="1" x14ac:dyDescent="0.3">
      <c r="A128" s="90" t="s">
        <v>58</v>
      </c>
      <c r="B128" s="49" t="s">
        <v>2</v>
      </c>
      <c r="C128" s="50">
        <v>898140</v>
      </c>
      <c r="D128" s="50">
        <v>23</v>
      </c>
      <c r="E128" s="50" t="s">
        <v>289</v>
      </c>
      <c r="F128" s="51" t="s">
        <v>172</v>
      </c>
      <c r="G128" s="50" t="s">
        <v>482</v>
      </c>
      <c r="H128" s="52"/>
      <c r="I128" s="168">
        <v>1.05</v>
      </c>
      <c r="J128" s="50" t="s">
        <v>23</v>
      </c>
      <c r="K128" s="99">
        <v>31.85</v>
      </c>
      <c r="L128" s="59">
        <v>1</v>
      </c>
      <c r="M128" s="52">
        <v>20</v>
      </c>
      <c r="N128" s="50" t="s">
        <v>864</v>
      </c>
      <c r="O128" s="65" t="s">
        <v>863</v>
      </c>
      <c r="P128" s="9" t="s">
        <v>863</v>
      </c>
    </row>
    <row r="129" spans="1:16" s="9" customFormat="1" x14ac:dyDescent="0.3">
      <c r="A129" s="90" t="s">
        <v>58</v>
      </c>
      <c r="B129" s="56" t="s">
        <v>290</v>
      </c>
      <c r="C129" s="50">
        <v>898141</v>
      </c>
      <c r="D129" s="50">
        <v>23</v>
      </c>
      <c r="E129" s="50" t="s">
        <v>291</v>
      </c>
      <c r="F129" s="51" t="s">
        <v>172</v>
      </c>
      <c r="G129" s="50" t="s">
        <v>482</v>
      </c>
      <c r="H129" s="52"/>
      <c r="I129" s="168">
        <v>0.7</v>
      </c>
      <c r="J129" s="50" t="s">
        <v>23</v>
      </c>
      <c r="K129" s="99">
        <v>29.49</v>
      </c>
      <c r="L129" s="59">
        <v>1</v>
      </c>
      <c r="M129" s="52">
        <v>20</v>
      </c>
      <c r="N129" s="50" t="s">
        <v>864</v>
      </c>
      <c r="O129" s="65" t="s">
        <v>863</v>
      </c>
      <c r="P129" s="9" t="s">
        <v>863</v>
      </c>
    </row>
    <row r="130" spans="1:16" s="9" customFormat="1" x14ac:dyDescent="0.3">
      <c r="A130" s="90" t="s">
        <v>341</v>
      </c>
      <c r="B130" s="49" t="s">
        <v>59</v>
      </c>
      <c r="C130" s="50">
        <v>890000</v>
      </c>
      <c r="D130" s="50">
        <v>23</v>
      </c>
      <c r="E130" s="50" t="s">
        <v>226</v>
      </c>
      <c r="F130" s="50" t="s">
        <v>227</v>
      </c>
      <c r="G130" s="50" t="s">
        <v>486</v>
      </c>
      <c r="H130" s="52"/>
      <c r="I130" s="168"/>
      <c r="J130" s="50" t="s">
        <v>23</v>
      </c>
      <c r="K130" s="120">
        <v>87.25</v>
      </c>
      <c r="L130" s="59">
        <v>1</v>
      </c>
      <c r="M130" s="52">
        <v>10</v>
      </c>
      <c r="N130" s="50" t="s">
        <v>864</v>
      </c>
      <c r="O130" s="225"/>
      <c r="P130" s="9" t="s">
        <v>863</v>
      </c>
    </row>
    <row r="131" spans="1:16" s="9" customFormat="1" x14ac:dyDescent="0.3">
      <c r="A131" s="90" t="s">
        <v>60</v>
      </c>
      <c r="B131" s="49" t="s">
        <v>61</v>
      </c>
      <c r="C131" s="50">
        <v>897616</v>
      </c>
      <c r="D131" s="50">
        <v>23</v>
      </c>
      <c r="E131" s="50" t="s">
        <v>278</v>
      </c>
      <c r="F131" s="50" t="s">
        <v>252</v>
      </c>
      <c r="G131" s="50" t="s">
        <v>493</v>
      </c>
      <c r="H131" s="52"/>
      <c r="I131" s="168">
        <v>11</v>
      </c>
      <c r="J131" s="50" t="s">
        <v>23</v>
      </c>
      <c r="K131" s="120" t="s">
        <v>1113</v>
      </c>
      <c r="L131" s="59">
        <v>1</v>
      </c>
      <c r="M131" s="52">
        <v>1</v>
      </c>
      <c r="N131" s="50" t="s">
        <v>279</v>
      </c>
      <c r="O131" s="225"/>
      <c r="P131" s="9" t="s">
        <v>863</v>
      </c>
    </row>
    <row r="132" spans="1:16" s="9" customFormat="1" x14ac:dyDescent="0.3">
      <c r="A132" s="90" t="s">
        <v>60</v>
      </c>
      <c r="B132" s="49" t="s">
        <v>764</v>
      </c>
      <c r="C132" s="50">
        <v>897716</v>
      </c>
      <c r="D132" s="63">
        <v>23</v>
      </c>
      <c r="E132" s="50" t="s">
        <v>765</v>
      </c>
      <c r="F132" s="50" t="s">
        <v>252</v>
      </c>
      <c r="G132" s="50" t="s">
        <v>493</v>
      </c>
      <c r="H132" s="52"/>
      <c r="I132" s="168">
        <v>11</v>
      </c>
      <c r="J132" s="50" t="s">
        <v>23</v>
      </c>
      <c r="K132" s="120">
        <v>349</v>
      </c>
      <c r="L132" s="59">
        <v>1</v>
      </c>
      <c r="M132" s="52">
        <v>1</v>
      </c>
      <c r="N132" s="50" t="s">
        <v>279</v>
      </c>
      <c r="O132" s="65"/>
      <c r="P132" s="9" t="s">
        <v>863</v>
      </c>
    </row>
    <row r="133" spans="1:16" s="9" customFormat="1" x14ac:dyDescent="0.3">
      <c r="A133" s="90" t="s">
        <v>60</v>
      </c>
      <c r="B133" s="49" t="s">
        <v>945</v>
      </c>
      <c r="C133" s="50">
        <v>897722</v>
      </c>
      <c r="D133" s="63">
        <v>23</v>
      </c>
      <c r="E133" s="50" t="s">
        <v>1001</v>
      </c>
      <c r="F133" s="50" t="s">
        <v>252</v>
      </c>
      <c r="G133" s="50" t="s">
        <v>493</v>
      </c>
      <c r="H133" s="168"/>
      <c r="I133" s="168">
        <v>12.9</v>
      </c>
      <c r="J133" s="50" t="s">
        <v>23</v>
      </c>
      <c r="K133" s="120">
        <v>399</v>
      </c>
      <c r="L133" s="59">
        <v>1</v>
      </c>
      <c r="M133" s="52">
        <v>1</v>
      </c>
      <c r="N133" s="50" t="s">
        <v>279</v>
      </c>
      <c r="O133" s="225"/>
      <c r="P133" s="9" t="s">
        <v>863</v>
      </c>
    </row>
    <row r="134" spans="1:16" s="9" customFormat="1" x14ac:dyDescent="0.3">
      <c r="A134" s="90" t="s">
        <v>656</v>
      </c>
      <c r="B134" s="96" t="s">
        <v>658</v>
      </c>
      <c r="C134" s="63">
        <v>1620105</v>
      </c>
      <c r="D134" s="50">
        <v>23</v>
      </c>
      <c r="E134" s="63" t="s">
        <v>704</v>
      </c>
      <c r="F134" s="51" t="s">
        <v>172</v>
      </c>
      <c r="G134" s="50" t="s">
        <v>482</v>
      </c>
      <c r="H134" s="99"/>
      <c r="I134" s="99">
        <v>1.34</v>
      </c>
      <c r="J134" s="63" t="s">
        <v>749</v>
      </c>
      <c r="K134" s="120">
        <v>22.57</v>
      </c>
      <c r="L134" s="59">
        <v>12</v>
      </c>
      <c r="M134" s="59">
        <v>12</v>
      </c>
      <c r="N134" s="50" t="s">
        <v>864</v>
      </c>
      <c r="O134" s="65" t="s">
        <v>863</v>
      </c>
      <c r="P134" s="9" t="s">
        <v>863</v>
      </c>
    </row>
    <row r="135" spans="1:16" s="9" customFormat="1" x14ac:dyDescent="0.3">
      <c r="A135" s="90" t="s">
        <v>656</v>
      </c>
      <c r="B135" s="96" t="s">
        <v>758</v>
      </c>
      <c r="C135" s="63">
        <v>1612235</v>
      </c>
      <c r="D135" s="50">
        <v>23</v>
      </c>
      <c r="E135" s="63" t="s">
        <v>705</v>
      </c>
      <c r="F135" s="51" t="s">
        <v>172</v>
      </c>
      <c r="G135" s="50" t="s">
        <v>482</v>
      </c>
      <c r="H135" s="99"/>
      <c r="I135" s="99">
        <v>1.17</v>
      </c>
      <c r="J135" s="63" t="s">
        <v>749</v>
      </c>
      <c r="K135" s="120">
        <v>20.56</v>
      </c>
      <c r="L135" s="59">
        <v>12</v>
      </c>
      <c r="M135" s="59">
        <v>12</v>
      </c>
      <c r="N135" s="50" t="s">
        <v>864</v>
      </c>
      <c r="O135" s="65" t="s">
        <v>863</v>
      </c>
      <c r="P135" s="9" t="s">
        <v>863</v>
      </c>
    </row>
    <row r="136" spans="1:16" s="9" customFormat="1" x14ac:dyDescent="0.3">
      <c r="A136" s="90" t="s">
        <v>656</v>
      </c>
      <c r="B136" s="96" t="s">
        <v>657</v>
      </c>
      <c r="C136" s="63">
        <v>1610235</v>
      </c>
      <c r="D136" s="50">
        <v>23</v>
      </c>
      <c r="E136" s="63" t="s">
        <v>706</v>
      </c>
      <c r="F136" s="51" t="s">
        <v>172</v>
      </c>
      <c r="G136" s="50" t="s">
        <v>482</v>
      </c>
      <c r="H136" s="99"/>
      <c r="I136" s="99">
        <v>0.98</v>
      </c>
      <c r="J136" s="63" t="s">
        <v>749</v>
      </c>
      <c r="K136" s="120">
        <v>15.84</v>
      </c>
      <c r="L136" s="59">
        <v>12</v>
      </c>
      <c r="M136" s="59">
        <v>12</v>
      </c>
      <c r="N136" s="50" t="s">
        <v>864</v>
      </c>
      <c r="O136" s="65" t="s">
        <v>863</v>
      </c>
    </row>
    <row r="137" spans="1:16" s="9" customFormat="1" x14ac:dyDescent="0.3">
      <c r="A137" s="97" t="s">
        <v>62</v>
      </c>
      <c r="B137" s="57" t="s">
        <v>237</v>
      </c>
      <c r="C137" s="58">
        <v>898099</v>
      </c>
      <c r="D137" s="50">
        <v>23</v>
      </c>
      <c r="E137" s="58" t="s">
        <v>238</v>
      </c>
      <c r="F137" s="58" t="s">
        <v>175</v>
      </c>
      <c r="G137" s="50" t="s">
        <v>488</v>
      </c>
      <c r="H137" s="111">
        <v>3</v>
      </c>
      <c r="I137" s="174">
        <v>1.8</v>
      </c>
      <c r="J137" s="58" t="s">
        <v>23</v>
      </c>
      <c r="K137" s="120">
        <v>32.75</v>
      </c>
      <c r="L137" s="60">
        <v>1</v>
      </c>
      <c r="M137" s="111">
        <v>1</v>
      </c>
      <c r="N137" s="58" t="s">
        <v>865</v>
      </c>
      <c r="O137" s="225"/>
    </row>
    <row r="138" spans="1:16" s="9" customFormat="1" x14ac:dyDescent="0.3">
      <c r="A138" s="97" t="s">
        <v>62</v>
      </c>
      <c r="B138" s="57" t="s">
        <v>239</v>
      </c>
      <c r="C138" s="58">
        <v>898115</v>
      </c>
      <c r="D138" s="50">
        <v>23</v>
      </c>
      <c r="E138" s="58" t="s">
        <v>240</v>
      </c>
      <c r="F138" s="58" t="s">
        <v>175</v>
      </c>
      <c r="G138" s="50" t="s">
        <v>488</v>
      </c>
      <c r="H138" s="111">
        <v>3</v>
      </c>
      <c r="I138" s="174">
        <v>2.0699999999999998</v>
      </c>
      <c r="J138" s="58" t="s">
        <v>23</v>
      </c>
      <c r="K138" s="120">
        <v>35.950000000000003</v>
      </c>
      <c r="L138" s="60">
        <v>1</v>
      </c>
      <c r="M138" s="111">
        <v>1</v>
      </c>
      <c r="N138" s="58" t="s">
        <v>865</v>
      </c>
      <c r="O138" s="225"/>
    </row>
    <row r="139" spans="1:16" s="9" customFormat="1" x14ac:dyDescent="0.3">
      <c r="A139" s="97" t="s">
        <v>62</v>
      </c>
      <c r="B139" s="57" t="s">
        <v>241</v>
      </c>
      <c r="C139" s="58">
        <v>898170</v>
      </c>
      <c r="D139" s="50">
        <v>23</v>
      </c>
      <c r="E139" s="58" t="s">
        <v>242</v>
      </c>
      <c r="F139" s="58" t="s">
        <v>175</v>
      </c>
      <c r="G139" s="50" t="s">
        <v>488</v>
      </c>
      <c r="H139" s="111">
        <v>3</v>
      </c>
      <c r="I139" s="174">
        <v>3.06</v>
      </c>
      <c r="J139" s="58" t="s">
        <v>23</v>
      </c>
      <c r="K139" s="120">
        <v>56.55</v>
      </c>
      <c r="L139" s="60">
        <v>1</v>
      </c>
      <c r="M139" s="111">
        <v>1</v>
      </c>
      <c r="N139" s="58" t="s">
        <v>865</v>
      </c>
      <c r="O139" s="225"/>
    </row>
    <row r="140" spans="1:16" s="9" customFormat="1" x14ac:dyDescent="0.3">
      <c r="A140" s="97" t="s">
        <v>62</v>
      </c>
      <c r="B140" s="57" t="s">
        <v>233</v>
      </c>
      <c r="C140" s="58">
        <v>898210</v>
      </c>
      <c r="D140" s="50">
        <v>23</v>
      </c>
      <c r="E140" s="58" t="s">
        <v>234</v>
      </c>
      <c r="F140" s="58" t="s">
        <v>175</v>
      </c>
      <c r="G140" s="50" t="s">
        <v>488</v>
      </c>
      <c r="H140" s="111">
        <v>3</v>
      </c>
      <c r="I140" s="174">
        <v>3.6</v>
      </c>
      <c r="J140" s="58" t="s">
        <v>23</v>
      </c>
      <c r="K140" s="120">
        <v>66.55</v>
      </c>
      <c r="L140" s="60">
        <v>1</v>
      </c>
      <c r="M140" s="111">
        <v>1</v>
      </c>
      <c r="N140" s="58" t="s">
        <v>865</v>
      </c>
      <c r="O140" s="225"/>
    </row>
    <row r="141" spans="1:16" s="9" customFormat="1" x14ac:dyDescent="0.3">
      <c r="A141" s="97" t="s">
        <v>62</v>
      </c>
      <c r="B141" s="57" t="s">
        <v>231</v>
      </c>
      <c r="C141" s="58">
        <v>898085</v>
      </c>
      <c r="D141" s="50">
        <v>23</v>
      </c>
      <c r="E141" s="58" t="s">
        <v>232</v>
      </c>
      <c r="F141" s="58" t="s">
        <v>175</v>
      </c>
      <c r="G141" s="50" t="s">
        <v>488</v>
      </c>
      <c r="H141" s="111">
        <v>3</v>
      </c>
      <c r="I141" s="174">
        <v>1.53</v>
      </c>
      <c r="J141" s="58" t="s">
        <v>23</v>
      </c>
      <c r="K141" s="120">
        <v>28.25</v>
      </c>
      <c r="L141" s="60">
        <v>1</v>
      </c>
      <c r="M141" s="111">
        <v>1</v>
      </c>
      <c r="N141" s="58" t="s">
        <v>865</v>
      </c>
      <c r="O141" s="225"/>
    </row>
    <row r="142" spans="1:16" s="9" customFormat="1" x14ac:dyDescent="0.3">
      <c r="A142" s="97" t="s">
        <v>62</v>
      </c>
      <c r="B142" s="57" t="s">
        <v>235</v>
      </c>
      <c r="C142" s="58">
        <v>898175</v>
      </c>
      <c r="D142" s="50">
        <v>23</v>
      </c>
      <c r="E142" s="58" t="s">
        <v>236</v>
      </c>
      <c r="F142" s="58" t="s">
        <v>175</v>
      </c>
      <c r="G142" s="50" t="s">
        <v>488</v>
      </c>
      <c r="H142" s="111">
        <v>3</v>
      </c>
      <c r="I142" s="174">
        <v>3.06</v>
      </c>
      <c r="J142" s="58" t="s">
        <v>23</v>
      </c>
      <c r="K142" s="120">
        <v>56.55</v>
      </c>
      <c r="L142" s="60">
        <v>1</v>
      </c>
      <c r="M142" s="111">
        <v>1</v>
      </c>
      <c r="N142" s="58" t="s">
        <v>865</v>
      </c>
      <c r="O142" s="225"/>
    </row>
    <row r="143" spans="1:16" s="9" customFormat="1" x14ac:dyDescent="0.3">
      <c r="A143" s="89" t="s">
        <v>874</v>
      </c>
      <c r="B143" s="62" t="s">
        <v>772</v>
      </c>
      <c r="C143" s="63">
        <v>620414</v>
      </c>
      <c r="D143" s="63">
        <v>23</v>
      </c>
      <c r="E143" s="63" t="s">
        <v>875</v>
      </c>
      <c r="F143" s="65" t="s">
        <v>172</v>
      </c>
      <c r="G143" s="50" t="s">
        <v>482</v>
      </c>
      <c r="H143" s="120">
        <v>1.5</v>
      </c>
      <c r="I143" s="120">
        <v>0.18</v>
      </c>
      <c r="J143" s="63" t="s">
        <v>23</v>
      </c>
      <c r="K143" s="120">
        <v>4.8899999999999997</v>
      </c>
      <c r="L143" s="95">
        <v>1</v>
      </c>
      <c r="M143" s="95">
        <v>8</v>
      </c>
      <c r="N143" s="50" t="s">
        <v>865</v>
      </c>
      <c r="O143" s="65" t="s">
        <v>863</v>
      </c>
      <c r="P143" s="9" t="s">
        <v>863</v>
      </c>
    </row>
    <row r="144" spans="1:16" s="9" customFormat="1" x14ac:dyDescent="0.3">
      <c r="A144" s="90" t="s">
        <v>63</v>
      </c>
      <c r="B144" s="49" t="s">
        <v>11</v>
      </c>
      <c r="C144" s="50">
        <v>851541</v>
      </c>
      <c r="D144" s="50">
        <v>23</v>
      </c>
      <c r="E144" s="50" t="s">
        <v>243</v>
      </c>
      <c r="F144" s="51" t="s">
        <v>172</v>
      </c>
      <c r="G144" s="50" t="s">
        <v>482</v>
      </c>
      <c r="H144" s="52">
        <v>1.5</v>
      </c>
      <c r="I144" s="168">
        <v>0.3</v>
      </c>
      <c r="J144" s="50" t="s">
        <v>23</v>
      </c>
      <c r="K144" s="120">
        <v>5.27</v>
      </c>
      <c r="L144" s="59">
        <v>1</v>
      </c>
      <c r="M144" s="52">
        <v>50</v>
      </c>
      <c r="N144" s="50" t="s">
        <v>864</v>
      </c>
      <c r="O144" s="65" t="s">
        <v>863</v>
      </c>
    </row>
    <row r="145" spans="1:16" s="9" customFormat="1" x14ac:dyDescent="0.3">
      <c r="A145" s="90" t="s">
        <v>64</v>
      </c>
      <c r="B145" s="49" t="s">
        <v>476</v>
      </c>
      <c r="C145" s="50">
        <v>858022</v>
      </c>
      <c r="D145" s="50">
        <v>23</v>
      </c>
      <c r="E145" s="50" t="s">
        <v>489</v>
      </c>
      <c r="F145" s="51" t="s">
        <v>172</v>
      </c>
      <c r="G145" s="50" t="s">
        <v>482</v>
      </c>
      <c r="H145" s="52">
        <v>3</v>
      </c>
      <c r="I145" s="168">
        <v>0.08</v>
      </c>
      <c r="J145" s="50" t="s">
        <v>23</v>
      </c>
      <c r="K145" s="120">
        <v>4.5</v>
      </c>
      <c r="L145" s="59">
        <v>1</v>
      </c>
      <c r="M145" s="52">
        <v>50</v>
      </c>
      <c r="N145" s="50" t="s">
        <v>864</v>
      </c>
      <c r="O145" s="65" t="s">
        <v>863</v>
      </c>
      <c r="P145" s="9" t="s">
        <v>863</v>
      </c>
    </row>
    <row r="146" spans="1:16" s="9" customFormat="1" x14ac:dyDescent="0.3">
      <c r="A146" s="62" t="s">
        <v>63</v>
      </c>
      <c r="B146" s="62" t="s">
        <v>916</v>
      </c>
      <c r="C146" s="63">
        <v>620415</v>
      </c>
      <c r="D146" s="63">
        <v>23</v>
      </c>
      <c r="E146" s="63" t="s">
        <v>984</v>
      </c>
      <c r="F146" s="51" t="s">
        <v>172</v>
      </c>
      <c r="G146" s="50" t="s">
        <v>482</v>
      </c>
      <c r="H146" s="120">
        <v>2</v>
      </c>
      <c r="I146" s="120">
        <v>0.26</v>
      </c>
      <c r="J146" s="63" t="s">
        <v>23</v>
      </c>
      <c r="K146" s="99">
        <v>8.33</v>
      </c>
      <c r="L146" s="99">
        <v>1</v>
      </c>
      <c r="M146" s="99">
        <v>50</v>
      </c>
      <c r="N146" s="50" t="s">
        <v>864</v>
      </c>
      <c r="O146" s="65" t="s">
        <v>863</v>
      </c>
      <c r="P146" s="9" t="s">
        <v>863</v>
      </c>
    </row>
    <row r="147" spans="1:16" s="9" customFormat="1" x14ac:dyDescent="0.3">
      <c r="A147" s="90" t="s">
        <v>63</v>
      </c>
      <c r="B147" s="90" t="s">
        <v>561</v>
      </c>
      <c r="C147" s="63">
        <v>850150</v>
      </c>
      <c r="D147" s="50">
        <v>23</v>
      </c>
      <c r="E147" s="63" t="s">
        <v>728</v>
      </c>
      <c r="F147" s="51" t="s">
        <v>172</v>
      </c>
      <c r="G147" s="50" t="s">
        <v>482</v>
      </c>
      <c r="H147" s="99">
        <v>4</v>
      </c>
      <c r="I147" s="99">
        <v>0.45</v>
      </c>
      <c r="J147" s="63" t="s">
        <v>23</v>
      </c>
      <c r="K147" s="120" t="s">
        <v>1113</v>
      </c>
      <c r="L147" s="95">
        <v>1</v>
      </c>
      <c r="M147" s="95">
        <v>1</v>
      </c>
      <c r="N147" s="50" t="s">
        <v>864</v>
      </c>
      <c r="O147" s="65" t="s">
        <v>863</v>
      </c>
      <c r="P147" s="9" t="s">
        <v>863</v>
      </c>
    </row>
    <row r="148" spans="1:16" s="9" customFormat="1" x14ac:dyDescent="0.3">
      <c r="A148" s="90" t="s">
        <v>63</v>
      </c>
      <c r="B148" s="90" t="s">
        <v>554</v>
      </c>
      <c r="C148" s="63">
        <v>850251</v>
      </c>
      <c r="D148" s="50">
        <v>23</v>
      </c>
      <c r="E148" s="63" t="s">
        <v>727</v>
      </c>
      <c r="F148" s="51" t="s">
        <v>172</v>
      </c>
      <c r="G148" s="50" t="s">
        <v>482</v>
      </c>
      <c r="H148" s="99">
        <v>3</v>
      </c>
      <c r="I148" s="99">
        <v>0.18</v>
      </c>
      <c r="J148" s="63" t="s">
        <v>23</v>
      </c>
      <c r="K148" s="120" t="s">
        <v>1113</v>
      </c>
      <c r="L148" s="95">
        <v>1</v>
      </c>
      <c r="M148" s="95">
        <v>1</v>
      </c>
      <c r="N148" s="50" t="s">
        <v>864</v>
      </c>
      <c r="O148" s="65" t="s">
        <v>863</v>
      </c>
      <c r="P148" s="9" t="s">
        <v>863</v>
      </c>
    </row>
    <row r="149" spans="1:16" s="9" customFormat="1" x14ac:dyDescent="0.3">
      <c r="A149" s="89" t="s">
        <v>63</v>
      </c>
      <c r="B149" s="62" t="s">
        <v>757</v>
      </c>
      <c r="C149" s="63">
        <v>856107</v>
      </c>
      <c r="D149" s="63">
        <v>23</v>
      </c>
      <c r="E149" s="63" t="s">
        <v>884</v>
      </c>
      <c r="F149" s="65" t="s">
        <v>172</v>
      </c>
      <c r="G149" s="50" t="s">
        <v>482</v>
      </c>
      <c r="H149" s="120">
        <v>3</v>
      </c>
      <c r="I149" s="120">
        <v>2.46</v>
      </c>
      <c r="J149" s="63" t="s">
        <v>23</v>
      </c>
      <c r="K149" s="120">
        <v>26.44</v>
      </c>
      <c r="L149" s="95">
        <v>1</v>
      </c>
      <c r="M149" s="95">
        <v>10</v>
      </c>
      <c r="N149" s="50" t="s">
        <v>865</v>
      </c>
      <c r="O149" s="65" t="s">
        <v>863</v>
      </c>
      <c r="P149" s="9" t="s">
        <v>863</v>
      </c>
    </row>
    <row r="150" spans="1:16" s="9" customFormat="1" x14ac:dyDescent="0.3">
      <c r="A150" s="90" t="s">
        <v>63</v>
      </c>
      <c r="B150" s="49" t="s">
        <v>65</v>
      </c>
      <c r="C150" s="50">
        <v>852001</v>
      </c>
      <c r="D150" s="50">
        <v>23</v>
      </c>
      <c r="E150" s="50" t="s">
        <v>244</v>
      </c>
      <c r="F150" s="51" t="s">
        <v>172</v>
      </c>
      <c r="G150" s="50" t="s">
        <v>482</v>
      </c>
      <c r="H150" s="52">
        <v>3</v>
      </c>
      <c r="I150" s="168">
        <v>0.97</v>
      </c>
      <c r="J150" s="50" t="s">
        <v>23</v>
      </c>
      <c r="K150" s="120">
        <v>22.53</v>
      </c>
      <c r="L150" s="59">
        <v>1</v>
      </c>
      <c r="M150" s="52">
        <v>4</v>
      </c>
      <c r="N150" s="50" t="s">
        <v>864</v>
      </c>
      <c r="O150" s="65" t="s">
        <v>863</v>
      </c>
      <c r="P150" s="9" t="s">
        <v>863</v>
      </c>
    </row>
    <row r="151" spans="1:16" s="9" customFormat="1" x14ac:dyDescent="0.3">
      <c r="A151" s="62" t="s">
        <v>63</v>
      </c>
      <c r="B151" s="62" t="s">
        <v>780</v>
      </c>
      <c r="C151" s="63">
        <v>852002</v>
      </c>
      <c r="D151" s="63">
        <v>23</v>
      </c>
      <c r="E151" s="63" t="s">
        <v>985</v>
      </c>
      <c r="F151" s="51" t="s">
        <v>172</v>
      </c>
      <c r="G151" s="50" t="s">
        <v>482</v>
      </c>
      <c r="H151" s="120">
        <v>3</v>
      </c>
      <c r="I151" s="120">
        <v>0.97</v>
      </c>
      <c r="J151" s="63" t="s">
        <v>23</v>
      </c>
      <c r="K151" s="99">
        <v>22.53</v>
      </c>
      <c r="L151" s="99">
        <v>1</v>
      </c>
      <c r="M151" s="99">
        <v>1</v>
      </c>
      <c r="N151" s="50" t="s">
        <v>865</v>
      </c>
      <c r="O151" s="65" t="s">
        <v>863</v>
      </c>
      <c r="P151" s="9" t="s">
        <v>863</v>
      </c>
    </row>
    <row r="152" spans="1:16" s="9" customFormat="1" x14ac:dyDescent="0.3">
      <c r="A152" s="89" t="s">
        <v>869</v>
      </c>
      <c r="B152" s="62" t="s">
        <v>841</v>
      </c>
      <c r="C152" s="63">
        <v>856105</v>
      </c>
      <c r="D152" s="63">
        <v>23</v>
      </c>
      <c r="E152" s="63" t="s">
        <v>870</v>
      </c>
      <c r="F152" s="65" t="s">
        <v>172</v>
      </c>
      <c r="G152" s="50" t="s">
        <v>482</v>
      </c>
      <c r="H152" s="120">
        <v>2</v>
      </c>
      <c r="I152" s="120">
        <v>2.2999999999999998</v>
      </c>
      <c r="J152" s="63" t="s">
        <v>23</v>
      </c>
      <c r="K152" s="120">
        <v>21.81</v>
      </c>
      <c r="L152" s="95">
        <v>1</v>
      </c>
      <c r="M152" s="95">
        <v>10</v>
      </c>
      <c r="N152" s="50" t="s">
        <v>865</v>
      </c>
      <c r="O152" s="65" t="s">
        <v>863</v>
      </c>
      <c r="P152" s="9" t="s">
        <v>863</v>
      </c>
    </row>
    <row r="153" spans="1:16" s="9" customFormat="1" x14ac:dyDescent="0.3">
      <c r="A153" s="89" t="s">
        <v>63</v>
      </c>
      <c r="B153" s="62" t="s">
        <v>882</v>
      </c>
      <c r="C153" s="63">
        <v>856106</v>
      </c>
      <c r="D153" s="63">
        <v>23</v>
      </c>
      <c r="E153" s="63" t="s">
        <v>883</v>
      </c>
      <c r="F153" s="65" t="s">
        <v>172</v>
      </c>
      <c r="G153" s="50" t="s">
        <v>482</v>
      </c>
      <c r="H153" s="120">
        <v>2</v>
      </c>
      <c r="I153" s="120">
        <v>2.2999999999999998</v>
      </c>
      <c r="J153" s="63" t="s">
        <v>23</v>
      </c>
      <c r="K153" s="120">
        <v>21.81</v>
      </c>
      <c r="L153" s="60">
        <v>1</v>
      </c>
      <c r="M153" s="95">
        <v>10</v>
      </c>
      <c r="N153" s="50" t="s">
        <v>865</v>
      </c>
      <c r="O153" s="65" t="s">
        <v>863</v>
      </c>
      <c r="P153" s="9" t="s">
        <v>863</v>
      </c>
    </row>
    <row r="154" spans="1:16" s="9" customFormat="1" x14ac:dyDescent="0.3">
      <c r="A154" s="90" t="s">
        <v>654</v>
      </c>
      <c r="B154" s="96" t="s">
        <v>655</v>
      </c>
      <c r="C154" s="63">
        <v>895004</v>
      </c>
      <c r="D154" s="50">
        <v>23</v>
      </c>
      <c r="E154" s="63" t="s">
        <v>707</v>
      </c>
      <c r="F154" s="51" t="s">
        <v>172</v>
      </c>
      <c r="G154" s="50" t="s">
        <v>482</v>
      </c>
      <c r="H154" s="99">
        <v>2</v>
      </c>
      <c r="I154" s="99">
        <v>0.45</v>
      </c>
      <c r="J154" s="63" t="s">
        <v>23</v>
      </c>
      <c r="K154" s="120">
        <v>14.98</v>
      </c>
      <c r="L154" s="59">
        <v>1</v>
      </c>
      <c r="M154" s="95">
        <v>10</v>
      </c>
      <c r="N154" s="50" t="s">
        <v>864</v>
      </c>
      <c r="O154" s="65" t="s">
        <v>863</v>
      </c>
      <c r="P154" s="9" t="s">
        <v>863</v>
      </c>
    </row>
    <row r="155" spans="1:16" s="9" customFormat="1" x14ac:dyDescent="0.3">
      <c r="A155" s="90" t="s">
        <v>63</v>
      </c>
      <c r="B155" s="90" t="s">
        <v>557</v>
      </c>
      <c r="C155" s="63">
        <v>867670</v>
      </c>
      <c r="D155" s="50">
        <v>23</v>
      </c>
      <c r="E155" s="63" t="s">
        <v>726</v>
      </c>
      <c r="F155" s="51" t="s">
        <v>172</v>
      </c>
      <c r="G155" s="50" t="s">
        <v>482</v>
      </c>
      <c r="H155" s="99">
        <v>2</v>
      </c>
      <c r="I155" s="99">
        <v>0.54</v>
      </c>
      <c r="J155" s="63" t="s">
        <v>23</v>
      </c>
      <c r="K155" s="120">
        <v>9.58</v>
      </c>
      <c r="L155" s="95">
        <v>1</v>
      </c>
      <c r="M155" s="95">
        <v>10</v>
      </c>
      <c r="N155" s="50" t="s">
        <v>864</v>
      </c>
      <c r="O155" s="65" t="s">
        <v>863</v>
      </c>
      <c r="P155" s="9" t="s">
        <v>863</v>
      </c>
    </row>
    <row r="156" spans="1:16" s="9" customFormat="1" x14ac:dyDescent="0.3">
      <c r="A156" s="90" t="s">
        <v>606</v>
      </c>
      <c r="B156" s="96" t="s">
        <v>553</v>
      </c>
      <c r="C156" s="63">
        <v>890630</v>
      </c>
      <c r="D156" s="50">
        <v>23</v>
      </c>
      <c r="E156" s="63" t="s">
        <v>708</v>
      </c>
      <c r="F156" s="51" t="s">
        <v>172</v>
      </c>
      <c r="G156" s="50" t="s">
        <v>482</v>
      </c>
      <c r="H156" s="99">
        <v>1.5</v>
      </c>
      <c r="I156" s="99">
        <v>0.03</v>
      </c>
      <c r="J156" s="63" t="s">
        <v>23</v>
      </c>
      <c r="K156" s="120">
        <v>2.9215999999999998</v>
      </c>
      <c r="L156" s="59">
        <v>1</v>
      </c>
      <c r="M156" s="95">
        <v>100</v>
      </c>
      <c r="N156" s="50" t="s">
        <v>864</v>
      </c>
      <c r="O156" s="65" t="s">
        <v>863</v>
      </c>
      <c r="P156" s="9" t="s">
        <v>863</v>
      </c>
    </row>
    <row r="157" spans="1:16" s="9" customFormat="1" x14ac:dyDescent="0.3">
      <c r="A157" s="90" t="s">
        <v>76</v>
      </c>
      <c r="B157" s="49" t="s">
        <v>439</v>
      </c>
      <c r="C157" s="50">
        <v>890512</v>
      </c>
      <c r="D157" s="50">
        <v>23</v>
      </c>
      <c r="E157" s="50" t="s">
        <v>490</v>
      </c>
      <c r="F157" s="51" t="s">
        <v>172</v>
      </c>
      <c r="G157" s="50" t="s">
        <v>482</v>
      </c>
      <c r="H157" s="52">
        <v>1.5</v>
      </c>
      <c r="I157" s="168">
        <v>0.06</v>
      </c>
      <c r="J157" s="50" t="s">
        <v>23</v>
      </c>
      <c r="K157" s="120">
        <v>4.2768000000000006</v>
      </c>
      <c r="L157" s="59">
        <v>1</v>
      </c>
      <c r="M157" s="52">
        <v>100</v>
      </c>
      <c r="N157" s="50" t="s">
        <v>864</v>
      </c>
      <c r="O157" s="65" t="s">
        <v>863</v>
      </c>
      <c r="P157" s="9" t="s">
        <v>863</v>
      </c>
    </row>
    <row r="158" spans="1:16" s="9" customFormat="1" x14ac:dyDescent="0.3">
      <c r="A158" s="90" t="s">
        <v>66</v>
      </c>
      <c r="B158" s="49" t="s">
        <v>14</v>
      </c>
      <c r="C158" s="50">
        <v>600909</v>
      </c>
      <c r="D158" s="50">
        <v>23</v>
      </c>
      <c r="E158" s="50" t="s">
        <v>255</v>
      </c>
      <c r="F158" s="50" t="s">
        <v>252</v>
      </c>
      <c r="G158" s="50" t="s">
        <v>483</v>
      </c>
      <c r="H158" s="52"/>
      <c r="I158" s="168">
        <v>0.01</v>
      </c>
      <c r="J158" s="50" t="s">
        <v>23</v>
      </c>
      <c r="K158" s="120">
        <v>0.6</v>
      </c>
      <c r="L158" s="59">
        <v>1</v>
      </c>
      <c r="M158" s="52">
        <v>200</v>
      </c>
      <c r="N158" s="50" t="s">
        <v>864</v>
      </c>
      <c r="O158" s="225"/>
      <c r="P158" s="9" t="s">
        <v>863</v>
      </c>
    </row>
    <row r="159" spans="1:16" s="9" customFormat="1" x14ac:dyDescent="0.3">
      <c r="A159" s="90" t="s">
        <v>67</v>
      </c>
      <c r="B159" s="49" t="s">
        <v>68</v>
      </c>
      <c r="C159" s="50">
        <v>890009</v>
      </c>
      <c r="D159" s="50">
        <v>23</v>
      </c>
      <c r="E159" s="50" t="s">
        <v>251</v>
      </c>
      <c r="F159" s="50" t="s">
        <v>252</v>
      </c>
      <c r="G159" s="50" t="s">
        <v>491</v>
      </c>
      <c r="H159" s="52"/>
      <c r="I159" s="168">
        <v>0.99</v>
      </c>
      <c r="J159" s="50" t="s">
        <v>69</v>
      </c>
      <c r="K159" s="120">
        <v>46.15</v>
      </c>
      <c r="L159" s="59">
        <v>1</v>
      </c>
      <c r="M159" s="52">
        <v>100</v>
      </c>
      <c r="N159" s="50" t="s">
        <v>864</v>
      </c>
      <c r="O159" s="225"/>
      <c r="P159" s="9" t="s">
        <v>863</v>
      </c>
    </row>
    <row r="160" spans="1:16" s="9" customFormat="1" x14ac:dyDescent="0.3">
      <c r="A160" s="90" t="s">
        <v>67</v>
      </c>
      <c r="B160" s="49" t="s">
        <v>70</v>
      </c>
      <c r="C160" s="50">
        <v>890008</v>
      </c>
      <c r="D160" s="50">
        <v>23</v>
      </c>
      <c r="E160" s="50" t="s">
        <v>253</v>
      </c>
      <c r="F160" s="50" t="s">
        <v>252</v>
      </c>
      <c r="G160" s="50" t="s">
        <v>491</v>
      </c>
      <c r="H160" s="52"/>
      <c r="I160" s="168">
        <v>0.53</v>
      </c>
      <c r="J160" s="50" t="s">
        <v>69</v>
      </c>
      <c r="K160" s="120">
        <v>28.15</v>
      </c>
      <c r="L160" s="59">
        <v>1</v>
      </c>
      <c r="M160" s="52">
        <v>100</v>
      </c>
      <c r="N160" s="50" t="s">
        <v>864</v>
      </c>
      <c r="O160" s="225"/>
      <c r="P160" s="9" t="s">
        <v>863</v>
      </c>
    </row>
    <row r="161" spans="1:16" s="9" customFormat="1" x14ac:dyDescent="0.3">
      <c r="A161" s="90" t="s">
        <v>245</v>
      </c>
      <c r="B161" s="56" t="s">
        <v>246</v>
      </c>
      <c r="C161" s="50">
        <v>890403</v>
      </c>
      <c r="D161" s="50">
        <v>23</v>
      </c>
      <c r="E161" s="50" t="s">
        <v>247</v>
      </c>
      <c r="F161" s="50" t="s">
        <v>248</v>
      </c>
      <c r="G161" s="50" t="s">
        <v>537</v>
      </c>
      <c r="H161" s="52"/>
      <c r="I161" s="168">
        <v>0.05</v>
      </c>
      <c r="J161" s="50" t="s">
        <v>23</v>
      </c>
      <c r="K161" s="120">
        <v>0.58860000000000012</v>
      </c>
      <c r="L161" s="59">
        <v>1</v>
      </c>
      <c r="M161" s="52">
        <v>100</v>
      </c>
      <c r="N161" s="50" t="s">
        <v>864</v>
      </c>
      <c r="O161" s="225"/>
      <c r="P161" s="9" t="s">
        <v>863</v>
      </c>
    </row>
    <row r="162" spans="1:16" s="9" customFormat="1" x14ac:dyDescent="0.3">
      <c r="A162" s="90" t="s">
        <v>245</v>
      </c>
      <c r="B162" s="56" t="s">
        <v>249</v>
      </c>
      <c r="C162" s="50">
        <v>890401</v>
      </c>
      <c r="D162" s="50">
        <v>23</v>
      </c>
      <c r="E162" s="50" t="s">
        <v>250</v>
      </c>
      <c r="F162" s="50" t="s">
        <v>248</v>
      </c>
      <c r="G162" s="50" t="s">
        <v>537</v>
      </c>
      <c r="H162" s="52"/>
      <c r="I162" s="168">
        <v>0.05</v>
      </c>
      <c r="J162" s="50" t="s">
        <v>23</v>
      </c>
      <c r="K162" s="120">
        <v>0.58860000000000012</v>
      </c>
      <c r="L162" s="59">
        <v>1</v>
      </c>
      <c r="M162" s="52">
        <v>100</v>
      </c>
      <c r="N162" s="50" t="s">
        <v>864</v>
      </c>
      <c r="O162" s="225"/>
      <c r="P162" s="9" t="s">
        <v>863</v>
      </c>
    </row>
    <row r="163" spans="1:16" s="9" customFormat="1" x14ac:dyDescent="0.3">
      <c r="A163" s="89" t="s">
        <v>866</v>
      </c>
      <c r="B163" s="62" t="s">
        <v>867</v>
      </c>
      <c r="C163" s="63">
        <v>890504</v>
      </c>
      <c r="D163" s="63">
        <v>23</v>
      </c>
      <c r="E163" s="63" t="s">
        <v>868</v>
      </c>
      <c r="F163" s="63" t="s">
        <v>248</v>
      </c>
      <c r="G163" s="63" t="s">
        <v>842</v>
      </c>
      <c r="H163" s="120"/>
      <c r="I163" s="120">
        <v>0.03</v>
      </c>
      <c r="J163" s="50" t="s">
        <v>23</v>
      </c>
      <c r="K163" s="120">
        <v>4.5780000000000003</v>
      </c>
      <c r="L163" s="95">
        <v>1</v>
      </c>
      <c r="M163" s="95">
        <v>100</v>
      </c>
      <c r="N163" s="50" t="s">
        <v>864</v>
      </c>
      <c r="O163" s="65"/>
      <c r="P163" s="9" t="s">
        <v>863</v>
      </c>
    </row>
    <row r="164" spans="1:16" s="9" customFormat="1" x14ac:dyDescent="0.3">
      <c r="A164" s="90" t="s">
        <v>245</v>
      </c>
      <c r="B164" s="49" t="s">
        <v>410</v>
      </c>
      <c r="C164" s="50">
        <v>890404</v>
      </c>
      <c r="D164" s="50">
        <v>23</v>
      </c>
      <c r="E164" s="50" t="s">
        <v>411</v>
      </c>
      <c r="F164" s="50" t="s">
        <v>248</v>
      </c>
      <c r="G164" s="50" t="s">
        <v>537</v>
      </c>
      <c r="H164" s="59"/>
      <c r="I164" s="182"/>
      <c r="J164" s="50" t="s">
        <v>23</v>
      </c>
      <c r="K164" s="120">
        <v>0.69760000000000011</v>
      </c>
      <c r="L164" s="59">
        <v>1</v>
      </c>
      <c r="M164" s="59">
        <v>100</v>
      </c>
      <c r="N164" s="50" t="s">
        <v>864</v>
      </c>
      <c r="O164" s="225"/>
      <c r="P164" s="9" t="s">
        <v>863</v>
      </c>
    </row>
    <row r="165" spans="1:16" s="9" customFormat="1" x14ac:dyDescent="0.3">
      <c r="A165" s="90" t="s">
        <v>647</v>
      </c>
      <c r="B165" s="62" t="s">
        <v>912</v>
      </c>
      <c r="C165" s="63">
        <v>660246</v>
      </c>
      <c r="D165" s="63">
        <v>23</v>
      </c>
      <c r="E165" s="63" t="s">
        <v>986</v>
      </c>
      <c r="F165" s="51" t="s">
        <v>172</v>
      </c>
      <c r="G165" s="50" t="s">
        <v>482</v>
      </c>
      <c r="H165" s="95"/>
      <c r="I165" s="120">
        <v>0.01</v>
      </c>
      <c r="J165" s="63" t="s">
        <v>23</v>
      </c>
      <c r="K165" s="99">
        <v>1.56</v>
      </c>
      <c r="L165" s="99">
        <v>1</v>
      </c>
      <c r="M165" s="95">
        <v>100</v>
      </c>
      <c r="N165" s="50" t="s">
        <v>864</v>
      </c>
      <c r="O165" s="65" t="s">
        <v>863</v>
      </c>
      <c r="P165" s="9" t="s">
        <v>863</v>
      </c>
    </row>
    <row r="166" spans="1:16" s="9" customFormat="1" x14ac:dyDescent="0.3">
      <c r="A166" s="90" t="s">
        <v>647</v>
      </c>
      <c r="B166" s="112" t="s">
        <v>558</v>
      </c>
      <c r="C166" s="63">
        <v>660245</v>
      </c>
      <c r="D166" s="50">
        <v>23</v>
      </c>
      <c r="E166" s="63" t="s">
        <v>709</v>
      </c>
      <c r="F166" s="51" t="s">
        <v>172</v>
      </c>
      <c r="G166" s="50" t="s">
        <v>482</v>
      </c>
      <c r="H166" s="99"/>
      <c r="I166" s="99"/>
      <c r="J166" s="63" t="s">
        <v>23</v>
      </c>
      <c r="K166" s="120">
        <v>1.56</v>
      </c>
      <c r="L166" s="59">
        <v>1</v>
      </c>
      <c r="M166" s="95">
        <v>100</v>
      </c>
      <c r="N166" s="50" t="s">
        <v>864</v>
      </c>
      <c r="O166" s="65" t="s">
        <v>863</v>
      </c>
      <c r="P166" s="9" t="s">
        <v>863</v>
      </c>
    </row>
    <row r="167" spans="1:16" s="9" customFormat="1" x14ac:dyDescent="0.3">
      <c r="A167" s="90" t="s">
        <v>71</v>
      </c>
      <c r="B167" s="49" t="s">
        <v>8</v>
      </c>
      <c r="C167" s="50">
        <v>650146</v>
      </c>
      <c r="D167" s="50">
        <v>23</v>
      </c>
      <c r="E167" s="50" t="s">
        <v>254</v>
      </c>
      <c r="F167" s="50" t="s">
        <v>252</v>
      </c>
      <c r="G167" s="50" t="s">
        <v>491</v>
      </c>
      <c r="H167" s="52"/>
      <c r="I167" s="168">
        <v>0.31</v>
      </c>
      <c r="J167" s="50" t="s">
        <v>69</v>
      </c>
      <c r="K167" s="120">
        <v>32.65</v>
      </c>
      <c r="L167" s="59">
        <v>1</v>
      </c>
      <c r="M167" s="52">
        <v>100</v>
      </c>
      <c r="N167" s="50" t="s">
        <v>864</v>
      </c>
      <c r="O167" s="225"/>
      <c r="P167" s="9" t="s">
        <v>863</v>
      </c>
    </row>
    <row r="168" spans="1:16" s="9" customFormat="1" x14ac:dyDescent="0.3">
      <c r="A168" s="62" t="s">
        <v>72</v>
      </c>
      <c r="B168" s="62" t="s">
        <v>933</v>
      </c>
      <c r="C168" s="63">
        <v>851018</v>
      </c>
      <c r="D168" s="63">
        <v>23</v>
      </c>
      <c r="E168" s="63" t="s">
        <v>987</v>
      </c>
      <c r="F168" s="51" t="s">
        <v>172</v>
      </c>
      <c r="G168" s="50" t="s">
        <v>482</v>
      </c>
      <c r="H168" s="120">
        <v>0.5</v>
      </c>
      <c r="I168" s="120">
        <v>1.9</v>
      </c>
      <c r="J168" s="63" t="s">
        <v>23</v>
      </c>
      <c r="K168" s="99">
        <v>28.23</v>
      </c>
      <c r="L168" s="99">
        <v>1</v>
      </c>
      <c r="M168" s="95">
        <v>5</v>
      </c>
      <c r="N168" s="50" t="s">
        <v>865</v>
      </c>
      <c r="O168" s="65" t="s">
        <v>863</v>
      </c>
      <c r="P168" s="9" t="s">
        <v>863</v>
      </c>
    </row>
    <row r="169" spans="1:16" s="9" customFormat="1" x14ac:dyDescent="0.3">
      <c r="A169" s="62" t="s">
        <v>72</v>
      </c>
      <c r="B169" s="62" t="s">
        <v>934</v>
      </c>
      <c r="C169" s="63">
        <v>851021</v>
      </c>
      <c r="D169" s="63">
        <v>23</v>
      </c>
      <c r="E169" s="63" t="s">
        <v>988</v>
      </c>
      <c r="F169" s="51" t="s">
        <v>172</v>
      </c>
      <c r="G169" s="50" t="s">
        <v>482</v>
      </c>
      <c r="H169" s="120">
        <v>0.5</v>
      </c>
      <c r="I169" s="120">
        <v>2.2000000000000002</v>
      </c>
      <c r="J169" s="63" t="s">
        <v>23</v>
      </c>
      <c r="K169" s="99">
        <v>34.35</v>
      </c>
      <c r="L169" s="99">
        <v>1</v>
      </c>
      <c r="M169" s="95">
        <v>5</v>
      </c>
      <c r="N169" s="50" t="s">
        <v>865</v>
      </c>
      <c r="O169" s="65" t="s">
        <v>863</v>
      </c>
      <c r="P169" s="9" t="s">
        <v>863</v>
      </c>
    </row>
    <row r="170" spans="1:16" s="9" customFormat="1" x14ac:dyDescent="0.3">
      <c r="A170" s="62" t="s">
        <v>72</v>
      </c>
      <c r="B170" s="62" t="s">
        <v>935</v>
      </c>
      <c r="C170" s="63">
        <v>851024</v>
      </c>
      <c r="D170" s="63">
        <v>23</v>
      </c>
      <c r="E170" s="63" t="s">
        <v>989</v>
      </c>
      <c r="F170" s="51" t="s">
        <v>172</v>
      </c>
      <c r="G170" s="50" t="s">
        <v>482</v>
      </c>
      <c r="H170" s="120">
        <v>0.5</v>
      </c>
      <c r="I170" s="120">
        <v>3.3</v>
      </c>
      <c r="J170" s="63" t="s">
        <v>23</v>
      </c>
      <c r="K170" s="99">
        <v>43.91</v>
      </c>
      <c r="L170" s="99">
        <v>1</v>
      </c>
      <c r="M170" s="95">
        <v>5</v>
      </c>
      <c r="N170" s="50" t="s">
        <v>865</v>
      </c>
      <c r="O170" s="65" t="s">
        <v>863</v>
      </c>
      <c r="P170" s="9" t="s">
        <v>863</v>
      </c>
    </row>
    <row r="171" spans="1:16" s="9" customFormat="1" x14ac:dyDescent="0.3">
      <c r="A171" s="62" t="s">
        <v>72</v>
      </c>
      <c r="B171" s="62" t="s">
        <v>939</v>
      </c>
      <c r="C171" s="63">
        <v>851518</v>
      </c>
      <c r="D171" s="63">
        <v>23</v>
      </c>
      <c r="E171" s="63" t="s">
        <v>990</v>
      </c>
      <c r="F171" s="51" t="s">
        <v>172</v>
      </c>
      <c r="G171" s="50" t="s">
        <v>482</v>
      </c>
      <c r="H171" s="120">
        <v>0.5</v>
      </c>
      <c r="I171" s="120">
        <v>2.4</v>
      </c>
      <c r="J171" s="63" t="s">
        <v>23</v>
      </c>
      <c r="K171" s="99">
        <v>36.9</v>
      </c>
      <c r="L171" s="59">
        <v>1</v>
      </c>
      <c r="M171" s="95">
        <v>5</v>
      </c>
      <c r="N171" s="50" t="s">
        <v>865</v>
      </c>
      <c r="O171" s="65" t="s">
        <v>863</v>
      </c>
      <c r="P171" s="9" t="s">
        <v>863</v>
      </c>
    </row>
    <row r="172" spans="1:16" s="9" customFormat="1" x14ac:dyDescent="0.3">
      <c r="A172" s="62" t="s">
        <v>72</v>
      </c>
      <c r="B172" s="62" t="s">
        <v>941</v>
      </c>
      <c r="C172" s="63">
        <v>851521</v>
      </c>
      <c r="D172" s="63">
        <v>23</v>
      </c>
      <c r="E172" s="63" t="s">
        <v>991</v>
      </c>
      <c r="F172" s="51" t="s">
        <v>172</v>
      </c>
      <c r="G172" s="50" t="s">
        <v>482</v>
      </c>
      <c r="H172" s="120">
        <v>0.5</v>
      </c>
      <c r="I172" s="120">
        <v>2.9</v>
      </c>
      <c r="J172" s="63" t="s">
        <v>23</v>
      </c>
      <c r="K172" s="99">
        <v>43.38</v>
      </c>
      <c r="L172" s="59">
        <v>1</v>
      </c>
      <c r="M172" s="95">
        <v>5</v>
      </c>
      <c r="N172" s="50" t="s">
        <v>865</v>
      </c>
      <c r="O172" s="65" t="s">
        <v>863</v>
      </c>
      <c r="P172" s="9" t="s">
        <v>863</v>
      </c>
    </row>
    <row r="173" spans="1:16" s="9" customFormat="1" x14ac:dyDescent="0.3">
      <c r="A173" s="62" t="s">
        <v>72</v>
      </c>
      <c r="B173" s="62" t="s">
        <v>943</v>
      </c>
      <c r="C173" s="63">
        <v>851524</v>
      </c>
      <c r="D173" s="63">
        <v>23</v>
      </c>
      <c r="E173" s="63" t="s">
        <v>992</v>
      </c>
      <c r="F173" s="51" t="s">
        <v>172</v>
      </c>
      <c r="G173" s="50" t="s">
        <v>482</v>
      </c>
      <c r="H173" s="120">
        <v>0.5</v>
      </c>
      <c r="I173" s="120">
        <v>3.5</v>
      </c>
      <c r="J173" s="63" t="s">
        <v>23</v>
      </c>
      <c r="K173" s="99">
        <v>46.46</v>
      </c>
      <c r="L173" s="59">
        <v>1</v>
      </c>
      <c r="M173" s="95">
        <v>5</v>
      </c>
      <c r="N173" s="50" t="s">
        <v>865</v>
      </c>
      <c r="O173" s="65" t="s">
        <v>863</v>
      </c>
      <c r="P173" s="9" t="s">
        <v>863</v>
      </c>
    </row>
    <row r="174" spans="1:16" s="9" customFormat="1" x14ac:dyDescent="0.3">
      <c r="A174" s="62" t="s">
        <v>72</v>
      </c>
      <c r="B174" s="62" t="s">
        <v>940</v>
      </c>
      <c r="C174" s="63">
        <v>852018</v>
      </c>
      <c r="D174" s="63">
        <v>23</v>
      </c>
      <c r="E174" s="63" t="s">
        <v>993</v>
      </c>
      <c r="F174" s="51" t="s">
        <v>172</v>
      </c>
      <c r="G174" s="50" t="s">
        <v>482</v>
      </c>
      <c r="H174" s="120">
        <v>0.5</v>
      </c>
      <c r="I174" s="120">
        <v>3</v>
      </c>
      <c r="J174" s="63" t="s">
        <v>23</v>
      </c>
      <c r="K174" s="99">
        <v>46.55</v>
      </c>
      <c r="L174" s="59">
        <v>1</v>
      </c>
      <c r="M174" s="95">
        <v>5</v>
      </c>
      <c r="N174" s="50" t="s">
        <v>865</v>
      </c>
      <c r="O174" s="65" t="s">
        <v>863</v>
      </c>
      <c r="P174" s="9" t="s">
        <v>863</v>
      </c>
    </row>
    <row r="175" spans="1:16" s="9" customFormat="1" x14ac:dyDescent="0.3">
      <c r="A175" s="62" t="s">
        <v>72</v>
      </c>
      <c r="B175" s="62" t="s">
        <v>942</v>
      </c>
      <c r="C175" s="63">
        <v>852021</v>
      </c>
      <c r="D175" s="63">
        <v>23</v>
      </c>
      <c r="E175" s="63" t="s">
        <v>994</v>
      </c>
      <c r="F175" s="51" t="s">
        <v>172</v>
      </c>
      <c r="G175" s="50" t="s">
        <v>482</v>
      </c>
      <c r="H175" s="120">
        <v>0.5</v>
      </c>
      <c r="I175" s="120">
        <v>3.6</v>
      </c>
      <c r="J175" s="63" t="s">
        <v>23</v>
      </c>
      <c r="K175" s="99">
        <v>54.3</v>
      </c>
      <c r="L175" s="59">
        <v>1</v>
      </c>
      <c r="M175" s="95">
        <v>5</v>
      </c>
      <c r="N175" s="50" t="s">
        <v>865</v>
      </c>
      <c r="O175" s="65" t="s">
        <v>863</v>
      </c>
      <c r="P175" s="9" t="s">
        <v>863</v>
      </c>
    </row>
    <row r="176" spans="1:16" s="9" customFormat="1" x14ac:dyDescent="0.3">
      <c r="A176" s="62" t="s">
        <v>72</v>
      </c>
      <c r="B176" s="62" t="s">
        <v>944</v>
      </c>
      <c r="C176" s="63">
        <v>852024</v>
      </c>
      <c r="D176" s="63">
        <v>23</v>
      </c>
      <c r="E176" s="63" t="s">
        <v>995</v>
      </c>
      <c r="F176" s="51" t="s">
        <v>172</v>
      </c>
      <c r="G176" s="50" t="s">
        <v>482</v>
      </c>
      <c r="H176" s="120">
        <v>0.5</v>
      </c>
      <c r="I176" s="120">
        <v>4.0999999999999996</v>
      </c>
      <c r="J176" s="63" t="s">
        <v>23</v>
      </c>
      <c r="K176" s="99">
        <v>55.04</v>
      </c>
      <c r="L176" s="59">
        <v>1</v>
      </c>
      <c r="M176" s="95">
        <v>5</v>
      </c>
      <c r="N176" s="50" t="s">
        <v>865</v>
      </c>
      <c r="O176" s="65" t="s">
        <v>863</v>
      </c>
      <c r="P176" s="9" t="s">
        <v>863</v>
      </c>
    </row>
    <row r="177" spans="1:16" s="9" customFormat="1" x14ac:dyDescent="0.3">
      <c r="A177" s="90" t="s">
        <v>73</v>
      </c>
      <c r="B177" s="90" t="s">
        <v>548</v>
      </c>
      <c r="C177" s="63">
        <v>893210</v>
      </c>
      <c r="D177" s="50">
        <v>23</v>
      </c>
      <c r="E177" s="63" t="s">
        <v>736</v>
      </c>
      <c r="F177" s="58" t="s">
        <v>175</v>
      </c>
      <c r="G177" s="50" t="s">
        <v>483</v>
      </c>
      <c r="H177" s="99"/>
      <c r="I177" s="99">
        <v>0.82</v>
      </c>
      <c r="J177" s="63" t="s">
        <v>23</v>
      </c>
      <c r="K177" s="120">
        <v>26.49</v>
      </c>
      <c r="L177" s="95">
        <v>1</v>
      </c>
      <c r="M177" s="95">
        <v>1</v>
      </c>
      <c r="N177" s="50" t="s">
        <v>864</v>
      </c>
      <c r="O177" s="225"/>
      <c r="P177" s="9" t="s">
        <v>863</v>
      </c>
    </row>
    <row r="178" spans="1:16" s="9" customFormat="1" x14ac:dyDescent="0.3">
      <c r="A178" s="90" t="s">
        <v>73</v>
      </c>
      <c r="B178" s="62" t="s">
        <v>549</v>
      </c>
      <c r="C178" s="63">
        <v>893221</v>
      </c>
      <c r="D178" s="63">
        <v>23</v>
      </c>
      <c r="E178" s="63" t="s">
        <v>885</v>
      </c>
      <c r="F178" s="63" t="s">
        <v>175</v>
      </c>
      <c r="G178" s="63" t="s">
        <v>483</v>
      </c>
      <c r="H178" s="120"/>
      <c r="I178" s="120">
        <v>1.5</v>
      </c>
      <c r="J178" s="63" t="s">
        <v>23</v>
      </c>
      <c r="K178" s="120">
        <v>48.49</v>
      </c>
      <c r="L178" s="95">
        <v>1</v>
      </c>
      <c r="M178" s="95">
        <v>1</v>
      </c>
      <c r="N178" s="50" t="s">
        <v>864</v>
      </c>
      <c r="O178" s="225"/>
      <c r="P178" s="9" t="s">
        <v>863</v>
      </c>
    </row>
    <row r="179" spans="1:16" s="9" customFormat="1" x14ac:dyDescent="0.3">
      <c r="A179" s="90" t="s">
        <v>73</v>
      </c>
      <c r="B179" s="90" t="s">
        <v>550</v>
      </c>
      <c r="C179" s="63">
        <v>893222</v>
      </c>
      <c r="D179" s="50">
        <v>23</v>
      </c>
      <c r="E179" s="63" t="s">
        <v>737</v>
      </c>
      <c r="F179" s="58" t="s">
        <v>175</v>
      </c>
      <c r="G179" s="50" t="s">
        <v>483</v>
      </c>
      <c r="H179" s="99"/>
      <c r="I179" s="99">
        <v>1.57</v>
      </c>
      <c r="J179" s="63" t="s">
        <v>23</v>
      </c>
      <c r="K179" s="120">
        <v>51.59</v>
      </c>
      <c r="L179" s="95">
        <v>1</v>
      </c>
      <c r="M179" s="95">
        <v>1</v>
      </c>
      <c r="N179" s="58" t="s">
        <v>864</v>
      </c>
      <c r="O179" s="225"/>
      <c r="P179" s="9" t="s">
        <v>863</v>
      </c>
    </row>
    <row r="180" spans="1:16" s="9" customFormat="1" x14ac:dyDescent="0.3">
      <c r="A180" s="90" t="s">
        <v>73</v>
      </c>
      <c r="B180" s="90" t="s">
        <v>551</v>
      </c>
      <c r="C180" s="63">
        <v>893231</v>
      </c>
      <c r="D180" s="50">
        <v>23</v>
      </c>
      <c r="E180" s="63" t="s">
        <v>738</v>
      </c>
      <c r="F180" s="58" t="s">
        <v>175</v>
      </c>
      <c r="G180" s="50" t="s">
        <v>483</v>
      </c>
      <c r="H180" s="99"/>
      <c r="I180" s="99">
        <v>2.25</v>
      </c>
      <c r="J180" s="63" t="s">
        <v>23</v>
      </c>
      <c r="K180" s="120">
        <v>72.69</v>
      </c>
      <c r="L180" s="95">
        <v>1</v>
      </c>
      <c r="M180" s="95">
        <v>1</v>
      </c>
      <c r="N180" s="58" t="s">
        <v>864</v>
      </c>
      <c r="O180" s="225"/>
      <c r="P180" s="9" t="s">
        <v>863</v>
      </c>
    </row>
    <row r="181" spans="1:16" s="9" customFormat="1" x14ac:dyDescent="0.3">
      <c r="A181" s="90" t="s">
        <v>73</v>
      </c>
      <c r="B181" s="90" t="s">
        <v>552</v>
      </c>
      <c r="C181" s="63">
        <v>893233</v>
      </c>
      <c r="D181" s="50">
        <v>23</v>
      </c>
      <c r="E181" s="63" t="s">
        <v>739</v>
      </c>
      <c r="F181" s="58" t="s">
        <v>175</v>
      </c>
      <c r="G181" s="50" t="s">
        <v>483</v>
      </c>
      <c r="H181" s="99"/>
      <c r="I181" s="99">
        <v>2.36</v>
      </c>
      <c r="J181" s="63" t="s">
        <v>23</v>
      </c>
      <c r="K181" s="120">
        <v>76.19</v>
      </c>
      <c r="L181" s="95">
        <v>1</v>
      </c>
      <c r="M181" s="95">
        <v>1</v>
      </c>
      <c r="N181" s="58" t="s">
        <v>864</v>
      </c>
      <c r="O181" s="225"/>
      <c r="P181" s="9" t="s">
        <v>863</v>
      </c>
    </row>
    <row r="182" spans="1:16" s="9" customFormat="1" x14ac:dyDescent="0.3">
      <c r="A182" s="97" t="s">
        <v>73</v>
      </c>
      <c r="B182" s="57" t="s">
        <v>129</v>
      </c>
      <c r="C182" s="58">
        <v>894510</v>
      </c>
      <c r="D182" s="50">
        <v>23</v>
      </c>
      <c r="E182" s="58" t="s">
        <v>357</v>
      </c>
      <c r="F182" s="58" t="s">
        <v>175</v>
      </c>
      <c r="G182" s="50" t="s">
        <v>483</v>
      </c>
      <c r="H182" s="111">
        <v>1.5</v>
      </c>
      <c r="I182" s="174">
        <v>1.08</v>
      </c>
      <c r="J182" s="58" t="s">
        <v>23</v>
      </c>
      <c r="K182" s="120">
        <v>32</v>
      </c>
      <c r="L182" s="60">
        <v>1</v>
      </c>
      <c r="M182" s="95">
        <v>1</v>
      </c>
      <c r="N182" s="58" t="s">
        <v>864</v>
      </c>
      <c r="O182" s="225"/>
      <c r="P182" s="9" t="s">
        <v>863</v>
      </c>
    </row>
    <row r="183" spans="1:16" s="9" customFormat="1" x14ac:dyDescent="0.3">
      <c r="A183" s="97" t="s">
        <v>73</v>
      </c>
      <c r="B183" s="57" t="s">
        <v>12</v>
      </c>
      <c r="C183" s="58">
        <v>894621</v>
      </c>
      <c r="D183" s="50">
        <v>23</v>
      </c>
      <c r="E183" s="58" t="s">
        <v>266</v>
      </c>
      <c r="F183" s="58" t="s">
        <v>175</v>
      </c>
      <c r="G183" s="50" t="s">
        <v>483</v>
      </c>
      <c r="H183" s="111">
        <v>1.5</v>
      </c>
      <c r="I183" s="174">
        <v>1.97</v>
      </c>
      <c r="J183" s="58" t="s">
        <v>23</v>
      </c>
      <c r="K183" s="120">
        <v>58</v>
      </c>
      <c r="L183" s="60">
        <v>1</v>
      </c>
      <c r="M183" s="95">
        <v>1</v>
      </c>
      <c r="N183" s="58" t="s">
        <v>864</v>
      </c>
      <c r="O183" s="225"/>
      <c r="P183" s="9" t="s">
        <v>863</v>
      </c>
    </row>
    <row r="184" spans="1:16" s="9" customFormat="1" x14ac:dyDescent="0.3">
      <c r="A184" s="97" t="s">
        <v>73</v>
      </c>
      <c r="B184" s="57" t="s">
        <v>130</v>
      </c>
      <c r="C184" s="58">
        <v>894622</v>
      </c>
      <c r="D184" s="50">
        <v>23</v>
      </c>
      <c r="E184" s="58" t="s">
        <v>270</v>
      </c>
      <c r="F184" s="58" t="s">
        <v>175</v>
      </c>
      <c r="G184" s="50" t="s">
        <v>483</v>
      </c>
      <c r="H184" s="111">
        <v>1.5</v>
      </c>
      <c r="I184" s="174">
        <v>2.06</v>
      </c>
      <c r="J184" s="58" t="s">
        <v>23</v>
      </c>
      <c r="K184" s="120">
        <v>61</v>
      </c>
      <c r="L184" s="60">
        <v>1</v>
      </c>
      <c r="M184" s="95">
        <v>1</v>
      </c>
      <c r="N184" s="58" t="s">
        <v>864</v>
      </c>
      <c r="O184" s="225"/>
      <c r="P184" s="9" t="s">
        <v>863</v>
      </c>
    </row>
    <row r="185" spans="1:16" s="9" customFormat="1" x14ac:dyDescent="0.3">
      <c r="A185" s="97" t="s">
        <v>996</v>
      </c>
      <c r="B185" s="91" t="s">
        <v>997</v>
      </c>
      <c r="C185" s="92">
        <v>8946222</v>
      </c>
      <c r="D185" s="63">
        <v>23</v>
      </c>
      <c r="E185" s="92" t="s">
        <v>998</v>
      </c>
      <c r="F185" s="58" t="s">
        <v>175</v>
      </c>
      <c r="G185" s="58" t="s">
        <v>175</v>
      </c>
      <c r="H185" s="94"/>
      <c r="I185" s="93">
        <v>2.1</v>
      </c>
      <c r="J185" s="63" t="s">
        <v>23</v>
      </c>
      <c r="K185" s="93">
        <v>80.573399999999992</v>
      </c>
      <c r="L185" s="93">
        <v>10</v>
      </c>
      <c r="M185" s="94">
        <v>10</v>
      </c>
      <c r="N185" s="50" t="s">
        <v>865</v>
      </c>
      <c r="O185" s="225"/>
      <c r="P185" s="9" t="s">
        <v>863</v>
      </c>
    </row>
    <row r="186" spans="1:16" s="9" customFormat="1" x14ac:dyDescent="0.3">
      <c r="A186" s="97" t="s">
        <v>73</v>
      </c>
      <c r="B186" s="57" t="s">
        <v>15</v>
      </c>
      <c r="C186" s="58">
        <v>894631</v>
      </c>
      <c r="D186" s="50">
        <v>23</v>
      </c>
      <c r="E186" s="58" t="s">
        <v>267</v>
      </c>
      <c r="F186" s="58" t="s">
        <v>175</v>
      </c>
      <c r="G186" s="50" t="s">
        <v>483</v>
      </c>
      <c r="H186" s="111">
        <v>1.5</v>
      </c>
      <c r="I186" s="174">
        <v>2.96</v>
      </c>
      <c r="J186" s="58" t="s">
        <v>23</v>
      </c>
      <c r="K186" s="99">
        <v>89</v>
      </c>
      <c r="L186" s="60">
        <v>1</v>
      </c>
      <c r="M186" s="95">
        <v>1</v>
      </c>
      <c r="N186" s="58" t="s">
        <v>864</v>
      </c>
      <c r="O186" s="225"/>
      <c r="P186" s="9" t="s">
        <v>863</v>
      </c>
    </row>
    <row r="187" spans="1:16" s="9" customFormat="1" x14ac:dyDescent="0.3">
      <c r="A187" s="97" t="s">
        <v>73</v>
      </c>
      <c r="B187" s="57" t="s">
        <v>19</v>
      </c>
      <c r="C187" s="58">
        <v>894633</v>
      </c>
      <c r="D187" s="50">
        <v>23</v>
      </c>
      <c r="E187" s="58" t="s">
        <v>268</v>
      </c>
      <c r="F187" s="58" t="s">
        <v>175</v>
      </c>
      <c r="G187" s="50" t="s">
        <v>483</v>
      </c>
      <c r="H187" s="111">
        <v>1.5</v>
      </c>
      <c r="I187" s="174">
        <v>3</v>
      </c>
      <c r="J187" s="58" t="s">
        <v>23</v>
      </c>
      <c r="K187" s="99">
        <v>93</v>
      </c>
      <c r="L187" s="60">
        <v>1</v>
      </c>
      <c r="M187" s="95">
        <v>1</v>
      </c>
      <c r="N187" s="58" t="s">
        <v>864</v>
      </c>
      <c r="O187" s="225"/>
      <c r="P187" s="9" t="s">
        <v>863</v>
      </c>
    </row>
    <row r="188" spans="1:16" s="9" customFormat="1" x14ac:dyDescent="0.3">
      <c r="A188" s="97" t="s">
        <v>996</v>
      </c>
      <c r="B188" s="91" t="s">
        <v>999</v>
      </c>
      <c r="C188" s="92">
        <v>8946332</v>
      </c>
      <c r="D188" s="63">
        <v>23</v>
      </c>
      <c r="E188" s="92" t="s">
        <v>1000</v>
      </c>
      <c r="F188" s="58" t="s">
        <v>175</v>
      </c>
      <c r="G188" s="58" t="s">
        <v>175</v>
      </c>
      <c r="H188" s="94"/>
      <c r="I188" s="93">
        <v>3</v>
      </c>
      <c r="J188" s="63" t="s">
        <v>23</v>
      </c>
      <c r="K188" s="93">
        <v>121.5868</v>
      </c>
      <c r="L188" s="93">
        <v>10</v>
      </c>
      <c r="M188" s="94">
        <v>10</v>
      </c>
      <c r="N188" s="50" t="s">
        <v>865</v>
      </c>
      <c r="O188" s="225"/>
      <c r="P188" s="9" t="s">
        <v>863</v>
      </c>
    </row>
    <row r="189" spans="1:16" s="9" customFormat="1" x14ac:dyDescent="0.3">
      <c r="A189" s="97" t="s">
        <v>73</v>
      </c>
      <c r="B189" s="57" t="s">
        <v>74</v>
      </c>
      <c r="C189" s="58">
        <v>894663</v>
      </c>
      <c r="D189" s="50">
        <v>23</v>
      </c>
      <c r="E189" s="58" t="s">
        <v>269</v>
      </c>
      <c r="F189" s="58" t="s">
        <v>175</v>
      </c>
      <c r="G189" s="50" t="s">
        <v>483</v>
      </c>
      <c r="H189" s="111">
        <v>1.5</v>
      </c>
      <c r="I189" s="174">
        <v>5.91</v>
      </c>
      <c r="J189" s="58" t="s">
        <v>23</v>
      </c>
      <c r="K189" s="99">
        <v>186</v>
      </c>
      <c r="L189" s="60">
        <v>1</v>
      </c>
      <c r="M189" s="95">
        <v>1</v>
      </c>
      <c r="N189" s="58" t="s">
        <v>864</v>
      </c>
      <c r="O189" s="225"/>
      <c r="P189" s="9" t="s">
        <v>863</v>
      </c>
    </row>
    <row r="190" spans="1:16" s="9" customFormat="1" x14ac:dyDescent="0.3">
      <c r="A190" s="97" t="s">
        <v>73</v>
      </c>
      <c r="B190" s="57" t="s">
        <v>308</v>
      </c>
      <c r="C190" s="58">
        <v>894666</v>
      </c>
      <c r="D190" s="50">
        <v>23</v>
      </c>
      <c r="E190" s="58" t="s">
        <v>358</v>
      </c>
      <c r="F190" s="58" t="s">
        <v>175</v>
      </c>
      <c r="G190" s="50" t="s">
        <v>483</v>
      </c>
      <c r="H190" s="111">
        <v>1.5</v>
      </c>
      <c r="I190" s="174">
        <v>6.1</v>
      </c>
      <c r="J190" s="58" t="s">
        <v>23</v>
      </c>
      <c r="K190" s="99">
        <v>195</v>
      </c>
      <c r="L190" s="60">
        <v>1</v>
      </c>
      <c r="M190" s="95">
        <v>1</v>
      </c>
      <c r="N190" s="58" t="s">
        <v>864</v>
      </c>
      <c r="O190" s="225"/>
      <c r="P190" s="9" t="s">
        <v>863</v>
      </c>
    </row>
    <row r="191" spans="1:16" s="9" customFormat="1" x14ac:dyDescent="0.3">
      <c r="A191" s="90" t="s">
        <v>668</v>
      </c>
      <c r="B191" s="96" t="s">
        <v>633</v>
      </c>
      <c r="C191" s="63">
        <v>751219</v>
      </c>
      <c r="D191" s="50">
        <v>23</v>
      </c>
      <c r="E191" s="63" t="s">
        <v>710</v>
      </c>
      <c r="F191" s="51" t="s">
        <v>172</v>
      </c>
      <c r="G191" s="50" t="s">
        <v>482</v>
      </c>
      <c r="H191" s="99"/>
      <c r="I191" s="99">
        <v>4.87</v>
      </c>
      <c r="J191" s="63" t="s">
        <v>23</v>
      </c>
      <c r="K191" s="99">
        <v>127.2145</v>
      </c>
      <c r="L191" s="59">
        <v>1</v>
      </c>
      <c r="M191" s="95">
        <v>5</v>
      </c>
      <c r="N191" s="50" t="s">
        <v>864</v>
      </c>
      <c r="O191" s="65" t="s">
        <v>863</v>
      </c>
      <c r="P191" s="9" t="s">
        <v>863</v>
      </c>
    </row>
    <row r="192" spans="1:16" s="9" customFormat="1" x14ac:dyDescent="0.3">
      <c r="A192" s="90" t="s">
        <v>668</v>
      </c>
      <c r="B192" s="96" t="s">
        <v>632</v>
      </c>
      <c r="C192" s="63">
        <v>751218</v>
      </c>
      <c r="D192" s="50">
        <v>23</v>
      </c>
      <c r="E192" s="63" t="s">
        <v>711</v>
      </c>
      <c r="F192" s="51" t="s">
        <v>172</v>
      </c>
      <c r="G192" s="50" t="s">
        <v>482</v>
      </c>
      <c r="H192" s="99"/>
      <c r="I192" s="99">
        <v>4.32</v>
      </c>
      <c r="J192" s="63" t="s">
        <v>23</v>
      </c>
      <c r="K192" s="99">
        <v>116.375</v>
      </c>
      <c r="L192" s="59">
        <v>1</v>
      </c>
      <c r="M192" s="95">
        <v>5</v>
      </c>
      <c r="N192" s="50" t="s">
        <v>864</v>
      </c>
      <c r="O192" s="65" t="s">
        <v>863</v>
      </c>
      <c r="P192" s="9" t="s">
        <v>863</v>
      </c>
    </row>
    <row r="193" spans="1:16" s="9" customFormat="1" x14ac:dyDescent="0.3">
      <c r="A193" s="90" t="s">
        <v>668</v>
      </c>
      <c r="B193" s="96" t="s">
        <v>631</v>
      </c>
      <c r="C193" s="63">
        <v>751216</v>
      </c>
      <c r="D193" s="50">
        <v>23</v>
      </c>
      <c r="E193" s="63" t="s">
        <v>712</v>
      </c>
      <c r="F193" s="51" t="s">
        <v>172</v>
      </c>
      <c r="G193" s="50" t="s">
        <v>482</v>
      </c>
      <c r="H193" s="99"/>
      <c r="I193" s="99">
        <v>2.17</v>
      </c>
      <c r="J193" s="63" t="s">
        <v>23</v>
      </c>
      <c r="K193" s="99">
        <v>98.714500000000001</v>
      </c>
      <c r="L193" s="59">
        <v>1</v>
      </c>
      <c r="M193" s="95">
        <v>5</v>
      </c>
      <c r="N193" s="50" t="s">
        <v>864</v>
      </c>
      <c r="O193" s="65" t="s">
        <v>863</v>
      </c>
      <c r="P193" s="9" t="s">
        <v>863</v>
      </c>
    </row>
    <row r="194" spans="1:16" s="9" customFormat="1" x14ac:dyDescent="0.3">
      <c r="A194" s="90" t="s">
        <v>668</v>
      </c>
      <c r="B194" s="96" t="s">
        <v>630</v>
      </c>
      <c r="C194" s="63">
        <v>751217</v>
      </c>
      <c r="D194" s="50">
        <v>23</v>
      </c>
      <c r="E194" s="63" t="s">
        <v>713</v>
      </c>
      <c r="F194" s="51" t="s">
        <v>172</v>
      </c>
      <c r="G194" s="50" t="s">
        <v>482</v>
      </c>
      <c r="H194" s="99"/>
      <c r="I194" s="99">
        <v>1.81</v>
      </c>
      <c r="J194" s="63" t="s">
        <v>23</v>
      </c>
      <c r="K194" s="99">
        <v>93.119</v>
      </c>
      <c r="L194" s="59">
        <v>1</v>
      </c>
      <c r="M194" s="95">
        <v>5</v>
      </c>
      <c r="N194" s="50" t="s">
        <v>864</v>
      </c>
      <c r="O194" s="65" t="s">
        <v>863</v>
      </c>
      <c r="P194" s="9" t="s">
        <v>863</v>
      </c>
    </row>
    <row r="195" spans="1:16" s="9" customFormat="1" x14ac:dyDescent="0.3">
      <c r="A195" s="89" t="s">
        <v>761</v>
      </c>
      <c r="B195" s="62" t="s">
        <v>762</v>
      </c>
      <c r="C195" s="63">
        <v>858431</v>
      </c>
      <c r="D195" s="63">
        <v>23</v>
      </c>
      <c r="E195" s="63" t="s">
        <v>763</v>
      </c>
      <c r="F195" s="51" t="s">
        <v>172</v>
      </c>
      <c r="G195" s="50" t="s">
        <v>482</v>
      </c>
      <c r="H195" s="120">
        <v>1.2</v>
      </c>
      <c r="I195" s="120">
        <v>0.2</v>
      </c>
      <c r="J195" s="50" t="s">
        <v>23</v>
      </c>
      <c r="K195" s="99" t="s">
        <v>1113</v>
      </c>
      <c r="L195" s="95">
        <v>1</v>
      </c>
      <c r="M195" s="95">
        <v>50</v>
      </c>
      <c r="N195" s="50" t="s">
        <v>864</v>
      </c>
      <c r="O195" s="65" t="s">
        <v>863</v>
      </c>
      <c r="P195" s="9" t="s">
        <v>863</v>
      </c>
    </row>
    <row r="196" spans="1:16" s="9" customFormat="1" x14ac:dyDescent="0.3">
      <c r="A196" s="90" t="s">
        <v>75</v>
      </c>
      <c r="B196" s="56" t="s">
        <v>258</v>
      </c>
      <c r="C196" s="50">
        <v>858430</v>
      </c>
      <c r="D196" s="50">
        <v>23</v>
      </c>
      <c r="E196" s="50" t="s">
        <v>259</v>
      </c>
      <c r="F196" s="51" t="s">
        <v>172</v>
      </c>
      <c r="G196" s="50" t="s">
        <v>482</v>
      </c>
      <c r="H196" s="52">
        <v>1.5</v>
      </c>
      <c r="I196" s="168">
        <v>1.05</v>
      </c>
      <c r="J196" s="50" t="s">
        <v>23</v>
      </c>
      <c r="K196" s="99" t="s">
        <v>1113</v>
      </c>
      <c r="L196" s="59">
        <v>1</v>
      </c>
      <c r="M196" s="52">
        <v>10</v>
      </c>
      <c r="N196" s="50" t="s">
        <v>864</v>
      </c>
      <c r="O196" s="65" t="s">
        <v>863</v>
      </c>
      <c r="P196" s="9" t="s">
        <v>863</v>
      </c>
    </row>
    <row r="197" spans="1:16" s="9" customFormat="1" x14ac:dyDescent="0.3">
      <c r="A197" s="89" t="s">
        <v>75</v>
      </c>
      <c r="B197" s="62" t="s">
        <v>835</v>
      </c>
      <c r="C197" s="63">
        <v>858429</v>
      </c>
      <c r="D197" s="63">
        <v>23</v>
      </c>
      <c r="E197" s="63" t="s">
        <v>871</v>
      </c>
      <c r="F197" s="65" t="s">
        <v>172</v>
      </c>
      <c r="G197" s="50" t="s">
        <v>482</v>
      </c>
      <c r="H197" s="120">
        <v>1.5</v>
      </c>
      <c r="I197" s="120">
        <v>1.5</v>
      </c>
      <c r="J197" s="63" t="s">
        <v>23</v>
      </c>
      <c r="K197" s="99" t="s">
        <v>1113</v>
      </c>
      <c r="L197" s="95">
        <v>1</v>
      </c>
      <c r="M197" s="95">
        <v>10</v>
      </c>
      <c r="N197" s="50" t="s">
        <v>865</v>
      </c>
      <c r="O197" s="65" t="s">
        <v>863</v>
      </c>
      <c r="P197" s="9" t="s">
        <v>863</v>
      </c>
    </row>
    <row r="198" spans="1:16" s="9" customFormat="1" x14ac:dyDescent="0.3">
      <c r="A198" s="90" t="s">
        <v>669</v>
      </c>
      <c r="B198" s="96" t="s">
        <v>660</v>
      </c>
      <c r="C198" s="63">
        <v>1006105</v>
      </c>
      <c r="D198" s="50">
        <v>23</v>
      </c>
      <c r="E198" s="63" t="s">
        <v>714</v>
      </c>
      <c r="F198" s="51" t="s">
        <v>172</v>
      </c>
      <c r="G198" s="50" t="s">
        <v>482</v>
      </c>
      <c r="H198" s="99">
        <v>0.7</v>
      </c>
      <c r="I198" s="99">
        <v>0.72</v>
      </c>
      <c r="J198" s="63" t="s">
        <v>749</v>
      </c>
      <c r="K198" s="99">
        <v>10.39</v>
      </c>
      <c r="L198" s="59">
        <v>3</v>
      </c>
      <c r="M198" s="59">
        <v>24</v>
      </c>
      <c r="N198" s="50" t="s">
        <v>864</v>
      </c>
      <c r="O198" s="65" t="s">
        <v>863</v>
      </c>
      <c r="P198" s="9" t="s">
        <v>863</v>
      </c>
    </row>
    <row r="199" spans="1:16" s="9" customFormat="1" x14ac:dyDescent="0.3">
      <c r="A199" s="90" t="s">
        <v>669</v>
      </c>
      <c r="B199" s="96" t="s">
        <v>659</v>
      </c>
      <c r="C199" s="63">
        <v>1006055</v>
      </c>
      <c r="D199" s="50">
        <v>23</v>
      </c>
      <c r="E199" s="63" t="s">
        <v>715</v>
      </c>
      <c r="F199" s="51" t="s">
        <v>172</v>
      </c>
      <c r="G199" s="50" t="s">
        <v>482</v>
      </c>
      <c r="H199" s="99">
        <v>0.7</v>
      </c>
      <c r="I199" s="99">
        <v>0.42</v>
      </c>
      <c r="J199" s="63" t="s">
        <v>749</v>
      </c>
      <c r="K199" s="99">
        <v>5.77</v>
      </c>
      <c r="L199" s="59">
        <v>3</v>
      </c>
      <c r="M199" s="59">
        <v>30</v>
      </c>
      <c r="N199" s="50" t="s">
        <v>864</v>
      </c>
      <c r="O199" s="65" t="s">
        <v>863</v>
      </c>
      <c r="P199" s="9" t="s">
        <v>863</v>
      </c>
    </row>
    <row r="200" spans="1:16" s="9" customFormat="1" x14ac:dyDescent="0.3">
      <c r="A200" s="90" t="s">
        <v>665</v>
      </c>
      <c r="B200" s="49" t="s">
        <v>1093</v>
      </c>
      <c r="C200" s="63">
        <v>166991</v>
      </c>
      <c r="D200" s="63">
        <v>23</v>
      </c>
      <c r="E200" s="63" t="s">
        <v>734</v>
      </c>
      <c r="F200" s="50" t="s">
        <v>735</v>
      </c>
      <c r="G200" s="63" t="s">
        <v>748</v>
      </c>
      <c r="H200" s="99"/>
      <c r="I200" s="99"/>
      <c r="J200" s="50" t="s">
        <v>69</v>
      </c>
      <c r="K200" s="99">
        <v>2.75</v>
      </c>
      <c r="L200" s="95">
        <v>1</v>
      </c>
      <c r="M200" s="95">
        <v>100</v>
      </c>
      <c r="N200" s="50" t="s">
        <v>864</v>
      </c>
      <c r="O200" s="225"/>
      <c r="P200" s="9" t="s">
        <v>863</v>
      </c>
    </row>
    <row r="201" spans="1:16" s="9" customFormat="1" x14ac:dyDescent="0.3">
      <c r="A201" s="90" t="s">
        <v>665</v>
      </c>
      <c r="B201" s="49" t="s">
        <v>1109</v>
      </c>
      <c r="C201" s="63">
        <v>166794</v>
      </c>
      <c r="D201" s="63">
        <v>23</v>
      </c>
      <c r="E201" s="63" t="s">
        <v>766</v>
      </c>
      <c r="F201" s="50" t="s">
        <v>735</v>
      </c>
      <c r="G201" s="63" t="s">
        <v>748</v>
      </c>
      <c r="H201" s="99"/>
      <c r="I201" s="99"/>
      <c r="J201" s="50" t="s">
        <v>69</v>
      </c>
      <c r="K201" s="99">
        <v>3.95</v>
      </c>
      <c r="L201" s="95">
        <v>1</v>
      </c>
      <c r="M201" s="95">
        <v>100</v>
      </c>
      <c r="N201" s="50" t="s">
        <v>864</v>
      </c>
      <c r="O201" s="225"/>
      <c r="P201" s="9" t="s">
        <v>863</v>
      </c>
    </row>
    <row r="202" spans="1:16" s="9" customFormat="1" x14ac:dyDescent="0.3">
      <c r="A202" s="90" t="s">
        <v>77</v>
      </c>
      <c r="B202" s="49" t="s">
        <v>78</v>
      </c>
      <c r="C202" s="50">
        <v>651211</v>
      </c>
      <c r="D202" s="50">
        <v>23</v>
      </c>
      <c r="E202" s="50" t="s">
        <v>280</v>
      </c>
      <c r="F202" s="50" t="s">
        <v>252</v>
      </c>
      <c r="G202" s="50" t="s">
        <v>495</v>
      </c>
      <c r="H202" s="52"/>
      <c r="I202" s="168">
        <v>5.2999999999999999E-2</v>
      </c>
      <c r="J202" s="50" t="s">
        <v>23</v>
      </c>
      <c r="K202" s="99">
        <v>5.19</v>
      </c>
      <c r="L202" s="59">
        <v>1</v>
      </c>
      <c r="M202" s="52">
        <v>100</v>
      </c>
      <c r="N202" s="50" t="s">
        <v>864</v>
      </c>
      <c r="O202" s="225"/>
      <c r="P202" s="9" t="s">
        <v>863</v>
      </c>
    </row>
    <row r="203" spans="1:16" s="9" customFormat="1" x14ac:dyDescent="0.3">
      <c r="A203" s="90" t="s">
        <v>77</v>
      </c>
      <c r="B203" s="49" t="s">
        <v>79</v>
      </c>
      <c r="C203" s="50">
        <v>650875</v>
      </c>
      <c r="D203" s="50">
        <v>23</v>
      </c>
      <c r="E203" s="50" t="s">
        <v>281</v>
      </c>
      <c r="F203" s="50" t="s">
        <v>252</v>
      </c>
      <c r="G203" s="50" t="s">
        <v>495</v>
      </c>
      <c r="H203" s="52"/>
      <c r="I203" s="168">
        <v>3.1E-2</v>
      </c>
      <c r="J203" s="50" t="s">
        <v>23</v>
      </c>
      <c r="K203" s="99">
        <v>2.65</v>
      </c>
      <c r="L203" s="59">
        <v>1</v>
      </c>
      <c r="M203" s="52">
        <v>100</v>
      </c>
      <c r="N203" s="50" t="s">
        <v>864</v>
      </c>
      <c r="O203" s="225"/>
      <c r="P203" s="9" t="s">
        <v>863</v>
      </c>
    </row>
    <row r="204" spans="1:16" s="9" customFormat="1" x14ac:dyDescent="0.3">
      <c r="A204" s="90" t="s">
        <v>260</v>
      </c>
      <c r="B204" s="49" t="s">
        <v>13</v>
      </c>
      <c r="C204" s="50">
        <v>897300</v>
      </c>
      <c r="D204" s="50">
        <v>23</v>
      </c>
      <c r="E204" s="50" t="s">
        <v>262</v>
      </c>
      <c r="F204" s="50" t="s">
        <v>175</v>
      </c>
      <c r="G204" s="50" t="s">
        <v>483</v>
      </c>
      <c r="H204" s="52">
        <v>3</v>
      </c>
      <c r="I204" s="168">
        <v>0.02</v>
      </c>
      <c r="J204" s="50" t="s">
        <v>23</v>
      </c>
      <c r="K204" s="99">
        <v>1.65</v>
      </c>
      <c r="L204" s="59">
        <v>1</v>
      </c>
      <c r="M204" s="52">
        <v>100</v>
      </c>
      <c r="N204" s="50" t="s">
        <v>864</v>
      </c>
      <c r="O204" s="225"/>
      <c r="P204" s="9" t="s">
        <v>863</v>
      </c>
    </row>
    <row r="205" spans="1:16" s="9" customFormat="1" x14ac:dyDescent="0.3">
      <c r="A205" s="90" t="s">
        <v>263</v>
      </c>
      <c r="B205" s="49" t="s">
        <v>6</v>
      </c>
      <c r="C205" s="50">
        <v>890300</v>
      </c>
      <c r="D205" s="50">
        <v>23</v>
      </c>
      <c r="E205" s="50" t="s">
        <v>264</v>
      </c>
      <c r="F205" s="50" t="s">
        <v>175</v>
      </c>
      <c r="G205" s="50" t="s">
        <v>483</v>
      </c>
      <c r="H205" s="52">
        <v>3</v>
      </c>
      <c r="I205" s="168">
        <v>0.04</v>
      </c>
      <c r="J205" s="50" t="s">
        <v>23</v>
      </c>
      <c r="K205" s="99">
        <v>6.05</v>
      </c>
      <c r="L205" s="59">
        <v>1</v>
      </c>
      <c r="M205" s="52">
        <v>50</v>
      </c>
      <c r="N205" s="50" t="s">
        <v>864</v>
      </c>
      <c r="O205" s="225"/>
    </row>
    <row r="206" spans="1:16" s="9" customFormat="1" x14ac:dyDescent="0.3">
      <c r="A206" s="90" t="s">
        <v>263</v>
      </c>
      <c r="B206" s="49" t="s">
        <v>81</v>
      </c>
      <c r="C206" s="50">
        <v>890302</v>
      </c>
      <c r="D206" s="50">
        <v>23</v>
      </c>
      <c r="E206" s="50" t="s">
        <v>265</v>
      </c>
      <c r="F206" s="50" t="s">
        <v>175</v>
      </c>
      <c r="G206" s="50" t="s">
        <v>483</v>
      </c>
      <c r="H206" s="52">
        <v>3</v>
      </c>
      <c r="I206" s="168">
        <v>0.04</v>
      </c>
      <c r="J206" s="50" t="s">
        <v>23</v>
      </c>
      <c r="K206" s="99">
        <v>6.99</v>
      </c>
      <c r="L206" s="59">
        <v>1</v>
      </c>
      <c r="M206" s="52">
        <v>50</v>
      </c>
      <c r="N206" s="50" t="s">
        <v>864</v>
      </c>
      <c r="O206" s="225"/>
    </row>
    <row r="207" spans="1:16" s="9" customFormat="1" x14ac:dyDescent="0.3">
      <c r="A207" s="90" t="s">
        <v>260</v>
      </c>
      <c r="B207" s="49" t="s">
        <v>80</v>
      </c>
      <c r="C207" s="50">
        <v>897302</v>
      </c>
      <c r="D207" s="50">
        <v>23</v>
      </c>
      <c r="E207" s="50" t="s">
        <v>261</v>
      </c>
      <c r="F207" s="50" t="s">
        <v>175</v>
      </c>
      <c r="G207" s="50" t="s">
        <v>483</v>
      </c>
      <c r="H207" s="52">
        <v>3</v>
      </c>
      <c r="I207" s="168">
        <v>0.02</v>
      </c>
      <c r="J207" s="50" t="s">
        <v>23</v>
      </c>
      <c r="K207" s="99">
        <v>3.45</v>
      </c>
      <c r="L207" s="59">
        <v>1</v>
      </c>
      <c r="M207" s="52">
        <v>100</v>
      </c>
      <c r="N207" s="50" t="s">
        <v>864</v>
      </c>
      <c r="O207" s="225"/>
    </row>
    <row r="208" spans="1:16" s="9" customFormat="1" x14ac:dyDescent="0.3">
      <c r="A208" s="90" t="s">
        <v>256</v>
      </c>
      <c r="B208" s="56" t="s">
        <v>131</v>
      </c>
      <c r="C208" s="50">
        <v>897303</v>
      </c>
      <c r="D208" s="50">
        <v>23</v>
      </c>
      <c r="E208" s="50" t="s">
        <v>257</v>
      </c>
      <c r="F208" s="51" t="s">
        <v>172</v>
      </c>
      <c r="G208" s="50" t="s">
        <v>482</v>
      </c>
      <c r="H208" s="52">
        <v>0.5</v>
      </c>
      <c r="I208" s="168">
        <v>1.6E-2</v>
      </c>
      <c r="J208" s="50" t="s">
        <v>23</v>
      </c>
      <c r="K208" s="99">
        <v>2.4</v>
      </c>
      <c r="L208" s="59">
        <v>1</v>
      </c>
      <c r="M208" s="52">
        <v>100</v>
      </c>
      <c r="N208" s="50" t="s">
        <v>864</v>
      </c>
      <c r="O208" s="65" t="s">
        <v>863</v>
      </c>
    </row>
    <row r="209" spans="1:16" s="9" customFormat="1" x14ac:dyDescent="0.3">
      <c r="A209" s="90" t="s">
        <v>256</v>
      </c>
      <c r="B209" s="56" t="s">
        <v>359</v>
      </c>
      <c r="C209" s="50">
        <v>897304</v>
      </c>
      <c r="D209" s="50">
        <v>23</v>
      </c>
      <c r="E209" s="50" t="s">
        <v>360</v>
      </c>
      <c r="F209" s="51" t="s">
        <v>172</v>
      </c>
      <c r="G209" s="50" t="s">
        <v>482</v>
      </c>
      <c r="H209" s="52">
        <v>0.5</v>
      </c>
      <c r="I209" s="168">
        <v>1.6E-2</v>
      </c>
      <c r="J209" s="50" t="s">
        <v>23</v>
      </c>
      <c r="K209" s="99">
        <v>2.4</v>
      </c>
      <c r="L209" s="59">
        <v>1</v>
      </c>
      <c r="M209" s="52">
        <v>100</v>
      </c>
      <c r="N209" s="50" t="s">
        <v>864</v>
      </c>
      <c r="O209" s="65" t="s">
        <v>863</v>
      </c>
    </row>
    <row r="210" spans="1:16" s="9" customFormat="1" x14ac:dyDescent="0.3">
      <c r="A210" s="90" t="s">
        <v>82</v>
      </c>
      <c r="B210" s="49" t="s">
        <v>83</v>
      </c>
      <c r="C210" s="50">
        <v>899501</v>
      </c>
      <c r="D210" s="50">
        <v>23</v>
      </c>
      <c r="E210" s="50" t="s">
        <v>271</v>
      </c>
      <c r="F210" s="51" t="s">
        <v>172</v>
      </c>
      <c r="G210" s="50" t="s">
        <v>482</v>
      </c>
      <c r="H210" s="52">
        <v>3</v>
      </c>
      <c r="I210" s="168">
        <v>0.5</v>
      </c>
      <c r="J210" s="50" t="s">
        <v>23</v>
      </c>
      <c r="K210" s="99">
        <v>39.44</v>
      </c>
      <c r="L210" s="59">
        <v>1</v>
      </c>
      <c r="M210" s="52">
        <v>10</v>
      </c>
      <c r="N210" s="50" t="s">
        <v>864</v>
      </c>
      <c r="O210" s="65" t="s">
        <v>863</v>
      </c>
    </row>
    <row r="211" spans="1:16" s="9" customFormat="1" x14ac:dyDescent="0.3">
      <c r="A211" s="97" t="s">
        <v>84</v>
      </c>
      <c r="B211" s="57" t="s">
        <v>85</v>
      </c>
      <c r="C211" s="58">
        <v>898525</v>
      </c>
      <c r="D211" s="50">
        <v>23</v>
      </c>
      <c r="E211" s="58" t="s">
        <v>275</v>
      </c>
      <c r="F211" s="58" t="s">
        <v>252</v>
      </c>
      <c r="G211" s="50" t="s">
        <v>492</v>
      </c>
      <c r="H211" s="111"/>
      <c r="I211" s="174">
        <v>0.05</v>
      </c>
      <c r="J211" s="58" t="s">
        <v>23</v>
      </c>
      <c r="K211" s="99">
        <v>0.45</v>
      </c>
      <c r="L211" s="60">
        <v>1</v>
      </c>
      <c r="M211" s="111">
        <v>100</v>
      </c>
      <c r="N211" s="58" t="s">
        <v>864</v>
      </c>
      <c r="O211" s="225"/>
    </row>
    <row r="212" spans="1:16" s="9" customFormat="1" x14ac:dyDescent="0.3">
      <c r="A212" s="97" t="s">
        <v>84</v>
      </c>
      <c r="B212" s="57" t="s">
        <v>86</v>
      </c>
      <c r="C212" s="58">
        <v>898530</v>
      </c>
      <c r="D212" s="50">
        <v>23</v>
      </c>
      <c r="E212" s="58" t="s">
        <v>276</v>
      </c>
      <c r="F212" s="58" t="s">
        <v>252</v>
      </c>
      <c r="G212" s="50" t="s">
        <v>492</v>
      </c>
      <c r="H212" s="111"/>
      <c r="I212" s="174">
        <v>0.05</v>
      </c>
      <c r="J212" s="58" t="s">
        <v>23</v>
      </c>
      <c r="K212" s="99">
        <v>0.50140000000000007</v>
      </c>
      <c r="L212" s="60">
        <v>1</v>
      </c>
      <c r="M212" s="111">
        <v>100</v>
      </c>
      <c r="N212" s="58" t="s">
        <v>864</v>
      </c>
      <c r="O212" s="225"/>
    </row>
    <row r="213" spans="1:16" s="9" customFormat="1" x14ac:dyDescent="0.3">
      <c r="A213" s="97" t="s">
        <v>84</v>
      </c>
      <c r="B213" s="57" t="s">
        <v>87</v>
      </c>
      <c r="C213" s="58">
        <v>898535</v>
      </c>
      <c r="D213" s="50">
        <v>23</v>
      </c>
      <c r="E213" s="58" t="s">
        <v>361</v>
      </c>
      <c r="F213" s="58" t="s">
        <v>252</v>
      </c>
      <c r="G213" s="50" t="s">
        <v>492</v>
      </c>
      <c r="H213" s="111"/>
      <c r="I213" s="174">
        <v>0.05</v>
      </c>
      <c r="J213" s="58" t="s">
        <v>23</v>
      </c>
      <c r="K213" s="99">
        <v>0.61040000000000005</v>
      </c>
      <c r="L213" s="60">
        <v>1</v>
      </c>
      <c r="M213" s="111">
        <v>100</v>
      </c>
      <c r="N213" s="58" t="s">
        <v>864</v>
      </c>
      <c r="O213" s="225"/>
    </row>
    <row r="214" spans="1:16" s="9" customFormat="1" ht="13.5" customHeight="1" x14ac:dyDescent="0.3">
      <c r="A214" s="97" t="s">
        <v>84</v>
      </c>
      <c r="B214" s="57" t="s">
        <v>88</v>
      </c>
      <c r="C214" s="58">
        <v>898540</v>
      </c>
      <c r="D214" s="50">
        <v>23</v>
      </c>
      <c r="E214" s="58" t="s">
        <v>277</v>
      </c>
      <c r="F214" s="58" t="s">
        <v>252</v>
      </c>
      <c r="G214" s="50" t="s">
        <v>492</v>
      </c>
      <c r="H214" s="111"/>
      <c r="I214" s="174">
        <v>0.05</v>
      </c>
      <c r="J214" s="58" t="s">
        <v>23</v>
      </c>
      <c r="K214" s="99">
        <v>0.65400000000000003</v>
      </c>
      <c r="L214" s="60">
        <v>1</v>
      </c>
      <c r="M214" s="111">
        <v>100</v>
      </c>
      <c r="N214" s="58" t="s">
        <v>864</v>
      </c>
      <c r="O214" s="225"/>
    </row>
    <row r="215" spans="1:16" s="9" customFormat="1" x14ac:dyDescent="0.3">
      <c r="A215" s="97" t="s">
        <v>89</v>
      </c>
      <c r="B215" s="57" t="s">
        <v>90</v>
      </c>
      <c r="C215" s="58">
        <v>890002</v>
      </c>
      <c r="D215" s="50">
        <v>23</v>
      </c>
      <c r="E215" s="58" t="s">
        <v>228</v>
      </c>
      <c r="F215" s="58" t="s">
        <v>229</v>
      </c>
      <c r="G215" s="50" t="s">
        <v>487</v>
      </c>
      <c r="H215" s="111">
        <v>10</v>
      </c>
      <c r="I215" s="174">
        <v>0.55000000000000004</v>
      </c>
      <c r="J215" s="58" t="s">
        <v>23</v>
      </c>
      <c r="K215" s="99">
        <v>5.7</v>
      </c>
      <c r="L215" s="60">
        <v>1</v>
      </c>
      <c r="M215" s="111">
        <v>20</v>
      </c>
      <c r="N215" s="58" t="s">
        <v>864</v>
      </c>
      <c r="O215" s="225"/>
    </row>
    <row r="216" spans="1:16" s="9" customFormat="1" x14ac:dyDescent="0.3">
      <c r="A216" s="97" t="s">
        <v>89</v>
      </c>
      <c r="B216" s="57" t="s">
        <v>307</v>
      </c>
      <c r="C216" s="58">
        <v>890007</v>
      </c>
      <c r="D216" s="50">
        <v>23</v>
      </c>
      <c r="E216" s="58" t="s">
        <v>362</v>
      </c>
      <c r="F216" s="58" t="s">
        <v>229</v>
      </c>
      <c r="G216" s="50" t="s">
        <v>487</v>
      </c>
      <c r="H216" s="111">
        <v>10</v>
      </c>
      <c r="I216" s="174">
        <v>0.64</v>
      </c>
      <c r="J216" s="58" t="s">
        <v>23</v>
      </c>
      <c r="K216" s="99">
        <v>6.11</v>
      </c>
      <c r="L216" s="60">
        <v>1</v>
      </c>
      <c r="M216" s="111">
        <v>30</v>
      </c>
      <c r="N216" s="58" t="s">
        <v>864</v>
      </c>
      <c r="O216" s="225"/>
    </row>
    <row r="217" spans="1:16" s="9" customFormat="1" x14ac:dyDescent="0.3">
      <c r="A217" s="97" t="s">
        <v>89</v>
      </c>
      <c r="B217" s="57" t="s">
        <v>16</v>
      </c>
      <c r="C217" s="58">
        <v>890001</v>
      </c>
      <c r="D217" s="50">
        <v>23</v>
      </c>
      <c r="E217" s="58" t="s">
        <v>230</v>
      </c>
      <c r="F217" s="58" t="s">
        <v>229</v>
      </c>
      <c r="G217" s="50" t="s">
        <v>487</v>
      </c>
      <c r="H217" s="111">
        <v>10</v>
      </c>
      <c r="I217" s="174">
        <v>0.18</v>
      </c>
      <c r="J217" s="58" t="s">
        <v>23</v>
      </c>
      <c r="K217" s="99">
        <v>1.81</v>
      </c>
      <c r="L217" s="60">
        <v>1</v>
      </c>
      <c r="M217" s="111">
        <v>50</v>
      </c>
      <c r="N217" s="58" t="s">
        <v>864</v>
      </c>
      <c r="O217" s="225"/>
      <c r="P217" s="9" t="s">
        <v>863</v>
      </c>
    </row>
    <row r="218" spans="1:16" s="9" customFormat="1" x14ac:dyDescent="0.3">
      <c r="A218" s="90" t="s">
        <v>89</v>
      </c>
      <c r="B218" s="90" t="s">
        <v>640</v>
      </c>
      <c r="C218" s="63">
        <v>895507</v>
      </c>
      <c r="D218" s="50">
        <v>23</v>
      </c>
      <c r="E218" s="63" t="s">
        <v>747</v>
      </c>
      <c r="F218" s="58" t="s">
        <v>229</v>
      </c>
      <c r="G218" s="50" t="s">
        <v>487</v>
      </c>
      <c r="H218" s="99">
        <v>5</v>
      </c>
      <c r="I218" s="99">
        <v>0.32</v>
      </c>
      <c r="J218" s="63" t="s">
        <v>23</v>
      </c>
      <c r="K218" s="99">
        <v>4.08</v>
      </c>
      <c r="L218" s="95">
        <v>1</v>
      </c>
      <c r="M218" s="95">
        <v>30</v>
      </c>
      <c r="N218" s="50" t="s">
        <v>864</v>
      </c>
      <c r="O218" s="225"/>
      <c r="P218" s="9" t="s">
        <v>863</v>
      </c>
    </row>
    <row r="219" spans="1:16" s="9" customFormat="1" x14ac:dyDescent="0.3">
      <c r="A219" s="90" t="s">
        <v>89</v>
      </c>
      <c r="B219" s="90" t="s">
        <v>638</v>
      </c>
      <c r="C219" s="63">
        <v>895500</v>
      </c>
      <c r="D219" s="50">
        <v>23</v>
      </c>
      <c r="E219" s="63" t="s">
        <v>745</v>
      </c>
      <c r="F219" s="58" t="s">
        <v>229</v>
      </c>
      <c r="G219" s="50" t="s">
        <v>487</v>
      </c>
      <c r="H219" s="99">
        <v>5</v>
      </c>
      <c r="I219" s="99">
        <v>0.18</v>
      </c>
      <c r="J219" s="63" t="s">
        <v>23</v>
      </c>
      <c r="K219" s="99">
        <v>0.52</v>
      </c>
      <c r="L219" s="95">
        <v>1</v>
      </c>
      <c r="M219" s="95">
        <v>50</v>
      </c>
      <c r="N219" s="50" t="s">
        <v>864</v>
      </c>
      <c r="O219" s="225"/>
      <c r="P219" s="9" t="s">
        <v>863</v>
      </c>
    </row>
    <row r="220" spans="1:16" s="9" customFormat="1" x14ac:dyDescent="0.3">
      <c r="A220" s="90" t="s">
        <v>89</v>
      </c>
      <c r="B220" s="90" t="s">
        <v>639</v>
      </c>
      <c r="C220" s="63">
        <v>895501</v>
      </c>
      <c r="D220" s="50">
        <v>23</v>
      </c>
      <c r="E220" s="63" t="s">
        <v>746</v>
      </c>
      <c r="F220" s="58" t="s">
        <v>229</v>
      </c>
      <c r="G220" s="50" t="s">
        <v>487</v>
      </c>
      <c r="H220" s="99">
        <v>5</v>
      </c>
      <c r="I220" s="99">
        <v>0.9</v>
      </c>
      <c r="J220" s="63" t="s">
        <v>23</v>
      </c>
      <c r="K220" s="99">
        <v>1.24</v>
      </c>
      <c r="L220" s="95">
        <v>1</v>
      </c>
      <c r="M220" s="95">
        <v>50</v>
      </c>
      <c r="N220" s="50" t="s">
        <v>864</v>
      </c>
      <c r="O220" s="225"/>
      <c r="P220" s="9" t="s">
        <v>863</v>
      </c>
    </row>
    <row r="221" spans="1:16" s="9" customFormat="1" x14ac:dyDescent="0.3">
      <c r="A221" s="97" t="s">
        <v>91</v>
      </c>
      <c r="B221" s="57" t="s">
        <v>363</v>
      </c>
      <c r="C221" s="58">
        <v>651643</v>
      </c>
      <c r="D221" s="50">
        <v>23</v>
      </c>
      <c r="E221" s="58" t="s">
        <v>364</v>
      </c>
      <c r="F221" s="58" t="s">
        <v>252</v>
      </c>
      <c r="G221" s="50" t="s">
        <v>494</v>
      </c>
      <c r="H221" s="111"/>
      <c r="I221" s="174">
        <v>3.3</v>
      </c>
      <c r="J221" s="58" t="s">
        <v>69</v>
      </c>
      <c r="K221" s="99">
        <v>144.19</v>
      </c>
      <c r="L221" s="60">
        <v>1</v>
      </c>
      <c r="M221" s="111">
        <v>100</v>
      </c>
      <c r="N221" s="58" t="s">
        <v>864</v>
      </c>
      <c r="O221" s="225"/>
      <c r="P221" s="9" t="s">
        <v>863</v>
      </c>
    </row>
    <row r="222" spans="1:16" s="9" customFormat="1" x14ac:dyDescent="0.3">
      <c r="A222" s="97" t="s">
        <v>91</v>
      </c>
      <c r="B222" s="57" t="s">
        <v>332</v>
      </c>
      <c r="C222" s="58">
        <v>890111</v>
      </c>
      <c r="D222" s="50">
        <v>23</v>
      </c>
      <c r="E222" s="58" t="s">
        <v>365</v>
      </c>
      <c r="F222" s="58" t="s">
        <v>252</v>
      </c>
      <c r="G222" s="50" t="s">
        <v>494</v>
      </c>
      <c r="H222" s="111"/>
      <c r="I222" s="174">
        <v>4</v>
      </c>
      <c r="J222" s="58" t="s">
        <v>69</v>
      </c>
      <c r="K222" s="99">
        <v>174.59</v>
      </c>
      <c r="L222" s="60">
        <v>1</v>
      </c>
      <c r="M222" s="111">
        <v>100</v>
      </c>
      <c r="N222" s="58" t="s">
        <v>864</v>
      </c>
      <c r="O222" s="225"/>
      <c r="P222" s="9" t="s">
        <v>863</v>
      </c>
    </row>
    <row r="223" spans="1:16" s="9" customFormat="1" x14ac:dyDescent="0.3">
      <c r="A223" s="97" t="s">
        <v>91</v>
      </c>
      <c r="B223" s="57" t="s">
        <v>92</v>
      </c>
      <c r="C223" s="58">
        <v>651820</v>
      </c>
      <c r="D223" s="50">
        <v>23</v>
      </c>
      <c r="E223" s="58" t="s">
        <v>283</v>
      </c>
      <c r="F223" s="58" t="s">
        <v>252</v>
      </c>
      <c r="G223" s="50" t="s">
        <v>494</v>
      </c>
      <c r="H223" s="111"/>
      <c r="I223" s="174">
        <v>1.62</v>
      </c>
      <c r="J223" s="58" t="s">
        <v>69</v>
      </c>
      <c r="K223" s="99">
        <v>95.85</v>
      </c>
      <c r="L223" s="60">
        <v>1</v>
      </c>
      <c r="M223" s="111">
        <v>100</v>
      </c>
      <c r="N223" s="58" t="s">
        <v>864</v>
      </c>
      <c r="O223" s="225"/>
      <c r="P223" s="9" t="s">
        <v>863</v>
      </c>
    </row>
    <row r="224" spans="1:16" s="9" customFormat="1" x14ac:dyDescent="0.3">
      <c r="A224" s="97" t="s">
        <v>93</v>
      </c>
      <c r="B224" s="57" t="s">
        <v>7</v>
      </c>
      <c r="C224" s="58">
        <v>890040</v>
      </c>
      <c r="D224" s="50">
        <v>23</v>
      </c>
      <c r="E224" s="58" t="s">
        <v>274</v>
      </c>
      <c r="F224" s="58" t="s">
        <v>175</v>
      </c>
      <c r="G224" s="50" t="s">
        <v>483</v>
      </c>
      <c r="H224" s="111"/>
      <c r="I224" s="174">
        <v>0.25</v>
      </c>
      <c r="J224" s="58" t="s">
        <v>23</v>
      </c>
      <c r="K224" s="99">
        <v>11.6</v>
      </c>
      <c r="L224" s="60">
        <v>1</v>
      </c>
      <c r="M224" s="111">
        <v>50</v>
      </c>
      <c r="N224" s="58" t="s">
        <v>864</v>
      </c>
      <c r="O224" s="225"/>
      <c r="P224" s="9" t="s">
        <v>863</v>
      </c>
    </row>
    <row r="225" spans="1:16" s="9" customFormat="1" x14ac:dyDescent="0.3">
      <c r="A225" s="90" t="s">
        <v>93</v>
      </c>
      <c r="B225" s="90" t="s">
        <v>609</v>
      </c>
      <c r="C225" s="63">
        <v>890046</v>
      </c>
      <c r="D225" s="50">
        <v>23</v>
      </c>
      <c r="E225" s="63" t="s">
        <v>742</v>
      </c>
      <c r="F225" s="58" t="s">
        <v>175</v>
      </c>
      <c r="G225" s="50" t="s">
        <v>483</v>
      </c>
      <c r="H225" s="99"/>
      <c r="I225" s="99">
        <v>4.08</v>
      </c>
      <c r="J225" s="63" t="s">
        <v>23</v>
      </c>
      <c r="K225" s="99">
        <v>126.69</v>
      </c>
      <c r="L225" s="95">
        <v>5</v>
      </c>
      <c r="M225" s="95">
        <v>5</v>
      </c>
      <c r="N225" s="50" t="s">
        <v>864</v>
      </c>
      <c r="O225" s="225"/>
      <c r="P225" s="9" t="s">
        <v>863</v>
      </c>
    </row>
    <row r="226" spans="1:16" s="9" customFormat="1" x14ac:dyDescent="0.3">
      <c r="A226" s="97" t="s">
        <v>93</v>
      </c>
      <c r="B226" s="57" t="s">
        <v>94</v>
      </c>
      <c r="C226" s="58">
        <v>890433</v>
      </c>
      <c r="D226" s="50">
        <v>23</v>
      </c>
      <c r="E226" s="58" t="s">
        <v>272</v>
      </c>
      <c r="F226" s="58" t="s">
        <v>175</v>
      </c>
      <c r="G226" s="50" t="s">
        <v>483</v>
      </c>
      <c r="H226" s="111"/>
      <c r="I226" s="174">
        <v>0.36</v>
      </c>
      <c r="J226" s="58" t="s">
        <v>23</v>
      </c>
      <c r="K226" s="99">
        <v>17.86</v>
      </c>
      <c r="L226" s="60">
        <v>1</v>
      </c>
      <c r="M226" s="111">
        <v>45</v>
      </c>
      <c r="N226" s="58" t="s">
        <v>864</v>
      </c>
      <c r="O226" s="225"/>
      <c r="P226" s="9" t="s">
        <v>863</v>
      </c>
    </row>
    <row r="227" spans="1:16" s="9" customFormat="1" x14ac:dyDescent="0.3">
      <c r="A227" s="90" t="s">
        <v>93</v>
      </c>
      <c r="B227" s="90" t="s">
        <v>607</v>
      </c>
      <c r="C227" s="63">
        <v>890466</v>
      </c>
      <c r="D227" s="50">
        <v>23</v>
      </c>
      <c r="E227" s="63" t="s">
        <v>740</v>
      </c>
      <c r="F227" s="58" t="s">
        <v>175</v>
      </c>
      <c r="G227" s="50" t="s">
        <v>483</v>
      </c>
      <c r="H227" s="99"/>
      <c r="I227" s="99">
        <v>7.02</v>
      </c>
      <c r="J227" s="63" t="s">
        <v>23</v>
      </c>
      <c r="K227" s="99">
        <v>239</v>
      </c>
      <c r="L227" s="95">
        <v>5</v>
      </c>
      <c r="M227" s="95">
        <v>5</v>
      </c>
      <c r="N227" s="50" t="s">
        <v>864</v>
      </c>
      <c r="O227" s="225"/>
      <c r="P227" s="9" t="s">
        <v>863</v>
      </c>
    </row>
    <row r="228" spans="1:16" s="9" customFormat="1" x14ac:dyDescent="0.3">
      <c r="A228" s="97" t="s">
        <v>93</v>
      </c>
      <c r="B228" s="57" t="s">
        <v>5</v>
      </c>
      <c r="C228" s="58">
        <v>890733</v>
      </c>
      <c r="D228" s="50">
        <v>23</v>
      </c>
      <c r="E228" s="58" t="s">
        <v>273</v>
      </c>
      <c r="F228" s="58" t="s">
        <v>175</v>
      </c>
      <c r="G228" s="50" t="s">
        <v>483</v>
      </c>
      <c r="H228" s="111"/>
      <c r="I228" s="174">
        <v>0.47</v>
      </c>
      <c r="J228" s="58" t="s">
        <v>23</v>
      </c>
      <c r="K228" s="99">
        <v>22.35</v>
      </c>
      <c r="L228" s="60">
        <v>1</v>
      </c>
      <c r="M228" s="111">
        <v>20</v>
      </c>
      <c r="N228" s="58" t="s">
        <v>864</v>
      </c>
      <c r="O228" s="225"/>
      <c r="P228" s="9" t="s">
        <v>863</v>
      </c>
    </row>
    <row r="229" spans="1:16" s="9" customFormat="1" x14ac:dyDescent="0.3">
      <c r="A229" s="90" t="s">
        <v>93</v>
      </c>
      <c r="B229" s="90" t="s">
        <v>608</v>
      </c>
      <c r="C229" s="63">
        <v>890766</v>
      </c>
      <c r="D229" s="50">
        <v>23</v>
      </c>
      <c r="E229" s="63" t="s">
        <v>741</v>
      </c>
      <c r="F229" s="58" t="s">
        <v>175</v>
      </c>
      <c r="G229" s="50" t="s">
        <v>483</v>
      </c>
      <c r="H229" s="99"/>
      <c r="I229" s="99">
        <v>10.44</v>
      </c>
      <c r="J229" s="63" t="s">
        <v>23</v>
      </c>
      <c r="K229" s="99">
        <v>315.49</v>
      </c>
      <c r="L229" s="95">
        <v>5</v>
      </c>
      <c r="M229" s="95">
        <v>5</v>
      </c>
      <c r="N229" s="50" t="s">
        <v>864</v>
      </c>
      <c r="O229" s="225"/>
    </row>
    <row r="230" spans="1:16" s="9" customFormat="1" x14ac:dyDescent="0.3">
      <c r="A230" s="90" t="s">
        <v>95</v>
      </c>
      <c r="B230" s="49" t="s">
        <v>96</v>
      </c>
      <c r="C230" s="50">
        <v>894824</v>
      </c>
      <c r="D230" s="50">
        <v>23</v>
      </c>
      <c r="E230" s="50" t="s">
        <v>302</v>
      </c>
      <c r="F230" s="50" t="s">
        <v>252</v>
      </c>
      <c r="G230" s="50" t="s">
        <v>500</v>
      </c>
      <c r="H230" s="52"/>
      <c r="I230" s="168">
        <v>0.01</v>
      </c>
      <c r="J230" s="50" t="s">
        <v>23</v>
      </c>
      <c r="K230" s="99">
        <v>1.85</v>
      </c>
      <c r="L230" s="59">
        <v>1</v>
      </c>
      <c r="M230" s="52">
        <v>100</v>
      </c>
      <c r="N230" s="50" t="s">
        <v>864</v>
      </c>
      <c r="O230" s="225"/>
    </row>
    <row r="231" spans="1:16" s="9" customFormat="1" x14ac:dyDescent="0.3">
      <c r="A231" s="97" t="s">
        <v>366</v>
      </c>
      <c r="B231" s="57" t="s">
        <v>367</v>
      </c>
      <c r="C231" s="58">
        <v>808251</v>
      </c>
      <c r="D231" s="50">
        <v>23</v>
      </c>
      <c r="E231" s="58" t="s">
        <v>368</v>
      </c>
      <c r="F231" s="58" t="s">
        <v>369</v>
      </c>
      <c r="G231" s="50" t="s">
        <v>494</v>
      </c>
      <c r="H231" s="111"/>
      <c r="I231" s="174">
        <v>0.01</v>
      </c>
      <c r="J231" s="50" t="s">
        <v>23</v>
      </c>
      <c r="K231" s="99">
        <v>0.63</v>
      </c>
      <c r="L231" s="59">
        <v>1</v>
      </c>
      <c r="M231" s="52">
        <v>100</v>
      </c>
      <c r="N231" s="50" t="s">
        <v>864</v>
      </c>
      <c r="O231" s="225"/>
    </row>
    <row r="232" spans="1:16" s="9" customFormat="1" x14ac:dyDescent="0.3">
      <c r="A232" s="90" t="s">
        <v>671</v>
      </c>
      <c r="B232" s="96" t="s">
        <v>634</v>
      </c>
      <c r="C232" s="63">
        <v>858023</v>
      </c>
      <c r="D232" s="50">
        <v>23</v>
      </c>
      <c r="E232" s="63" t="s">
        <v>723</v>
      </c>
      <c r="F232" s="51" t="s">
        <v>172</v>
      </c>
      <c r="G232" s="50" t="s">
        <v>482</v>
      </c>
      <c r="H232" s="99">
        <v>2</v>
      </c>
      <c r="I232" s="99">
        <v>0.73</v>
      </c>
      <c r="J232" s="63" t="s">
        <v>23</v>
      </c>
      <c r="K232" s="99">
        <v>20.399999999999999</v>
      </c>
      <c r="L232" s="59">
        <v>1</v>
      </c>
      <c r="M232" s="59">
        <v>10</v>
      </c>
      <c r="N232" s="50" t="s">
        <v>864</v>
      </c>
      <c r="O232" s="65" t="s">
        <v>863</v>
      </c>
    </row>
    <row r="233" spans="1:16" s="9" customFormat="1" x14ac:dyDescent="0.3">
      <c r="A233" s="90" t="s">
        <v>671</v>
      </c>
      <c r="B233" s="112" t="s">
        <v>635</v>
      </c>
      <c r="C233" s="63">
        <v>858024</v>
      </c>
      <c r="D233" s="50">
        <v>23</v>
      </c>
      <c r="E233" s="63" t="s">
        <v>724</v>
      </c>
      <c r="F233" s="51" t="s">
        <v>172</v>
      </c>
      <c r="G233" s="50" t="s">
        <v>482</v>
      </c>
      <c r="H233" s="99">
        <v>2</v>
      </c>
      <c r="I233" s="99">
        <v>1.42</v>
      </c>
      <c r="J233" s="63" t="s">
        <v>23</v>
      </c>
      <c r="K233" s="99">
        <v>37.4</v>
      </c>
      <c r="L233" s="59">
        <v>1</v>
      </c>
      <c r="M233" s="59">
        <v>10</v>
      </c>
      <c r="N233" s="50" t="s">
        <v>864</v>
      </c>
      <c r="O233" s="65" t="s">
        <v>863</v>
      </c>
    </row>
    <row r="234" spans="1:16" s="9" customFormat="1" x14ac:dyDescent="0.3">
      <c r="A234" s="89" t="s">
        <v>636</v>
      </c>
      <c r="B234" s="112" t="s">
        <v>637</v>
      </c>
      <c r="C234" s="63">
        <v>864205</v>
      </c>
      <c r="D234" s="50">
        <v>23</v>
      </c>
      <c r="E234" s="63" t="s">
        <v>716</v>
      </c>
      <c r="F234" s="51" t="s">
        <v>172</v>
      </c>
      <c r="G234" s="50" t="s">
        <v>482</v>
      </c>
      <c r="H234" s="99"/>
      <c r="I234" s="99">
        <v>0.3</v>
      </c>
      <c r="J234" s="63" t="s">
        <v>23</v>
      </c>
      <c r="K234" s="99">
        <v>3.49</v>
      </c>
      <c r="L234" s="59">
        <v>1</v>
      </c>
      <c r="M234" s="95">
        <v>100</v>
      </c>
      <c r="N234" s="50" t="s">
        <v>864</v>
      </c>
      <c r="O234" s="65" t="s">
        <v>863</v>
      </c>
    </row>
    <row r="235" spans="1:16" s="9" customFormat="1" x14ac:dyDescent="0.3">
      <c r="A235" s="97" t="s">
        <v>370</v>
      </c>
      <c r="B235" s="57" t="s">
        <v>371</v>
      </c>
      <c r="C235" s="58">
        <v>6506513</v>
      </c>
      <c r="D235" s="50">
        <v>23</v>
      </c>
      <c r="E235" s="58" t="s">
        <v>372</v>
      </c>
      <c r="F235" s="58" t="s">
        <v>369</v>
      </c>
      <c r="G235" s="50" t="s">
        <v>496</v>
      </c>
      <c r="H235" s="111"/>
      <c r="I235" s="174">
        <v>0.06</v>
      </c>
      <c r="J235" s="50" t="s">
        <v>23</v>
      </c>
      <c r="K235" s="99">
        <v>4.1900000000000004</v>
      </c>
      <c r="L235" s="59">
        <v>1</v>
      </c>
      <c r="M235" s="52">
        <v>100</v>
      </c>
      <c r="N235" s="50" t="s">
        <v>864</v>
      </c>
      <c r="O235" s="225"/>
    </row>
    <row r="236" spans="1:16" s="9" customFormat="1" x14ac:dyDescent="0.3">
      <c r="A236" s="90" t="s">
        <v>97</v>
      </c>
      <c r="B236" s="49" t="s">
        <v>373</v>
      </c>
      <c r="C236" s="50">
        <v>991020</v>
      </c>
      <c r="D236" s="50">
        <v>23</v>
      </c>
      <c r="E236" s="50" t="s">
        <v>284</v>
      </c>
      <c r="F236" s="50" t="s">
        <v>252</v>
      </c>
      <c r="G236" s="50" t="s">
        <v>492</v>
      </c>
      <c r="H236" s="52"/>
      <c r="I236" s="168">
        <v>2.5</v>
      </c>
      <c r="J236" s="50" t="s">
        <v>69</v>
      </c>
      <c r="K236" s="99">
        <v>69.75</v>
      </c>
      <c r="L236" s="59">
        <v>1</v>
      </c>
      <c r="M236" s="52">
        <v>100</v>
      </c>
      <c r="N236" s="50" t="s">
        <v>864</v>
      </c>
      <c r="O236" s="225"/>
    </row>
    <row r="237" spans="1:16" s="9" customFormat="1" x14ac:dyDescent="0.3">
      <c r="A237" s="89" t="s">
        <v>97</v>
      </c>
      <c r="B237" s="62" t="s">
        <v>767</v>
      </c>
      <c r="C237" s="50">
        <v>99998301</v>
      </c>
      <c r="D237" s="63">
        <v>23</v>
      </c>
      <c r="E237" s="63" t="s">
        <v>768</v>
      </c>
      <c r="F237" s="50" t="s">
        <v>252</v>
      </c>
      <c r="G237" s="50" t="s">
        <v>492</v>
      </c>
      <c r="H237" s="120"/>
      <c r="I237" s="120"/>
      <c r="J237" s="50" t="s">
        <v>69</v>
      </c>
      <c r="K237" s="99">
        <v>48.75</v>
      </c>
      <c r="L237" s="95">
        <v>1</v>
      </c>
      <c r="M237" s="95">
        <v>100</v>
      </c>
      <c r="N237" s="50" t="s">
        <v>864</v>
      </c>
      <c r="O237" s="225"/>
      <c r="P237" s="9" t="s">
        <v>863</v>
      </c>
    </row>
    <row r="238" spans="1:16" s="9" customFormat="1" x14ac:dyDescent="0.3">
      <c r="A238" s="90" t="s">
        <v>98</v>
      </c>
      <c r="B238" s="56" t="s">
        <v>99</v>
      </c>
      <c r="C238" s="50">
        <v>898820</v>
      </c>
      <c r="D238" s="50">
        <v>23</v>
      </c>
      <c r="E238" s="115">
        <v>5900993207224</v>
      </c>
      <c r="F238" s="50" t="s">
        <v>252</v>
      </c>
      <c r="G238" s="50" t="s">
        <v>492</v>
      </c>
      <c r="H238" s="52"/>
      <c r="I238" s="168">
        <v>0.13</v>
      </c>
      <c r="J238" s="50" t="s">
        <v>23</v>
      </c>
      <c r="K238" s="99">
        <v>6.29</v>
      </c>
      <c r="L238" s="59">
        <v>1</v>
      </c>
      <c r="M238" s="52">
        <v>50</v>
      </c>
      <c r="N238" s="50" t="s">
        <v>864</v>
      </c>
      <c r="O238" s="225"/>
      <c r="P238" s="9" t="s">
        <v>863</v>
      </c>
    </row>
    <row r="239" spans="1:16" s="9" customFormat="1" x14ac:dyDescent="0.3">
      <c r="A239" s="90" t="s">
        <v>98</v>
      </c>
      <c r="B239" s="56" t="s">
        <v>100</v>
      </c>
      <c r="C239" s="50">
        <v>898825</v>
      </c>
      <c r="D239" s="50">
        <v>23</v>
      </c>
      <c r="E239" s="115">
        <v>5900993207231</v>
      </c>
      <c r="F239" s="50" t="s">
        <v>252</v>
      </c>
      <c r="G239" s="50" t="s">
        <v>492</v>
      </c>
      <c r="H239" s="52"/>
      <c r="I239" s="168">
        <v>0.15</v>
      </c>
      <c r="J239" s="50" t="s">
        <v>23</v>
      </c>
      <c r="K239" s="99">
        <v>6.99</v>
      </c>
      <c r="L239" s="59">
        <v>1</v>
      </c>
      <c r="M239" s="52">
        <v>50</v>
      </c>
      <c r="N239" s="50" t="s">
        <v>864</v>
      </c>
      <c r="O239" s="225"/>
      <c r="P239" s="9" t="s">
        <v>863</v>
      </c>
    </row>
    <row r="240" spans="1:16" s="9" customFormat="1" x14ac:dyDescent="0.3">
      <c r="A240" s="90" t="s">
        <v>98</v>
      </c>
      <c r="B240" s="56" t="s">
        <v>101</v>
      </c>
      <c r="C240" s="50">
        <v>898830</v>
      </c>
      <c r="D240" s="50">
        <v>23</v>
      </c>
      <c r="E240" s="115">
        <v>5900993207248</v>
      </c>
      <c r="F240" s="50" t="s">
        <v>252</v>
      </c>
      <c r="G240" s="50" t="s">
        <v>492</v>
      </c>
      <c r="H240" s="52"/>
      <c r="I240" s="168">
        <v>0.17</v>
      </c>
      <c r="J240" s="50" t="s">
        <v>23</v>
      </c>
      <c r="K240" s="99">
        <v>8.39</v>
      </c>
      <c r="L240" s="59">
        <v>1</v>
      </c>
      <c r="M240" s="52">
        <v>50</v>
      </c>
      <c r="N240" s="50" t="s">
        <v>864</v>
      </c>
      <c r="O240" s="225"/>
      <c r="P240" s="9" t="s">
        <v>863</v>
      </c>
    </row>
    <row r="241" spans="1:15" s="9" customFormat="1" x14ac:dyDescent="0.3">
      <c r="A241" s="90" t="s">
        <v>98</v>
      </c>
      <c r="B241" s="49" t="s">
        <v>102</v>
      </c>
      <c r="C241" s="50">
        <v>898831</v>
      </c>
      <c r="D241" s="50">
        <v>23</v>
      </c>
      <c r="E241" s="50" t="s">
        <v>282</v>
      </c>
      <c r="F241" s="50" t="s">
        <v>252</v>
      </c>
      <c r="G241" s="50" t="s">
        <v>492</v>
      </c>
      <c r="H241" s="52"/>
      <c r="I241" s="168">
        <v>0.25</v>
      </c>
      <c r="J241" s="50" t="s">
        <v>23</v>
      </c>
      <c r="K241" s="120" t="s">
        <v>1114</v>
      </c>
      <c r="L241" s="59">
        <v>1</v>
      </c>
      <c r="M241" s="52">
        <v>25</v>
      </c>
      <c r="N241" s="50" t="s">
        <v>864</v>
      </c>
      <c r="O241" s="225"/>
    </row>
    <row r="242" spans="1:15" s="9" customFormat="1" x14ac:dyDescent="0.3">
      <c r="A242" s="90" t="s">
        <v>103</v>
      </c>
      <c r="B242" s="49" t="s">
        <v>374</v>
      </c>
      <c r="C242" s="58">
        <v>890110</v>
      </c>
      <c r="D242" s="50">
        <v>23</v>
      </c>
      <c r="E242" s="58" t="s">
        <v>375</v>
      </c>
      <c r="F242" s="51" t="s">
        <v>172</v>
      </c>
      <c r="G242" s="50" t="s">
        <v>482</v>
      </c>
      <c r="H242" s="111"/>
      <c r="I242" s="174">
        <v>0.4</v>
      </c>
      <c r="J242" s="50" t="s">
        <v>23</v>
      </c>
      <c r="K242" s="99">
        <v>35.25</v>
      </c>
      <c r="L242" s="60">
        <v>1</v>
      </c>
      <c r="M242" s="52">
        <v>100</v>
      </c>
      <c r="N242" s="50" t="s">
        <v>864</v>
      </c>
      <c r="O242" s="65" t="s">
        <v>863</v>
      </c>
    </row>
    <row r="243" spans="1:15" s="9" customFormat="1" x14ac:dyDescent="0.3">
      <c r="A243" s="90" t="s">
        <v>103</v>
      </c>
      <c r="B243" s="49" t="s">
        <v>104</v>
      </c>
      <c r="C243" s="50">
        <v>890120</v>
      </c>
      <c r="D243" s="50">
        <v>23</v>
      </c>
      <c r="E243" s="50" t="s">
        <v>292</v>
      </c>
      <c r="F243" s="51" t="s">
        <v>172</v>
      </c>
      <c r="G243" s="50" t="s">
        <v>482</v>
      </c>
      <c r="H243" s="52"/>
      <c r="I243" s="168">
        <v>0.5</v>
      </c>
      <c r="J243" s="50" t="s">
        <v>23</v>
      </c>
      <c r="K243" s="99">
        <v>45.53</v>
      </c>
      <c r="L243" s="59">
        <v>1</v>
      </c>
      <c r="M243" s="52">
        <v>100</v>
      </c>
      <c r="N243" s="50" t="s">
        <v>864</v>
      </c>
      <c r="O243" s="65" t="s">
        <v>863</v>
      </c>
    </row>
    <row r="244" spans="1:15" s="9" customFormat="1" x14ac:dyDescent="0.3">
      <c r="A244" s="90" t="s">
        <v>420</v>
      </c>
      <c r="B244" s="49" t="s">
        <v>421</v>
      </c>
      <c r="C244" s="50">
        <v>897632</v>
      </c>
      <c r="D244" s="50">
        <v>23</v>
      </c>
      <c r="E244" s="50" t="s">
        <v>422</v>
      </c>
      <c r="F244" s="58" t="s">
        <v>175</v>
      </c>
      <c r="G244" s="50" t="s">
        <v>483</v>
      </c>
      <c r="H244" s="59"/>
      <c r="I244" s="182">
        <v>0.02</v>
      </c>
      <c r="J244" s="50" t="s">
        <v>23</v>
      </c>
      <c r="K244" s="120">
        <v>2.69</v>
      </c>
      <c r="L244" s="59">
        <v>1</v>
      </c>
      <c r="M244" s="59">
        <v>1</v>
      </c>
      <c r="N244" s="110" t="s">
        <v>865</v>
      </c>
      <c r="O244" s="225"/>
    </row>
    <row r="245" spans="1:15" s="9" customFormat="1" x14ac:dyDescent="0.3">
      <c r="A245" s="90" t="s">
        <v>420</v>
      </c>
      <c r="B245" s="49" t="s">
        <v>423</v>
      </c>
      <c r="C245" s="50">
        <v>897633</v>
      </c>
      <c r="D245" s="50">
        <v>23</v>
      </c>
      <c r="E245" s="50" t="s">
        <v>424</v>
      </c>
      <c r="F245" s="58" t="s">
        <v>175</v>
      </c>
      <c r="G245" s="50" t="s">
        <v>483</v>
      </c>
      <c r="H245" s="59"/>
      <c r="I245" s="182">
        <v>0.02</v>
      </c>
      <c r="J245" s="50" t="s">
        <v>23</v>
      </c>
      <c r="K245" s="120">
        <v>3.59</v>
      </c>
      <c r="L245" s="59">
        <v>1</v>
      </c>
      <c r="M245" s="59">
        <v>1</v>
      </c>
      <c r="N245" s="110" t="s">
        <v>865</v>
      </c>
      <c r="O245" s="225"/>
    </row>
    <row r="246" spans="1:15" s="9" customFormat="1" x14ac:dyDescent="0.3">
      <c r="A246" s="90" t="s">
        <v>420</v>
      </c>
      <c r="B246" s="49" t="s">
        <v>425</v>
      </c>
      <c r="C246" s="50">
        <v>897635</v>
      </c>
      <c r="D246" s="50">
        <v>23</v>
      </c>
      <c r="E246" s="50" t="s">
        <v>426</v>
      </c>
      <c r="F246" s="58" t="s">
        <v>175</v>
      </c>
      <c r="G246" s="50" t="s">
        <v>483</v>
      </c>
      <c r="H246" s="59"/>
      <c r="I246" s="182">
        <v>0.02</v>
      </c>
      <c r="J246" s="50" t="s">
        <v>23</v>
      </c>
      <c r="K246" s="120">
        <v>2.69</v>
      </c>
      <c r="L246" s="59">
        <v>1</v>
      </c>
      <c r="M246" s="59">
        <v>1</v>
      </c>
      <c r="N246" s="110" t="s">
        <v>865</v>
      </c>
      <c r="O246" s="225"/>
    </row>
    <row r="247" spans="1:15" s="9" customFormat="1" x14ac:dyDescent="0.3">
      <c r="A247" s="90" t="s">
        <v>420</v>
      </c>
      <c r="B247" s="49" t="s">
        <v>427</v>
      </c>
      <c r="C247" s="50">
        <v>897638</v>
      </c>
      <c r="D247" s="50">
        <v>23</v>
      </c>
      <c r="E247" s="50" t="s">
        <v>428</v>
      </c>
      <c r="F247" s="58" t="s">
        <v>175</v>
      </c>
      <c r="G247" s="50" t="s">
        <v>483</v>
      </c>
      <c r="H247" s="59"/>
      <c r="I247" s="182">
        <v>0.02</v>
      </c>
      <c r="J247" s="50" t="s">
        <v>23</v>
      </c>
      <c r="K247" s="120">
        <v>3.59</v>
      </c>
      <c r="L247" s="59">
        <v>1</v>
      </c>
      <c r="M247" s="59">
        <v>1</v>
      </c>
      <c r="N247" s="110" t="s">
        <v>865</v>
      </c>
      <c r="O247" s="225"/>
    </row>
    <row r="248" spans="1:15" s="9" customFormat="1" x14ac:dyDescent="0.3">
      <c r="A248" s="90" t="s">
        <v>420</v>
      </c>
      <c r="B248" s="49" t="s">
        <v>429</v>
      </c>
      <c r="C248" s="50">
        <v>897640</v>
      </c>
      <c r="D248" s="50">
        <v>23</v>
      </c>
      <c r="E248" s="50" t="s">
        <v>430</v>
      </c>
      <c r="F248" s="58" t="s">
        <v>175</v>
      </c>
      <c r="G248" s="50" t="s">
        <v>483</v>
      </c>
      <c r="H248" s="59"/>
      <c r="I248" s="182">
        <v>0.02</v>
      </c>
      <c r="J248" s="50" t="s">
        <v>23</v>
      </c>
      <c r="K248" s="120">
        <v>2.69</v>
      </c>
      <c r="L248" s="59">
        <v>1</v>
      </c>
      <c r="M248" s="59">
        <v>1</v>
      </c>
      <c r="N248" s="110" t="s">
        <v>865</v>
      </c>
      <c r="O248" s="225"/>
    </row>
    <row r="249" spans="1:15" s="9" customFormat="1" x14ac:dyDescent="0.3">
      <c r="A249" s="90" t="s">
        <v>420</v>
      </c>
      <c r="B249" s="49" t="s">
        <v>431</v>
      </c>
      <c r="C249" s="50">
        <v>897642</v>
      </c>
      <c r="D249" s="50">
        <v>23</v>
      </c>
      <c r="E249" s="50" t="s">
        <v>432</v>
      </c>
      <c r="F249" s="58" t="s">
        <v>175</v>
      </c>
      <c r="G249" s="50" t="s">
        <v>483</v>
      </c>
      <c r="H249" s="59"/>
      <c r="I249" s="182">
        <v>0.02</v>
      </c>
      <c r="J249" s="50" t="s">
        <v>23</v>
      </c>
      <c r="K249" s="120">
        <v>3.59</v>
      </c>
      <c r="L249" s="59">
        <v>1</v>
      </c>
      <c r="M249" s="59">
        <v>1</v>
      </c>
      <c r="N249" s="110" t="s">
        <v>865</v>
      </c>
      <c r="O249" s="225"/>
    </row>
    <row r="250" spans="1:15" s="9" customFormat="1" x14ac:dyDescent="0.3">
      <c r="A250" s="90" t="s">
        <v>420</v>
      </c>
      <c r="B250" s="49" t="s">
        <v>433</v>
      </c>
      <c r="C250" s="50">
        <v>897745</v>
      </c>
      <c r="D250" s="50">
        <v>23</v>
      </c>
      <c r="E250" s="50" t="s">
        <v>434</v>
      </c>
      <c r="F250" s="58" t="s">
        <v>175</v>
      </c>
      <c r="G250" s="50" t="s">
        <v>483</v>
      </c>
      <c r="H250" s="59"/>
      <c r="I250" s="182">
        <v>0.02</v>
      </c>
      <c r="J250" s="50" t="s">
        <v>23</v>
      </c>
      <c r="K250" s="120">
        <v>3.59</v>
      </c>
      <c r="L250" s="59">
        <v>1</v>
      </c>
      <c r="M250" s="59">
        <v>1</v>
      </c>
      <c r="N250" s="110" t="s">
        <v>865</v>
      </c>
      <c r="O250" s="225"/>
    </row>
    <row r="251" spans="1:15" s="9" customFormat="1" x14ac:dyDescent="0.3">
      <c r="A251" s="90" t="s">
        <v>420</v>
      </c>
      <c r="B251" s="49" t="s">
        <v>435</v>
      </c>
      <c r="C251" s="50">
        <v>897650</v>
      </c>
      <c r="D251" s="50">
        <v>23</v>
      </c>
      <c r="E251" s="50" t="s">
        <v>436</v>
      </c>
      <c r="F251" s="58" t="s">
        <v>175</v>
      </c>
      <c r="G251" s="50" t="s">
        <v>483</v>
      </c>
      <c r="H251" s="59"/>
      <c r="I251" s="182">
        <v>0.03</v>
      </c>
      <c r="J251" s="50" t="s">
        <v>23</v>
      </c>
      <c r="K251" s="120">
        <v>3.59</v>
      </c>
      <c r="L251" s="59">
        <v>1</v>
      </c>
      <c r="M251" s="59">
        <v>1</v>
      </c>
      <c r="N251" s="110" t="s">
        <v>865</v>
      </c>
      <c r="O251" s="225"/>
    </row>
    <row r="252" spans="1:15" s="9" customFormat="1" x14ac:dyDescent="0.3">
      <c r="A252" s="90" t="s">
        <v>293</v>
      </c>
      <c r="B252" s="49" t="s">
        <v>412</v>
      </c>
      <c r="C252" s="50">
        <v>890225</v>
      </c>
      <c r="D252" s="50">
        <v>23</v>
      </c>
      <c r="E252" s="50" t="s">
        <v>413</v>
      </c>
      <c r="F252" s="51" t="s">
        <v>172</v>
      </c>
      <c r="G252" s="50" t="s">
        <v>482</v>
      </c>
      <c r="H252" s="59"/>
      <c r="I252" s="168">
        <v>0.5</v>
      </c>
      <c r="J252" s="50" t="s">
        <v>23</v>
      </c>
      <c r="K252" s="120">
        <v>27.63</v>
      </c>
      <c r="L252" s="59">
        <v>1</v>
      </c>
      <c r="M252" s="59">
        <v>100</v>
      </c>
      <c r="N252" s="50" t="s">
        <v>864</v>
      </c>
      <c r="O252" s="65" t="s">
        <v>863</v>
      </c>
    </row>
    <row r="253" spans="1:15" s="9" customFormat="1" x14ac:dyDescent="0.3">
      <c r="A253" s="90" t="s">
        <v>293</v>
      </c>
      <c r="B253" s="49" t="s">
        <v>414</v>
      </c>
      <c r="C253" s="50">
        <v>890232</v>
      </c>
      <c r="D253" s="50">
        <v>23</v>
      </c>
      <c r="E253" s="50" t="s">
        <v>415</v>
      </c>
      <c r="F253" s="51" t="s">
        <v>172</v>
      </c>
      <c r="G253" s="50" t="s">
        <v>482</v>
      </c>
      <c r="H253" s="59"/>
      <c r="I253" s="168">
        <v>0.53</v>
      </c>
      <c r="J253" s="50" t="s">
        <v>23</v>
      </c>
      <c r="K253" s="120">
        <v>28.49</v>
      </c>
      <c r="L253" s="59">
        <v>1</v>
      </c>
      <c r="M253" s="59">
        <v>100</v>
      </c>
      <c r="N253" s="50" t="s">
        <v>864</v>
      </c>
      <c r="O253" s="65" t="s">
        <v>863</v>
      </c>
    </row>
    <row r="254" spans="1:15" s="9" customFormat="1" x14ac:dyDescent="0.3">
      <c r="A254" s="90" t="s">
        <v>293</v>
      </c>
      <c r="B254" s="49" t="s">
        <v>416</v>
      </c>
      <c r="C254" s="50">
        <v>890125</v>
      </c>
      <c r="D254" s="50">
        <v>23</v>
      </c>
      <c r="E254" s="50" t="s">
        <v>417</v>
      </c>
      <c r="F254" s="51" t="s">
        <v>172</v>
      </c>
      <c r="G254" s="50" t="s">
        <v>482</v>
      </c>
      <c r="H254" s="52"/>
      <c r="I254" s="168">
        <v>0.43</v>
      </c>
      <c r="J254" s="50" t="s">
        <v>23</v>
      </c>
      <c r="K254" s="99">
        <v>28.24</v>
      </c>
      <c r="L254" s="59">
        <v>1</v>
      </c>
      <c r="M254" s="59">
        <v>100</v>
      </c>
      <c r="N254" s="50" t="s">
        <v>864</v>
      </c>
      <c r="O254" s="65" t="s">
        <v>863</v>
      </c>
    </row>
    <row r="255" spans="1:15" s="9" customFormat="1" x14ac:dyDescent="0.3">
      <c r="A255" s="90" t="s">
        <v>293</v>
      </c>
      <c r="B255" s="49" t="s">
        <v>418</v>
      </c>
      <c r="C255" s="50">
        <v>890132</v>
      </c>
      <c r="D255" s="50">
        <v>23</v>
      </c>
      <c r="E255" s="50" t="s">
        <v>419</v>
      </c>
      <c r="F255" s="51" t="s">
        <v>172</v>
      </c>
      <c r="G255" s="50" t="s">
        <v>482</v>
      </c>
      <c r="H255" s="59"/>
      <c r="I255" s="168">
        <v>0.46</v>
      </c>
      <c r="J255" s="50" t="s">
        <v>23</v>
      </c>
      <c r="K255" s="120">
        <v>30.57</v>
      </c>
      <c r="L255" s="59">
        <v>1</v>
      </c>
      <c r="M255" s="59">
        <v>100</v>
      </c>
      <c r="N255" s="50" t="s">
        <v>864</v>
      </c>
      <c r="O255" s="65" t="s">
        <v>863</v>
      </c>
    </row>
    <row r="256" spans="1:15" s="9" customFormat="1" x14ac:dyDescent="0.3">
      <c r="A256" s="90" t="s">
        <v>294</v>
      </c>
      <c r="B256" s="49" t="s">
        <v>376</v>
      </c>
      <c r="C256" s="50">
        <v>857006</v>
      </c>
      <c r="D256" s="50">
        <v>23</v>
      </c>
      <c r="E256" s="50" t="s">
        <v>497</v>
      </c>
      <c r="F256" s="51" t="s">
        <v>172</v>
      </c>
      <c r="G256" s="50" t="s">
        <v>482</v>
      </c>
      <c r="H256" s="52">
        <v>3</v>
      </c>
      <c r="I256" s="168">
        <v>0.32</v>
      </c>
      <c r="J256" s="50" t="s">
        <v>23</v>
      </c>
      <c r="K256" s="120" t="s">
        <v>1113</v>
      </c>
      <c r="L256" s="59">
        <v>1</v>
      </c>
      <c r="M256" s="52">
        <v>30</v>
      </c>
      <c r="N256" s="50" t="s">
        <v>864</v>
      </c>
      <c r="O256" s="65" t="s">
        <v>863</v>
      </c>
    </row>
    <row r="257" spans="1:16" s="9" customFormat="1" x14ac:dyDescent="0.3">
      <c r="A257" s="90" t="s">
        <v>295</v>
      </c>
      <c r="B257" s="62" t="s">
        <v>928</v>
      </c>
      <c r="C257" s="63">
        <v>878010</v>
      </c>
      <c r="D257" s="63">
        <v>23</v>
      </c>
      <c r="E257" s="63" t="s">
        <v>1002</v>
      </c>
      <c r="F257" s="51" t="s">
        <v>172</v>
      </c>
      <c r="G257" s="50" t="s">
        <v>482</v>
      </c>
      <c r="H257" s="120">
        <v>3</v>
      </c>
      <c r="I257" s="120">
        <v>0.51</v>
      </c>
      <c r="J257" s="63" t="s">
        <v>23</v>
      </c>
      <c r="K257" s="120" t="s">
        <v>1113</v>
      </c>
      <c r="L257" s="99">
        <v>1</v>
      </c>
      <c r="M257" s="52">
        <v>12</v>
      </c>
      <c r="N257" s="61" t="s">
        <v>864</v>
      </c>
      <c r="O257" s="65" t="s">
        <v>863</v>
      </c>
    </row>
    <row r="258" spans="1:16" s="9" customFormat="1" x14ac:dyDescent="0.3">
      <c r="A258" s="90" t="s">
        <v>295</v>
      </c>
      <c r="B258" s="62" t="s">
        <v>929</v>
      </c>
      <c r="C258" s="63">
        <v>878015</v>
      </c>
      <c r="D258" s="63">
        <v>23</v>
      </c>
      <c r="E258" s="63" t="s">
        <v>1003</v>
      </c>
      <c r="F258" s="51" t="s">
        <v>172</v>
      </c>
      <c r="G258" s="50" t="s">
        <v>482</v>
      </c>
      <c r="H258" s="120">
        <v>3</v>
      </c>
      <c r="I258" s="120">
        <v>0.59</v>
      </c>
      <c r="J258" s="63" t="s">
        <v>23</v>
      </c>
      <c r="K258" s="120" t="s">
        <v>1113</v>
      </c>
      <c r="L258" s="99">
        <v>1</v>
      </c>
      <c r="M258" s="52">
        <v>10</v>
      </c>
      <c r="N258" s="61" t="s">
        <v>864</v>
      </c>
      <c r="O258" s="65" t="s">
        <v>863</v>
      </c>
      <c r="P258" s="9" t="s">
        <v>863</v>
      </c>
    </row>
    <row r="259" spans="1:16" s="9" customFormat="1" x14ac:dyDescent="0.3">
      <c r="A259" s="90" t="s">
        <v>295</v>
      </c>
      <c r="B259" s="62" t="s">
        <v>930</v>
      </c>
      <c r="C259" s="63">
        <v>878020</v>
      </c>
      <c r="D259" s="63">
        <v>23</v>
      </c>
      <c r="E259" s="63" t="s">
        <v>1004</v>
      </c>
      <c r="F259" s="51" t="s">
        <v>172</v>
      </c>
      <c r="G259" s="50" t="s">
        <v>482</v>
      </c>
      <c r="H259" s="120">
        <v>3</v>
      </c>
      <c r="I259" s="120">
        <v>0.69</v>
      </c>
      <c r="J259" s="63" t="s">
        <v>23</v>
      </c>
      <c r="K259" s="120" t="s">
        <v>1113</v>
      </c>
      <c r="L259" s="99">
        <v>1</v>
      </c>
      <c r="M259" s="52">
        <v>8</v>
      </c>
      <c r="N259" s="61" t="s">
        <v>864</v>
      </c>
      <c r="O259" s="65" t="s">
        <v>863</v>
      </c>
      <c r="P259" s="9" t="s">
        <v>863</v>
      </c>
    </row>
    <row r="260" spans="1:16" s="9" customFormat="1" x14ac:dyDescent="0.3">
      <c r="A260" s="90" t="s">
        <v>260</v>
      </c>
      <c r="B260" s="90" t="s">
        <v>560</v>
      </c>
      <c r="C260" s="63">
        <v>897311</v>
      </c>
      <c r="D260" s="50">
        <v>23</v>
      </c>
      <c r="E260" s="63" t="s">
        <v>725</v>
      </c>
      <c r="F260" s="51" t="s">
        <v>172</v>
      </c>
      <c r="G260" s="50" t="s">
        <v>482</v>
      </c>
      <c r="H260" s="99"/>
      <c r="I260" s="99">
        <v>0.03</v>
      </c>
      <c r="J260" s="63" t="s">
        <v>23</v>
      </c>
      <c r="K260" s="120">
        <v>5.49</v>
      </c>
      <c r="L260" s="95">
        <v>1</v>
      </c>
      <c r="M260" s="95">
        <v>100</v>
      </c>
      <c r="N260" s="50" t="s">
        <v>864</v>
      </c>
      <c r="O260" s="65" t="s">
        <v>863</v>
      </c>
    </row>
    <row r="261" spans="1:16" s="9" customFormat="1" x14ac:dyDescent="0.3">
      <c r="A261" s="90" t="s">
        <v>296</v>
      </c>
      <c r="B261" s="56" t="s">
        <v>297</v>
      </c>
      <c r="C261" s="50">
        <v>897301</v>
      </c>
      <c r="D261" s="50">
        <v>23</v>
      </c>
      <c r="E261" s="50" t="s">
        <v>298</v>
      </c>
      <c r="F261" s="51" t="s">
        <v>172</v>
      </c>
      <c r="G261" s="50" t="s">
        <v>482</v>
      </c>
      <c r="H261" s="52"/>
      <c r="I261" s="168">
        <v>0.03</v>
      </c>
      <c r="J261" s="50" t="s">
        <v>23</v>
      </c>
      <c r="K261" s="120">
        <v>4.49</v>
      </c>
      <c r="L261" s="59">
        <v>1</v>
      </c>
      <c r="M261" s="52">
        <v>100</v>
      </c>
      <c r="N261" s="50" t="s">
        <v>864</v>
      </c>
      <c r="O261" s="65" t="s">
        <v>863</v>
      </c>
    </row>
    <row r="262" spans="1:16" s="9" customFormat="1" x14ac:dyDescent="0.3">
      <c r="A262" s="90" t="s">
        <v>648</v>
      </c>
      <c r="B262" s="112" t="s">
        <v>649</v>
      </c>
      <c r="C262" s="63">
        <v>731305</v>
      </c>
      <c r="D262" s="50">
        <v>23</v>
      </c>
      <c r="E262" s="63" t="s">
        <v>717</v>
      </c>
      <c r="F262" s="51" t="s">
        <v>172</v>
      </c>
      <c r="G262" s="50" t="s">
        <v>482</v>
      </c>
      <c r="H262" s="99">
        <v>4</v>
      </c>
      <c r="I262" s="99">
        <v>0.11</v>
      </c>
      <c r="J262" s="63" t="s">
        <v>23</v>
      </c>
      <c r="K262" s="120">
        <v>5.12</v>
      </c>
      <c r="L262" s="59">
        <v>1</v>
      </c>
      <c r="M262" s="95">
        <v>50</v>
      </c>
      <c r="N262" s="50" t="s">
        <v>864</v>
      </c>
      <c r="O262" s="65" t="s">
        <v>863</v>
      </c>
      <c r="P262" s="9" t="s">
        <v>863</v>
      </c>
    </row>
    <row r="263" spans="1:16" s="9" customFormat="1" x14ac:dyDescent="0.3">
      <c r="A263" s="90" t="s">
        <v>1005</v>
      </c>
      <c r="B263" s="96" t="s">
        <v>1094</v>
      </c>
      <c r="C263" s="63">
        <v>801105</v>
      </c>
      <c r="D263" s="50">
        <v>23</v>
      </c>
      <c r="E263" s="63" t="s">
        <v>718</v>
      </c>
      <c r="F263" s="51" t="s">
        <v>172</v>
      </c>
      <c r="G263" s="50" t="s">
        <v>482</v>
      </c>
      <c r="H263" s="99">
        <v>2</v>
      </c>
      <c r="I263" s="99">
        <v>0.14000000000000001</v>
      </c>
      <c r="J263" s="63" t="s">
        <v>23</v>
      </c>
      <c r="K263" s="120">
        <v>7.09</v>
      </c>
      <c r="L263" s="59">
        <v>1</v>
      </c>
      <c r="M263" s="59">
        <v>1</v>
      </c>
      <c r="N263" s="50" t="s">
        <v>864</v>
      </c>
      <c r="O263" s="65" t="s">
        <v>863</v>
      </c>
      <c r="P263" s="9" t="s">
        <v>863</v>
      </c>
    </row>
    <row r="264" spans="1:16" s="9" customFormat="1" x14ac:dyDescent="0.3">
      <c r="A264" s="90" t="s">
        <v>1005</v>
      </c>
      <c r="B264" s="96" t="s">
        <v>1095</v>
      </c>
      <c r="C264" s="63">
        <v>801155</v>
      </c>
      <c r="D264" s="50">
        <v>23</v>
      </c>
      <c r="E264" s="63" t="s">
        <v>719</v>
      </c>
      <c r="F264" s="51" t="s">
        <v>172</v>
      </c>
      <c r="G264" s="50" t="s">
        <v>482</v>
      </c>
      <c r="H264" s="99">
        <v>2</v>
      </c>
      <c r="I264" s="99">
        <v>0.21</v>
      </c>
      <c r="J264" s="63" t="s">
        <v>23</v>
      </c>
      <c r="K264" s="120">
        <v>7.74</v>
      </c>
      <c r="L264" s="59">
        <v>1</v>
      </c>
      <c r="M264" s="59">
        <v>1</v>
      </c>
      <c r="N264" s="50" t="s">
        <v>864</v>
      </c>
      <c r="O264" s="65" t="s">
        <v>863</v>
      </c>
      <c r="P264" s="9" t="s">
        <v>863</v>
      </c>
    </row>
    <row r="265" spans="1:16" s="9" customFormat="1" x14ac:dyDescent="0.3">
      <c r="A265" s="90" t="s">
        <v>670</v>
      </c>
      <c r="B265" s="96" t="s">
        <v>661</v>
      </c>
      <c r="C265" s="63">
        <v>7105105</v>
      </c>
      <c r="D265" s="50">
        <v>23</v>
      </c>
      <c r="E265" s="63" t="s">
        <v>720</v>
      </c>
      <c r="F265" s="51" t="s">
        <v>172</v>
      </c>
      <c r="G265" s="50" t="s">
        <v>482</v>
      </c>
      <c r="H265" s="99">
        <v>1.5</v>
      </c>
      <c r="I265" s="99">
        <v>0.19</v>
      </c>
      <c r="J265" s="63" t="s">
        <v>23</v>
      </c>
      <c r="K265" s="120">
        <v>9.66</v>
      </c>
      <c r="L265" s="59">
        <v>1</v>
      </c>
      <c r="M265" s="59">
        <v>1</v>
      </c>
      <c r="N265" s="50" t="s">
        <v>864</v>
      </c>
      <c r="O265" s="65" t="s">
        <v>863</v>
      </c>
    </row>
    <row r="266" spans="1:16" s="9" customFormat="1" x14ac:dyDescent="0.3">
      <c r="A266" s="90" t="s">
        <v>670</v>
      </c>
      <c r="B266" s="96" t="s">
        <v>662</v>
      </c>
      <c r="C266" s="63">
        <v>7105155</v>
      </c>
      <c r="D266" s="50">
        <v>23</v>
      </c>
      <c r="E266" s="63" t="s">
        <v>721</v>
      </c>
      <c r="F266" s="51" t="s">
        <v>172</v>
      </c>
      <c r="G266" s="50" t="s">
        <v>482</v>
      </c>
      <c r="H266" s="99">
        <v>1.5</v>
      </c>
      <c r="I266" s="99">
        <v>0.21</v>
      </c>
      <c r="J266" s="63" t="s">
        <v>23</v>
      </c>
      <c r="K266" s="120">
        <v>11.02</v>
      </c>
      <c r="L266" s="59">
        <v>1</v>
      </c>
      <c r="M266" s="59">
        <v>1</v>
      </c>
      <c r="N266" s="50" t="s">
        <v>864</v>
      </c>
      <c r="O266" s="65" t="s">
        <v>863</v>
      </c>
    </row>
    <row r="267" spans="1:16" s="9" customFormat="1" x14ac:dyDescent="0.3">
      <c r="A267" s="90" t="s">
        <v>670</v>
      </c>
      <c r="B267" s="96" t="s">
        <v>663</v>
      </c>
      <c r="C267" s="63">
        <v>7518105</v>
      </c>
      <c r="D267" s="50">
        <v>23</v>
      </c>
      <c r="E267" s="63" t="s">
        <v>722</v>
      </c>
      <c r="F267" s="51" t="s">
        <v>172</v>
      </c>
      <c r="G267" s="50" t="s">
        <v>482</v>
      </c>
      <c r="H267" s="99">
        <v>2</v>
      </c>
      <c r="I267" s="99">
        <v>0.2</v>
      </c>
      <c r="J267" s="63" t="s">
        <v>23</v>
      </c>
      <c r="K267" s="120">
        <v>9.17</v>
      </c>
      <c r="L267" s="59">
        <v>1</v>
      </c>
      <c r="M267" s="59">
        <v>1</v>
      </c>
      <c r="N267" s="50" t="s">
        <v>864</v>
      </c>
      <c r="O267" s="65" t="s">
        <v>863</v>
      </c>
    </row>
    <row r="268" spans="1:16" s="9" customFormat="1" x14ac:dyDescent="0.3">
      <c r="A268" s="97" t="s">
        <v>51</v>
      </c>
      <c r="B268" s="91" t="s">
        <v>1038</v>
      </c>
      <c r="C268" s="92">
        <v>895336</v>
      </c>
      <c r="D268" s="63">
        <v>23</v>
      </c>
      <c r="E268" s="92" t="s">
        <v>1039</v>
      </c>
      <c r="F268" s="51" t="s">
        <v>172</v>
      </c>
      <c r="G268" s="50" t="s">
        <v>482</v>
      </c>
      <c r="H268" s="99">
        <v>2</v>
      </c>
      <c r="I268" s="93">
        <v>2.2799999999999998</v>
      </c>
      <c r="J268" s="63" t="s">
        <v>23</v>
      </c>
      <c r="K268" s="93">
        <v>34.982399999999998</v>
      </c>
      <c r="L268" s="99">
        <v>1</v>
      </c>
      <c r="M268" s="99">
        <v>1</v>
      </c>
      <c r="N268" s="50" t="s">
        <v>865</v>
      </c>
      <c r="O268" s="65" t="s">
        <v>863</v>
      </c>
    </row>
    <row r="269" spans="1:16" s="9" customFormat="1" x14ac:dyDescent="0.3">
      <c r="A269" s="97" t="s">
        <v>51</v>
      </c>
      <c r="B269" s="62" t="s">
        <v>1040</v>
      </c>
      <c r="C269" s="63">
        <v>895365</v>
      </c>
      <c r="D269" s="63">
        <v>23</v>
      </c>
      <c r="E269" s="63" t="s">
        <v>1041</v>
      </c>
      <c r="F269" s="51" t="s">
        <v>172</v>
      </c>
      <c r="G269" s="50" t="s">
        <v>482</v>
      </c>
      <c r="H269" s="120">
        <v>2</v>
      </c>
      <c r="I269" s="120">
        <v>2.7</v>
      </c>
      <c r="J269" s="64" t="s">
        <v>23</v>
      </c>
      <c r="K269" s="120">
        <v>40.166400000000003</v>
      </c>
      <c r="L269" s="59">
        <v>1</v>
      </c>
      <c r="M269" s="59">
        <v>1</v>
      </c>
      <c r="N269" s="50" t="s">
        <v>865</v>
      </c>
      <c r="O269" s="65" t="s">
        <v>863</v>
      </c>
    </row>
    <row r="270" spans="1:16" s="9" customFormat="1" x14ac:dyDescent="0.3">
      <c r="A270" s="97" t="s">
        <v>51</v>
      </c>
      <c r="B270" s="62" t="s">
        <v>1014</v>
      </c>
      <c r="C270" s="63">
        <v>895535</v>
      </c>
      <c r="D270" s="63">
        <v>23</v>
      </c>
      <c r="E270" s="63" t="s">
        <v>1042</v>
      </c>
      <c r="F270" s="51" t="s">
        <v>172</v>
      </c>
      <c r="G270" s="50" t="s">
        <v>482</v>
      </c>
      <c r="H270" s="120">
        <v>2</v>
      </c>
      <c r="I270" s="120">
        <v>2.71</v>
      </c>
      <c r="J270" s="64" t="s">
        <v>23</v>
      </c>
      <c r="K270" s="120">
        <v>42</v>
      </c>
      <c r="L270" s="59">
        <v>1</v>
      </c>
      <c r="M270" s="59">
        <v>1</v>
      </c>
      <c r="N270" s="50" t="s">
        <v>865</v>
      </c>
      <c r="O270" s="65" t="s">
        <v>863</v>
      </c>
    </row>
    <row r="271" spans="1:16" s="9" customFormat="1" x14ac:dyDescent="0.3">
      <c r="A271" s="97" t="s">
        <v>51</v>
      </c>
      <c r="B271" s="62" t="s">
        <v>1015</v>
      </c>
      <c r="C271" s="63">
        <v>895327</v>
      </c>
      <c r="D271" s="63">
        <v>23</v>
      </c>
      <c r="E271" s="63" t="s">
        <v>1043</v>
      </c>
      <c r="F271" s="51" t="s">
        <v>172</v>
      </c>
      <c r="G271" s="50" t="s">
        <v>482</v>
      </c>
      <c r="H271" s="120">
        <v>2</v>
      </c>
      <c r="I271" s="120">
        <v>5.22</v>
      </c>
      <c r="J271" s="64" t="s">
        <v>23</v>
      </c>
      <c r="K271" s="120">
        <v>81.398400000000009</v>
      </c>
      <c r="L271" s="59">
        <v>1</v>
      </c>
      <c r="M271" s="59">
        <v>1</v>
      </c>
      <c r="N271" s="50" t="s">
        <v>865</v>
      </c>
      <c r="O271" s="65" t="s">
        <v>863</v>
      </c>
    </row>
    <row r="272" spans="1:16" s="9" customFormat="1" x14ac:dyDescent="0.3">
      <c r="A272" s="62" t="s">
        <v>51</v>
      </c>
      <c r="B272" s="62" t="s">
        <v>1012</v>
      </c>
      <c r="C272" s="63">
        <v>895625</v>
      </c>
      <c r="D272" s="63">
        <v>23</v>
      </c>
      <c r="E272" s="63" t="s">
        <v>1044</v>
      </c>
      <c r="F272" s="51" t="s">
        <v>172</v>
      </c>
      <c r="G272" s="50" t="s">
        <v>482</v>
      </c>
      <c r="H272" s="99">
        <v>1.5</v>
      </c>
      <c r="I272" s="99">
        <v>0.28000000000000003</v>
      </c>
      <c r="J272" s="63" t="s">
        <v>23</v>
      </c>
      <c r="K272" s="99">
        <v>5.9904000000000002</v>
      </c>
      <c r="L272" s="99">
        <v>1</v>
      </c>
      <c r="M272" s="99">
        <v>1</v>
      </c>
      <c r="N272" s="50" t="s">
        <v>865</v>
      </c>
      <c r="O272" s="65" t="s">
        <v>863</v>
      </c>
      <c r="P272" s="9" t="s">
        <v>863</v>
      </c>
    </row>
    <row r="273" spans="1:16" s="9" customFormat="1" x14ac:dyDescent="0.3">
      <c r="A273" s="62" t="s">
        <v>51</v>
      </c>
      <c r="B273" s="62" t="s">
        <v>1013</v>
      </c>
      <c r="C273" s="63">
        <v>895635</v>
      </c>
      <c r="D273" s="63">
        <v>23</v>
      </c>
      <c r="E273" s="63" t="s">
        <v>1045</v>
      </c>
      <c r="F273" s="51" t="s">
        <v>172</v>
      </c>
      <c r="G273" s="50" t="s">
        <v>482</v>
      </c>
      <c r="H273" s="99">
        <v>1.5</v>
      </c>
      <c r="I273" s="99">
        <v>0.39</v>
      </c>
      <c r="J273" s="63" t="s">
        <v>23</v>
      </c>
      <c r="K273" s="99">
        <v>8.3808000000000007</v>
      </c>
      <c r="L273" s="99">
        <v>1</v>
      </c>
      <c r="M273" s="99">
        <v>1</v>
      </c>
      <c r="N273" s="50" t="s">
        <v>865</v>
      </c>
      <c r="O273" s="65" t="s">
        <v>863</v>
      </c>
      <c r="P273" s="9" t="s">
        <v>863</v>
      </c>
    </row>
    <row r="274" spans="1:16" s="9" customFormat="1" x14ac:dyDescent="0.3">
      <c r="A274" s="89" t="s">
        <v>1046</v>
      </c>
      <c r="B274" s="62" t="s">
        <v>1047</v>
      </c>
      <c r="C274" s="63">
        <v>620416</v>
      </c>
      <c r="D274" s="63">
        <v>23</v>
      </c>
      <c r="E274" s="63" t="s">
        <v>1048</v>
      </c>
      <c r="F274" s="65" t="s">
        <v>172</v>
      </c>
      <c r="G274" s="50" t="s">
        <v>482</v>
      </c>
      <c r="H274" s="120">
        <v>1.5</v>
      </c>
      <c r="I274" s="120">
        <v>2.87</v>
      </c>
      <c r="J274" s="63" t="s">
        <v>23</v>
      </c>
      <c r="K274" s="120">
        <v>54.683999999999997</v>
      </c>
      <c r="L274" s="95">
        <v>1</v>
      </c>
      <c r="M274" s="95">
        <v>4</v>
      </c>
      <c r="N274" s="50" t="s">
        <v>865</v>
      </c>
      <c r="O274" s="65" t="s">
        <v>863</v>
      </c>
    </row>
    <row r="275" spans="1:16" s="9" customFormat="1" x14ac:dyDescent="0.3">
      <c r="A275" s="89" t="s">
        <v>1046</v>
      </c>
      <c r="B275" s="62" t="s">
        <v>1049</v>
      </c>
      <c r="C275" s="63">
        <v>620417</v>
      </c>
      <c r="D275" s="63">
        <v>23</v>
      </c>
      <c r="E275" s="63" t="s">
        <v>1050</v>
      </c>
      <c r="F275" s="65" t="s">
        <v>172</v>
      </c>
      <c r="G275" s="50" t="s">
        <v>482</v>
      </c>
      <c r="H275" s="120">
        <v>1.5</v>
      </c>
      <c r="I275" s="120">
        <v>4.3</v>
      </c>
      <c r="J275" s="63" t="s">
        <v>23</v>
      </c>
      <c r="K275" s="120">
        <v>82.016999999999996</v>
      </c>
      <c r="L275" s="95">
        <v>1</v>
      </c>
      <c r="M275" s="95">
        <v>4</v>
      </c>
      <c r="N275" s="50" t="s">
        <v>865</v>
      </c>
      <c r="O275" s="65" t="s">
        <v>863</v>
      </c>
    </row>
    <row r="276" spans="1:16" s="9" customFormat="1" x14ac:dyDescent="0.3">
      <c r="A276" s="90" t="s">
        <v>294</v>
      </c>
      <c r="B276" s="49" t="s">
        <v>1008</v>
      </c>
      <c r="C276" s="50">
        <v>857016</v>
      </c>
      <c r="D276" s="50">
        <v>23</v>
      </c>
      <c r="E276" s="50" t="s">
        <v>1051</v>
      </c>
      <c r="F276" s="51" t="s">
        <v>172</v>
      </c>
      <c r="G276" s="50" t="s">
        <v>482</v>
      </c>
      <c r="H276" s="52">
        <v>3</v>
      </c>
      <c r="I276" s="168">
        <v>0.25</v>
      </c>
      <c r="J276" s="50" t="s">
        <v>23</v>
      </c>
      <c r="K276" s="120">
        <v>19.311999999999998</v>
      </c>
      <c r="L276" s="59">
        <v>1</v>
      </c>
      <c r="M276" s="52">
        <v>30</v>
      </c>
      <c r="N276" s="50" t="s">
        <v>864</v>
      </c>
      <c r="O276" s="65" t="s">
        <v>863</v>
      </c>
    </row>
    <row r="277" spans="1:16" s="9" customFormat="1" x14ac:dyDescent="0.3">
      <c r="A277" s="90" t="s">
        <v>295</v>
      </c>
      <c r="B277" s="62" t="s">
        <v>1009</v>
      </c>
      <c r="C277" s="63">
        <v>878110</v>
      </c>
      <c r="D277" s="63">
        <v>23</v>
      </c>
      <c r="E277" s="63" t="s">
        <v>1052</v>
      </c>
      <c r="F277" s="51" t="s">
        <v>172</v>
      </c>
      <c r="G277" s="50" t="s">
        <v>482</v>
      </c>
      <c r="H277" s="120">
        <v>3</v>
      </c>
      <c r="I277" s="120">
        <v>0.41</v>
      </c>
      <c r="J277" s="63" t="s">
        <v>23</v>
      </c>
      <c r="K277" s="120">
        <v>25.210999999999999</v>
      </c>
      <c r="L277" s="99">
        <v>1</v>
      </c>
      <c r="M277" s="52">
        <v>12</v>
      </c>
      <c r="N277" s="61" t="s">
        <v>864</v>
      </c>
      <c r="O277" s="65" t="s">
        <v>863</v>
      </c>
    </row>
    <row r="278" spans="1:16" s="9" customFormat="1" x14ac:dyDescent="0.3">
      <c r="A278" s="90" t="s">
        <v>295</v>
      </c>
      <c r="B278" s="62" t="s">
        <v>1010</v>
      </c>
      <c r="C278" s="63">
        <v>878115</v>
      </c>
      <c r="D278" s="63">
        <v>23</v>
      </c>
      <c r="E278" s="63" t="s">
        <v>1053</v>
      </c>
      <c r="F278" s="51" t="s">
        <v>172</v>
      </c>
      <c r="G278" s="50" t="s">
        <v>482</v>
      </c>
      <c r="H278" s="120">
        <v>3</v>
      </c>
      <c r="I278" s="120">
        <v>0.5</v>
      </c>
      <c r="J278" s="63" t="s">
        <v>23</v>
      </c>
      <c r="K278" s="120">
        <v>27.335999999999999</v>
      </c>
      <c r="L278" s="99">
        <v>1</v>
      </c>
      <c r="M278" s="52">
        <v>10</v>
      </c>
      <c r="N278" s="61" t="s">
        <v>864</v>
      </c>
      <c r="O278" s="65" t="s">
        <v>863</v>
      </c>
    </row>
    <row r="279" spans="1:16" s="9" customFormat="1" x14ac:dyDescent="0.3">
      <c r="A279" s="90" t="s">
        <v>295</v>
      </c>
      <c r="B279" s="62" t="s">
        <v>1011</v>
      </c>
      <c r="C279" s="63">
        <v>878120</v>
      </c>
      <c r="D279" s="63">
        <v>23</v>
      </c>
      <c r="E279" s="63" t="s">
        <v>1054</v>
      </c>
      <c r="F279" s="51" t="s">
        <v>172</v>
      </c>
      <c r="G279" s="50" t="s">
        <v>482</v>
      </c>
      <c r="H279" s="120">
        <v>3</v>
      </c>
      <c r="I279" s="120">
        <v>0.6</v>
      </c>
      <c r="J279" s="63" t="s">
        <v>23</v>
      </c>
      <c r="K279" s="120">
        <v>29.767000000000003</v>
      </c>
      <c r="L279" s="99">
        <v>1</v>
      </c>
      <c r="M279" s="52">
        <v>8</v>
      </c>
      <c r="N279" s="61" t="s">
        <v>864</v>
      </c>
      <c r="O279" s="65" t="s">
        <v>863</v>
      </c>
    </row>
    <row r="280" spans="1:16" s="9" customFormat="1" x14ac:dyDescent="0.3">
      <c r="A280" s="90" t="s">
        <v>1055</v>
      </c>
      <c r="B280" s="56" t="s">
        <v>1056</v>
      </c>
      <c r="C280" s="50">
        <v>897305</v>
      </c>
      <c r="D280" s="50">
        <v>23</v>
      </c>
      <c r="E280" s="50" t="s">
        <v>1057</v>
      </c>
      <c r="F280" s="51" t="s">
        <v>172</v>
      </c>
      <c r="G280" s="50" t="s">
        <v>482</v>
      </c>
      <c r="H280" s="52">
        <v>0.5</v>
      </c>
      <c r="I280" s="168">
        <v>0.06</v>
      </c>
      <c r="J280" s="50" t="s">
        <v>23</v>
      </c>
      <c r="K280" s="99">
        <v>4.49</v>
      </c>
      <c r="L280" s="59">
        <v>1</v>
      </c>
      <c r="M280" s="52">
        <v>100</v>
      </c>
      <c r="N280" s="50" t="s">
        <v>864</v>
      </c>
      <c r="O280" s="65" t="s">
        <v>863</v>
      </c>
    </row>
    <row r="281" spans="1:16" s="9" customFormat="1" x14ac:dyDescent="0.3">
      <c r="A281" s="89" t="s">
        <v>761</v>
      </c>
      <c r="B281" s="62" t="s">
        <v>1031</v>
      </c>
      <c r="C281" s="63">
        <v>858434</v>
      </c>
      <c r="D281" s="63">
        <v>23</v>
      </c>
      <c r="E281" s="63" t="s">
        <v>1058</v>
      </c>
      <c r="F281" s="51" t="s">
        <v>172</v>
      </c>
      <c r="G281" s="50" t="s">
        <v>482</v>
      </c>
      <c r="H281" s="120">
        <v>1.2</v>
      </c>
      <c r="I281" s="120">
        <v>0.08</v>
      </c>
      <c r="J281" s="50" t="s">
        <v>23</v>
      </c>
      <c r="K281" s="99">
        <v>5.17</v>
      </c>
      <c r="L281" s="95">
        <v>1</v>
      </c>
      <c r="M281" s="95">
        <v>10</v>
      </c>
      <c r="N281" s="50" t="s">
        <v>864</v>
      </c>
      <c r="O281" s="65" t="s">
        <v>863</v>
      </c>
    </row>
    <row r="282" spans="1:16" s="9" customFormat="1" x14ac:dyDescent="0.3">
      <c r="A282" s="89" t="s">
        <v>761</v>
      </c>
      <c r="B282" s="62" t="s">
        <v>1032</v>
      </c>
      <c r="C282" s="63">
        <v>858432</v>
      </c>
      <c r="D282" s="63">
        <v>23</v>
      </c>
      <c r="E282" s="63" t="s">
        <v>1059</v>
      </c>
      <c r="F282" s="51" t="s">
        <v>172</v>
      </c>
      <c r="G282" s="50" t="s">
        <v>482</v>
      </c>
      <c r="H282" s="120">
        <v>1.2</v>
      </c>
      <c r="I282" s="120">
        <v>0.16</v>
      </c>
      <c r="J282" s="50" t="s">
        <v>23</v>
      </c>
      <c r="K282" s="99">
        <v>6.8</v>
      </c>
      <c r="L282" s="95">
        <v>1</v>
      </c>
      <c r="M282" s="95">
        <v>10</v>
      </c>
      <c r="N282" s="50" t="s">
        <v>864</v>
      </c>
      <c r="O282" s="65" t="s">
        <v>863</v>
      </c>
      <c r="P282" s="9" t="s">
        <v>863</v>
      </c>
    </row>
    <row r="283" spans="1:16" s="9" customFormat="1" x14ac:dyDescent="0.3">
      <c r="A283" s="89" t="s">
        <v>761</v>
      </c>
      <c r="B283" s="62" t="s">
        <v>1033</v>
      </c>
      <c r="C283" s="63">
        <v>858433</v>
      </c>
      <c r="D283" s="63">
        <v>23</v>
      </c>
      <c r="E283" s="63" t="s">
        <v>1060</v>
      </c>
      <c r="F283" s="51" t="s">
        <v>172</v>
      </c>
      <c r="G283" s="50" t="s">
        <v>482</v>
      </c>
      <c r="H283" s="120">
        <v>1.2</v>
      </c>
      <c r="I283" s="120">
        <v>0.16</v>
      </c>
      <c r="J283" s="50" t="s">
        <v>23</v>
      </c>
      <c r="K283" s="99">
        <v>6.8</v>
      </c>
      <c r="L283" s="95">
        <v>1</v>
      </c>
      <c r="M283" s="95">
        <v>10</v>
      </c>
      <c r="N283" s="50" t="s">
        <v>864</v>
      </c>
      <c r="O283" s="65" t="s">
        <v>863</v>
      </c>
      <c r="P283" s="9" t="s">
        <v>863</v>
      </c>
    </row>
    <row r="284" spans="1:16" s="9" customFormat="1" ht="12" customHeight="1" x14ac:dyDescent="0.3">
      <c r="A284" s="89" t="s">
        <v>1061</v>
      </c>
      <c r="B284" s="62" t="s">
        <v>931</v>
      </c>
      <c r="C284" s="63">
        <v>878000</v>
      </c>
      <c r="D284" s="63">
        <v>23</v>
      </c>
      <c r="E284" s="63" t="s">
        <v>1062</v>
      </c>
      <c r="F284" s="51" t="s">
        <v>172</v>
      </c>
      <c r="G284" s="50" t="s">
        <v>482</v>
      </c>
      <c r="H284" s="120">
        <v>2</v>
      </c>
      <c r="I284" s="120">
        <v>0.17</v>
      </c>
      <c r="J284" s="50" t="s">
        <v>23</v>
      </c>
      <c r="K284" s="99">
        <v>15.64</v>
      </c>
      <c r="L284" s="95">
        <v>1</v>
      </c>
      <c r="M284" s="95">
        <v>10</v>
      </c>
      <c r="N284" s="50" t="s">
        <v>864</v>
      </c>
      <c r="O284" s="65" t="s">
        <v>863</v>
      </c>
      <c r="P284" s="9" t="s">
        <v>863</v>
      </c>
    </row>
    <row r="285" spans="1:16" s="9" customFormat="1" x14ac:dyDescent="0.3">
      <c r="A285" s="90" t="s">
        <v>75</v>
      </c>
      <c r="B285" s="56" t="s">
        <v>1034</v>
      </c>
      <c r="C285" s="50">
        <v>858440</v>
      </c>
      <c r="D285" s="50">
        <v>23</v>
      </c>
      <c r="E285" s="50" t="s">
        <v>1063</v>
      </c>
      <c r="F285" s="51" t="s">
        <v>172</v>
      </c>
      <c r="G285" s="50" t="s">
        <v>482</v>
      </c>
      <c r="H285" s="52">
        <v>1.2</v>
      </c>
      <c r="I285" s="168">
        <v>0.78</v>
      </c>
      <c r="J285" s="50" t="s">
        <v>23</v>
      </c>
      <c r="K285" s="99">
        <v>16.440000000000001</v>
      </c>
      <c r="L285" s="59">
        <v>1</v>
      </c>
      <c r="M285" s="52">
        <v>10</v>
      </c>
      <c r="N285" s="50" t="s">
        <v>864</v>
      </c>
      <c r="O285" s="65" t="s">
        <v>863</v>
      </c>
      <c r="P285" s="9" t="s">
        <v>863</v>
      </c>
    </row>
    <row r="286" spans="1:16" s="9" customFormat="1" x14ac:dyDescent="0.3">
      <c r="A286" s="90" t="s">
        <v>75</v>
      </c>
      <c r="B286" s="56" t="s">
        <v>1036</v>
      </c>
      <c r="C286" s="50">
        <v>858450</v>
      </c>
      <c r="D286" s="50">
        <v>23</v>
      </c>
      <c r="E286" s="50" t="s">
        <v>1064</v>
      </c>
      <c r="F286" s="51" t="s">
        <v>172</v>
      </c>
      <c r="G286" s="50" t="s">
        <v>482</v>
      </c>
      <c r="H286" s="52">
        <v>1.2</v>
      </c>
      <c r="I286" s="168">
        <v>0.81</v>
      </c>
      <c r="J286" s="50" t="s">
        <v>23</v>
      </c>
      <c r="K286" s="99">
        <v>17.18</v>
      </c>
      <c r="L286" s="59">
        <v>1</v>
      </c>
      <c r="M286" s="52">
        <v>10</v>
      </c>
      <c r="N286" s="50" t="s">
        <v>864</v>
      </c>
      <c r="O286" s="65" t="s">
        <v>863</v>
      </c>
      <c r="P286" s="9" t="s">
        <v>863</v>
      </c>
    </row>
    <row r="287" spans="1:16" s="9" customFormat="1" x14ac:dyDescent="0.3">
      <c r="A287" s="90" t="s">
        <v>75</v>
      </c>
      <c r="B287" s="56" t="s">
        <v>1035</v>
      </c>
      <c r="C287" s="50">
        <v>858441</v>
      </c>
      <c r="D287" s="50">
        <v>23</v>
      </c>
      <c r="E287" s="50" t="s">
        <v>1065</v>
      </c>
      <c r="F287" s="51" t="s">
        <v>172</v>
      </c>
      <c r="G287" s="50" t="s">
        <v>482</v>
      </c>
      <c r="H287" s="52">
        <v>1.2</v>
      </c>
      <c r="I287" s="168">
        <v>1.45</v>
      </c>
      <c r="J287" s="50" t="s">
        <v>23</v>
      </c>
      <c r="K287" s="99">
        <v>34.47</v>
      </c>
      <c r="L287" s="59">
        <v>1</v>
      </c>
      <c r="M287" s="52">
        <v>10</v>
      </c>
      <c r="N287" s="50" t="s">
        <v>864</v>
      </c>
      <c r="O287" s="65" t="s">
        <v>863</v>
      </c>
      <c r="P287" s="9" t="s">
        <v>863</v>
      </c>
    </row>
    <row r="288" spans="1:16" s="9" customFormat="1" x14ac:dyDescent="0.3">
      <c r="A288" s="90" t="s">
        <v>75</v>
      </c>
      <c r="B288" s="56" t="s">
        <v>1037</v>
      </c>
      <c r="C288" s="50">
        <v>858451</v>
      </c>
      <c r="D288" s="50">
        <v>23</v>
      </c>
      <c r="E288" s="50" t="s">
        <v>1066</v>
      </c>
      <c r="F288" s="51" t="s">
        <v>172</v>
      </c>
      <c r="G288" s="50" t="s">
        <v>482</v>
      </c>
      <c r="H288" s="52">
        <v>1.2</v>
      </c>
      <c r="I288" s="168">
        <v>1.48</v>
      </c>
      <c r="J288" s="50" t="s">
        <v>23</v>
      </c>
      <c r="K288" s="99">
        <v>35.21</v>
      </c>
      <c r="L288" s="59">
        <v>1</v>
      </c>
      <c r="M288" s="52">
        <v>10</v>
      </c>
      <c r="N288" s="50" t="s">
        <v>864</v>
      </c>
      <c r="O288" s="65" t="s">
        <v>863</v>
      </c>
      <c r="P288" s="9" t="s">
        <v>863</v>
      </c>
    </row>
    <row r="289" spans="1:16" s="9" customFormat="1" x14ac:dyDescent="0.3">
      <c r="A289" s="90" t="s">
        <v>1067</v>
      </c>
      <c r="B289" s="56" t="s">
        <v>1068</v>
      </c>
      <c r="C289" s="50">
        <v>890118</v>
      </c>
      <c r="D289" s="50">
        <v>23</v>
      </c>
      <c r="E289" s="50" t="s">
        <v>1069</v>
      </c>
      <c r="F289" s="51" t="s">
        <v>172</v>
      </c>
      <c r="G289" s="50" t="s">
        <v>482</v>
      </c>
      <c r="H289" s="52">
        <v>3</v>
      </c>
      <c r="I289" s="168">
        <v>0.41</v>
      </c>
      <c r="J289" s="50" t="s">
        <v>23</v>
      </c>
      <c r="K289" s="99">
        <v>15.01</v>
      </c>
      <c r="L289" s="59">
        <v>1</v>
      </c>
      <c r="M289" s="52">
        <v>50</v>
      </c>
      <c r="N289" s="50" t="s">
        <v>864</v>
      </c>
      <c r="O289" s="65" t="s">
        <v>863</v>
      </c>
      <c r="P289" s="9" t="s">
        <v>863</v>
      </c>
    </row>
    <row r="290" spans="1:16" s="9" customFormat="1" x14ac:dyDescent="0.3">
      <c r="A290" s="90" t="s">
        <v>63</v>
      </c>
      <c r="B290" s="56" t="s">
        <v>1070</v>
      </c>
      <c r="C290" s="50">
        <v>890218</v>
      </c>
      <c r="D290" s="50">
        <v>23</v>
      </c>
      <c r="E290" s="50" t="s">
        <v>1071</v>
      </c>
      <c r="F290" s="51" t="s">
        <v>172</v>
      </c>
      <c r="G290" s="50" t="s">
        <v>482</v>
      </c>
      <c r="H290" s="52">
        <v>3</v>
      </c>
      <c r="I290" s="168">
        <v>0.15</v>
      </c>
      <c r="J290" s="50" t="s">
        <v>23</v>
      </c>
      <c r="K290" s="99">
        <v>6.14</v>
      </c>
      <c r="L290" s="59">
        <v>1</v>
      </c>
      <c r="M290" s="52">
        <v>50</v>
      </c>
      <c r="N290" s="50" t="s">
        <v>864</v>
      </c>
      <c r="O290" s="65" t="s">
        <v>863</v>
      </c>
      <c r="P290" s="9" t="s">
        <v>863</v>
      </c>
    </row>
    <row r="291" spans="1:16" s="9" customFormat="1" x14ac:dyDescent="0.3">
      <c r="A291" s="90" t="s">
        <v>1072</v>
      </c>
      <c r="B291" s="56" t="s">
        <v>1073</v>
      </c>
      <c r="C291" s="50">
        <v>809219</v>
      </c>
      <c r="D291" s="50">
        <v>23</v>
      </c>
      <c r="E291" s="50" t="s">
        <v>1074</v>
      </c>
      <c r="F291" s="51" t="s">
        <v>172</v>
      </c>
      <c r="G291" s="50" t="s">
        <v>482</v>
      </c>
      <c r="H291" s="52"/>
      <c r="I291" s="168">
        <v>0.16</v>
      </c>
      <c r="J291" s="50" t="s">
        <v>23</v>
      </c>
      <c r="K291" s="99">
        <v>19.899999999999999</v>
      </c>
      <c r="L291" s="59">
        <v>1</v>
      </c>
      <c r="M291" s="52">
        <v>10</v>
      </c>
      <c r="N291" s="50" t="s">
        <v>864</v>
      </c>
      <c r="O291" s="65" t="s">
        <v>863</v>
      </c>
      <c r="P291" s="9" t="s">
        <v>863</v>
      </c>
    </row>
    <row r="292" spans="1:16" s="9" customFormat="1" x14ac:dyDescent="0.3">
      <c r="A292" s="97" t="s">
        <v>73</v>
      </c>
      <c r="B292" s="57" t="s">
        <v>1075</v>
      </c>
      <c r="C292" s="58">
        <v>894504</v>
      </c>
      <c r="D292" s="50">
        <v>23</v>
      </c>
      <c r="E292" s="58" t="s">
        <v>1076</v>
      </c>
      <c r="F292" s="58" t="s">
        <v>175</v>
      </c>
      <c r="G292" s="50" t="s">
        <v>483</v>
      </c>
      <c r="H292" s="111">
        <v>1.5</v>
      </c>
      <c r="I292" s="174">
        <v>0.38</v>
      </c>
      <c r="J292" s="58" t="s">
        <v>23</v>
      </c>
      <c r="K292" s="120">
        <v>12</v>
      </c>
      <c r="L292" s="60">
        <v>1</v>
      </c>
      <c r="M292" s="95">
        <v>1</v>
      </c>
      <c r="N292" s="58" t="s">
        <v>864</v>
      </c>
      <c r="O292" s="225"/>
      <c r="P292" s="9" t="s">
        <v>863</v>
      </c>
    </row>
    <row r="293" spans="1:16" s="9" customFormat="1" x14ac:dyDescent="0.3">
      <c r="A293" s="97" t="s">
        <v>97</v>
      </c>
      <c r="B293" s="57" t="s">
        <v>1096</v>
      </c>
      <c r="C293" s="58">
        <v>998121</v>
      </c>
      <c r="D293" s="50">
        <v>23</v>
      </c>
      <c r="E293" s="58" t="s">
        <v>1077</v>
      </c>
      <c r="F293" s="58" t="s">
        <v>252</v>
      </c>
      <c r="G293" s="50" t="s">
        <v>496</v>
      </c>
      <c r="H293" s="111"/>
      <c r="I293" s="174"/>
      <c r="J293" s="50" t="s">
        <v>69</v>
      </c>
      <c r="K293" s="120">
        <v>24.99</v>
      </c>
      <c r="L293" s="60">
        <v>1</v>
      </c>
      <c r="M293" s="95">
        <v>1</v>
      </c>
      <c r="N293" s="58" t="s">
        <v>864</v>
      </c>
      <c r="O293" s="225"/>
      <c r="P293" s="9" t="s">
        <v>863</v>
      </c>
    </row>
    <row r="294" spans="1:16" s="9" customFormat="1" ht="13.5" customHeight="1" x14ac:dyDescent="0.3">
      <c r="A294" s="97" t="s">
        <v>1079</v>
      </c>
      <c r="B294" s="57" t="s">
        <v>1006</v>
      </c>
      <c r="C294" s="58">
        <v>65114197</v>
      </c>
      <c r="D294" s="50">
        <v>23</v>
      </c>
      <c r="E294" s="58" t="s">
        <v>1080</v>
      </c>
      <c r="F294" s="58" t="s">
        <v>252</v>
      </c>
      <c r="G294" s="50" t="s">
        <v>496</v>
      </c>
      <c r="H294" s="111"/>
      <c r="I294" s="174"/>
      <c r="J294" s="50" t="s">
        <v>69</v>
      </c>
      <c r="K294" s="120">
        <v>184.49340000000001</v>
      </c>
      <c r="L294" s="60">
        <v>1</v>
      </c>
      <c r="M294" s="95">
        <v>1</v>
      </c>
      <c r="N294" s="58" t="s">
        <v>864</v>
      </c>
      <c r="O294" s="225"/>
      <c r="P294" s="9" t="s">
        <v>863</v>
      </c>
    </row>
    <row r="295" spans="1:16" s="9" customFormat="1" x14ac:dyDescent="0.3">
      <c r="A295" s="97" t="s">
        <v>1081</v>
      </c>
      <c r="B295" s="57" t="s">
        <v>914</v>
      </c>
      <c r="C295" s="58">
        <v>6505443</v>
      </c>
      <c r="D295" s="50">
        <v>23</v>
      </c>
      <c r="E295" s="58" t="s">
        <v>1082</v>
      </c>
      <c r="F295" s="58" t="s">
        <v>735</v>
      </c>
      <c r="G295" s="50" t="s">
        <v>748</v>
      </c>
      <c r="H295" s="111"/>
      <c r="I295" s="174"/>
      <c r="J295" s="50" t="s">
        <v>69</v>
      </c>
      <c r="K295" s="120">
        <v>12.949200000000001</v>
      </c>
      <c r="L295" s="60">
        <v>1</v>
      </c>
      <c r="M295" s="95">
        <v>1</v>
      </c>
      <c r="N295" s="58" t="s">
        <v>864</v>
      </c>
      <c r="O295" s="225"/>
      <c r="P295" s="9" t="s">
        <v>863</v>
      </c>
    </row>
    <row r="296" spans="1:16" s="9" customFormat="1" x14ac:dyDescent="0.3">
      <c r="A296" s="97" t="s">
        <v>1083</v>
      </c>
      <c r="B296" s="57" t="s">
        <v>1084</v>
      </c>
      <c r="C296" s="58">
        <v>6505414</v>
      </c>
      <c r="D296" s="50">
        <v>23</v>
      </c>
      <c r="E296" s="58" t="s">
        <v>1085</v>
      </c>
      <c r="F296" s="58" t="s">
        <v>252</v>
      </c>
      <c r="G296" s="50" t="s">
        <v>496</v>
      </c>
      <c r="H296" s="111"/>
      <c r="I296" s="174"/>
      <c r="J296" s="50" t="s">
        <v>69</v>
      </c>
      <c r="K296" s="120">
        <v>60.865600000000008</v>
      </c>
      <c r="L296" s="60">
        <v>1</v>
      </c>
      <c r="M296" s="95">
        <v>1</v>
      </c>
      <c r="N296" s="58" t="s">
        <v>864</v>
      </c>
      <c r="O296" s="225"/>
      <c r="P296" s="9" t="s">
        <v>863</v>
      </c>
    </row>
    <row r="297" spans="1:16" s="9" customFormat="1" x14ac:dyDescent="0.3">
      <c r="A297" s="97" t="s">
        <v>1086</v>
      </c>
      <c r="B297" s="57" t="s">
        <v>751</v>
      </c>
      <c r="C297" s="58">
        <v>6500451</v>
      </c>
      <c r="D297" s="50">
        <v>23</v>
      </c>
      <c r="E297" s="58" t="s">
        <v>1087</v>
      </c>
      <c r="F297" s="58" t="s">
        <v>252</v>
      </c>
      <c r="G297" s="50" t="s">
        <v>491</v>
      </c>
      <c r="H297" s="111"/>
      <c r="I297" s="174"/>
      <c r="J297" s="50" t="s">
        <v>69</v>
      </c>
      <c r="K297" s="120">
        <v>14.29</v>
      </c>
      <c r="L297" s="60">
        <v>1</v>
      </c>
      <c r="M297" s="95">
        <v>1</v>
      </c>
      <c r="N297" s="58" t="s">
        <v>864</v>
      </c>
      <c r="O297" s="225"/>
      <c r="P297" s="9" t="s">
        <v>863</v>
      </c>
    </row>
    <row r="298" spans="1:16" s="9" customFormat="1" x14ac:dyDescent="0.3">
      <c r="A298" s="97" t="s">
        <v>1078</v>
      </c>
      <c r="B298" s="57" t="s">
        <v>861</v>
      </c>
      <c r="C298" s="58">
        <v>6510443</v>
      </c>
      <c r="D298" s="50">
        <v>23</v>
      </c>
      <c r="E298" s="58" t="s">
        <v>1088</v>
      </c>
      <c r="F298" s="58" t="s">
        <v>735</v>
      </c>
      <c r="G298" s="50" t="s">
        <v>748</v>
      </c>
      <c r="H298" s="111"/>
      <c r="I298" s="174"/>
      <c r="J298" s="58" t="s">
        <v>69</v>
      </c>
      <c r="K298" s="120">
        <v>43.512800000000006</v>
      </c>
      <c r="L298" s="60">
        <v>1</v>
      </c>
      <c r="M298" s="95">
        <v>1</v>
      </c>
      <c r="N298" s="58" t="s">
        <v>864</v>
      </c>
      <c r="O298" s="225"/>
    </row>
    <row r="299" spans="1:16" s="9" customFormat="1" x14ac:dyDescent="0.3">
      <c r="A299" s="97" t="s">
        <v>54</v>
      </c>
      <c r="B299" s="57" t="s">
        <v>924</v>
      </c>
      <c r="C299" s="58">
        <v>898076</v>
      </c>
      <c r="D299" s="50">
        <v>23</v>
      </c>
      <c r="E299" s="58">
        <v>5900993251647</v>
      </c>
      <c r="F299" s="58" t="s">
        <v>172</v>
      </c>
      <c r="G299" s="50" t="s">
        <v>482</v>
      </c>
      <c r="H299" s="111"/>
      <c r="I299" s="174">
        <v>0.3</v>
      </c>
      <c r="J299" s="50" t="s">
        <v>23</v>
      </c>
      <c r="K299" s="120">
        <v>40.76</v>
      </c>
      <c r="L299" s="60">
        <v>1</v>
      </c>
      <c r="M299" s="95">
        <v>10</v>
      </c>
      <c r="N299" s="58" t="s">
        <v>865</v>
      </c>
      <c r="O299" s="225" t="s">
        <v>863</v>
      </c>
    </row>
    <row r="300" spans="1:16" s="9" customFormat="1" x14ac:dyDescent="0.3">
      <c r="A300" s="190" t="s">
        <v>51</v>
      </c>
      <c r="B300" s="176" t="s">
        <v>1097</v>
      </c>
      <c r="C300" s="177">
        <v>867603</v>
      </c>
      <c r="D300" s="109">
        <v>23</v>
      </c>
      <c r="E300" s="177">
        <v>5900993251586</v>
      </c>
      <c r="F300" s="177" t="s">
        <v>172</v>
      </c>
      <c r="G300" s="109" t="s">
        <v>482</v>
      </c>
      <c r="H300" s="191">
        <v>3</v>
      </c>
      <c r="I300" s="192">
        <v>10.67</v>
      </c>
      <c r="J300" s="109" t="s">
        <v>23</v>
      </c>
      <c r="K300" s="193">
        <v>136.10069999999999</v>
      </c>
      <c r="L300" s="180">
        <v>1</v>
      </c>
      <c r="M300" s="194">
        <v>4</v>
      </c>
      <c r="N300" s="177" t="s">
        <v>865</v>
      </c>
      <c r="O300" s="226" t="s">
        <v>863</v>
      </c>
    </row>
    <row r="301" spans="1:16" s="195" customFormat="1" ht="12.75" customHeight="1" x14ac:dyDescent="0.3">
      <c r="A301" s="97" t="s">
        <v>51</v>
      </c>
      <c r="B301" s="166" t="s">
        <v>1098</v>
      </c>
      <c r="C301" s="165">
        <v>867604</v>
      </c>
      <c r="D301" s="165">
        <v>23</v>
      </c>
      <c r="E301" s="165">
        <v>5900993251616</v>
      </c>
      <c r="F301" s="58" t="s">
        <v>172</v>
      </c>
      <c r="G301" s="165" t="s">
        <v>482</v>
      </c>
      <c r="H301" s="165">
        <v>3</v>
      </c>
      <c r="I301" s="165">
        <v>13.8</v>
      </c>
      <c r="J301" s="165" t="s">
        <v>23</v>
      </c>
      <c r="K301" s="165">
        <v>181.4676</v>
      </c>
      <c r="L301" s="60">
        <v>1</v>
      </c>
      <c r="M301" s="95">
        <v>4</v>
      </c>
      <c r="N301" s="58" t="s">
        <v>865</v>
      </c>
      <c r="O301" s="225" t="s">
        <v>863</v>
      </c>
    </row>
    <row r="302" spans="1:16" s="195" customFormat="1" ht="12.75" customHeight="1" x14ac:dyDescent="0.3">
      <c r="A302" s="97" t="s">
        <v>52</v>
      </c>
      <c r="B302" s="166" t="s">
        <v>1099</v>
      </c>
      <c r="C302" s="165">
        <v>867524</v>
      </c>
      <c r="D302" s="165">
        <v>23</v>
      </c>
      <c r="E302" s="188">
        <v>5900993251579</v>
      </c>
      <c r="F302" s="189" t="s">
        <v>172</v>
      </c>
      <c r="G302" s="165" t="s">
        <v>482</v>
      </c>
      <c r="H302" s="165">
        <v>3</v>
      </c>
      <c r="I302" s="165">
        <v>10.029999999999999</v>
      </c>
      <c r="J302" s="165" t="s">
        <v>23</v>
      </c>
      <c r="K302" s="165">
        <v>121.1045</v>
      </c>
      <c r="L302" s="60">
        <v>1</v>
      </c>
      <c r="M302" s="95">
        <v>4</v>
      </c>
      <c r="N302" s="58" t="s">
        <v>865</v>
      </c>
      <c r="O302" s="225" t="s">
        <v>863</v>
      </c>
    </row>
    <row r="303" spans="1:16" s="195" customFormat="1" ht="12.75" customHeight="1" x14ac:dyDescent="0.3">
      <c r="A303" s="167" t="s">
        <v>52</v>
      </c>
      <c r="B303" s="166" t="s">
        <v>1100</v>
      </c>
      <c r="C303" s="165">
        <v>867532</v>
      </c>
      <c r="D303" s="165">
        <v>23</v>
      </c>
      <c r="E303" s="165">
        <v>5900993251609</v>
      </c>
      <c r="F303" s="165" t="s">
        <v>172</v>
      </c>
      <c r="G303" s="165" t="s">
        <v>482</v>
      </c>
      <c r="H303" s="165">
        <v>3</v>
      </c>
      <c r="I303" s="165">
        <v>13.08</v>
      </c>
      <c r="J303" s="165" t="s">
        <v>23</v>
      </c>
      <c r="K303" s="165">
        <v>161.46620000000001</v>
      </c>
      <c r="L303" s="60">
        <v>1</v>
      </c>
      <c r="M303" s="95">
        <v>4</v>
      </c>
      <c r="N303" s="58" t="s">
        <v>865</v>
      </c>
      <c r="O303" s="227" t="s">
        <v>863</v>
      </c>
    </row>
    <row r="304" spans="1:16" s="195" customFormat="1" ht="12.75" customHeight="1" x14ac:dyDescent="0.3">
      <c r="A304" s="167" t="s">
        <v>52</v>
      </c>
      <c r="B304" s="166" t="s">
        <v>1101</v>
      </c>
      <c r="C304" s="165">
        <v>867503</v>
      </c>
      <c r="D304" s="165">
        <v>23</v>
      </c>
      <c r="E304" s="165">
        <v>5900993251593</v>
      </c>
      <c r="F304" s="165" t="s">
        <v>172</v>
      </c>
      <c r="G304" s="165" t="s">
        <v>482</v>
      </c>
      <c r="H304" s="165">
        <v>3</v>
      </c>
      <c r="I304" s="165">
        <v>12.22</v>
      </c>
      <c r="J304" s="165" t="s">
        <v>23</v>
      </c>
      <c r="K304" s="165">
        <v>151.37819999999999</v>
      </c>
      <c r="L304" s="60">
        <v>1</v>
      </c>
      <c r="M304" s="95">
        <v>6</v>
      </c>
      <c r="N304" s="58" t="s">
        <v>865</v>
      </c>
      <c r="O304" s="227" t="s">
        <v>863</v>
      </c>
    </row>
    <row r="305" spans="1:15" s="195" customFormat="1" ht="12.75" customHeight="1" x14ac:dyDescent="0.3">
      <c r="A305" s="167" t="s">
        <v>52</v>
      </c>
      <c r="B305" s="166" t="s">
        <v>1102</v>
      </c>
      <c r="C305" s="165">
        <v>867534</v>
      </c>
      <c r="D305" s="165">
        <v>23</v>
      </c>
      <c r="E305" s="165">
        <v>5900993251623</v>
      </c>
      <c r="F305" s="165" t="s">
        <v>172</v>
      </c>
      <c r="G305" s="165" t="s">
        <v>482</v>
      </c>
      <c r="H305" s="165">
        <v>3</v>
      </c>
      <c r="I305" s="165">
        <v>15.31</v>
      </c>
      <c r="J305" s="165" t="s">
        <v>23</v>
      </c>
      <c r="K305" s="165">
        <v>222.0136</v>
      </c>
      <c r="L305" s="60">
        <v>1</v>
      </c>
      <c r="M305" s="95">
        <v>4</v>
      </c>
      <c r="N305" s="58" t="s">
        <v>865</v>
      </c>
      <c r="O305" s="227" t="s">
        <v>863</v>
      </c>
    </row>
    <row r="306" spans="1:15" s="195" customFormat="1" ht="12.75" customHeight="1" x14ac:dyDescent="0.3">
      <c r="A306" s="167" t="s">
        <v>73</v>
      </c>
      <c r="B306" s="166" t="s">
        <v>1115</v>
      </c>
      <c r="C306" s="165">
        <v>884510</v>
      </c>
      <c r="D306" s="165">
        <v>23</v>
      </c>
      <c r="E306" s="165" t="s">
        <v>1116</v>
      </c>
      <c r="F306" s="165" t="s">
        <v>175</v>
      </c>
      <c r="G306" s="165" t="s">
        <v>483</v>
      </c>
      <c r="H306" s="165"/>
      <c r="I306" s="165">
        <v>0.94</v>
      </c>
      <c r="J306" s="165" t="s">
        <v>23</v>
      </c>
      <c r="K306" s="165">
        <v>29.5</v>
      </c>
      <c r="L306" s="60">
        <v>1</v>
      </c>
      <c r="M306" s="95">
        <v>1</v>
      </c>
      <c r="N306" s="58" t="s">
        <v>864</v>
      </c>
      <c r="O306" s="227"/>
    </row>
    <row r="307" spans="1:15" s="195" customFormat="1" ht="12.75" customHeight="1" x14ac:dyDescent="0.3">
      <c r="A307" s="167" t="s">
        <v>73</v>
      </c>
      <c r="B307" s="166" t="s">
        <v>1117</v>
      </c>
      <c r="C307" s="165">
        <v>884513</v>
      </c>
      <c r="D307" s="165">
        <v>23</v>
      </c>
      <c r="E307" s="165" t="s">
        <v>1118</v>
      </c>
      <c r="F307" s="165" t="s">
        <v>175</v>
      </c>
      <c r="G307" s="165" t="s">
        <v>483</v>
      </c>
      <c r="H307" s="165"/>
      <c r="I307" s="165">
        <v>1.06</v>
      </c>
      <c r="J307" s="165" t="s">
        <v>23</v>
      </c>
      <c r="K307" s="165">
        <v>33.35</v>
      </c>
      <c r="L307" s="60">
        <v>1</v>
      </c>
      <c r="M307" s="95">
        <v>1</v>
      </c>
      <c r="N307" s="58" t="s">
        <v>864</v>
      </c>
      <c r="O307" s="227"/>
    </row>
    <row r="308" spans="1:15" s="195" customFormat="1" ht="12.75" customHeight="1" x14ac:dyDescent="0.3">
      <c r="A308" s="167" t="s">
        <v>73</v>
      </c>
      <c r="B308" s="166" t="s">
        <v>1119</v>
      </c>
      <c r="C308" s="165">
        <v>884521</v>
      </c>
      <c r="D308" s="165">
        <v>23</v>
      </c>
      <c r="E308" s="165" t="s">
        <v>1120</v>
      </c>
      <c r="F308" s="165" t="s">
        <v>175</v>
      </c>
      <c r="G308" s="165" t="s">
        <v>483</v>
      </c>
      <c r="H308" s="165"/>
      <c r="I308" s="165">
        <v>1.72</v>
      </c>
      <c r="J308" s="165" t="s">
        <v>23</v>
      </c>
      <c r="K308" s="165">
        <v>53</v>
      </c>
      <c r="L308" s="60">
        <v>1</v>
      </c>
      <c r="M308" s="95">
        <v>1</v>
      </c>
      <c r="N308" s="58" t="s">
        <v>864</v>
      </c>
      <c r="O308" s="227"/>
    </row>
    <row r="309" spans="1:15" s="195" customFormat="1" ht="12.75" customHeight="1" x14ac:dyDescent="0.3">
      <c r="A309" s="167" t="s">
        <v>73</v>
      </c>
      <c r="B309" s="166" t="s">
        <v>1121</v>
      </c>
      <c r="C309" s="165">
        <v>884522</v>
      </c>
      <c r="D309" s="165">
        <v>23</v>
      </c>
      <c r="E309" s="165" t="s">
        <v>1122</v>
      </c>
      <c r="F309" s="165" t="s">
        <v>175</v>
      </c>
      <c r="G309" s="165" t="s">
        <v>483</v>
      </c>
      <c r="H309" s="165"/>
      <c r="I309" s="165">
        <v>1.8</v>
      </c>
      <c r="J309" s="165" t="s">
        <v>23</v>
      </c>
      <c r="K309" s="165">
        <v>56</v>
      </c>
      <c r="L309" s="60">
        <v>1</v>
      </c>
      <c r="M309" s="95">
        <v>1</v>
      </c>
      <c r="N309" s="58" t="s">
        <v>864</v>
      </c>
      <c r="O309" s="227"/>
    </row>
    <row r="310" spans="1:15" s="195" customFormat="1" ht="12.75" customHeight="1" x14ac:dyDescent="0.3">
      <c r="A310" s="167" t="s">
        <v>73</v>
      </c>
      <c r="B310" s="166" t="s">
        <v>1123</v>
      </c>
      <c r="C310" s="165">
        <v>884524</v>
      </c>
      <c r="D310" s="165">
        <v>23</v>
      </c>
      <c r="E310" s="165" t="s">
        <v>1124</v>
      </c>
      <c r="F310" s="165" t="s">
        <v>175</v>
      </c>
      <c r="G310" s="165" t="s">
        <v>483</v>
      </c>
      <c r="H310" s="165"/>
      <c r="I310" s="165">
        <v>1.96</v>
      </c>
      <c r="J310" s="165" t="s">
        <v>23</v>
      </c>
      <c r="K310" s="165">
        <v>61</v>
      </c>
      <c r="L310" s="60">
        <v>1</v>
      </c>
      <c r="M310" s="95">
        <v>1</v>
      </c>
      <c r="N310" s="58" t="s">
        <v>864</v>
      </c>
      <c r="O310" s="227"/>
    </row>
    <row r="311" spans="1:15" s="195" customFormat="1" ht="12.75" customHeight="1" x14ac:dyDescent="0.3">
      <c r="A311" s="167" t="s">
        <v>73</v>
      </c>
      <c r="B311" s="166" t="s">
        <v>1125</v>
      </c>
      <c r="C311" s="165">
        <v>884531</v>
      </c>
      <c r="D311" s="165">
        <v>23</v>
      </c>
      <c r="E311" s="165" t="s">
        <v>1126</v>
      </c>
      <c r="F311" s="165" t="s">
        <v>175</v>
      </c>
      <c r="G311" s="165" t="s">
        <v>483</v>
      </c>
      <c r="H311" s="165"/>
      <c r="I311" s="165">
        <v>2.58</v>
      </c>
      <c r="J311" s="165" t="s">
        <v>23</v>
      </c>
      <c r="K311" s="165">
        <v>79.5</v>
      </c>
      <c r="L311" s="60">
        <v>1</v>
      </c>
      <c r="M311" s="95">
        <v>1</v>
      </c>
      <c r="N311" s="58" t="s">
        <v>864</v>
      </c>
      <c r="O311" s="227"/>
    </row>
    <row r="312" spans="1:15" s="195" customFormat="1" ht="12.75" customHeight="1" x14ac:dyDescent="0.3">
      <c r="A312" s="167" t="s">
        <v>73</v>
      </c>
      <c r="B312" s="166" t="s">
        <v>1127</v>
      </c>
      <c r="C312" s="165">
        <v>884533</v>
      </c>
      <c r="D312" s="165">
        <v>23</v>
      </c>
      <c r="E312" s="165" t="s">
        <v>1128</v>
      </c>
      <c r="F312" s="165" t="s">
        <v>175</v>
      </c>
      <c r="G312" s="165" t="s">
        <v>483</v>
      </c>
      <c r="H312" s="165"/>
      <c r="I312" s="165">
        <v>2.7</v>
      </c>
      <c r="J312" s="165" t="s">
        <v>23</v>
      </c>
      <c r="K312" s="165">
        <v>84</v>
      </c>
      <c r="L312" s="60">
        <v>1</v>
      </c>
      <c r="M312" s="95">
        <v>1</v>
      </c>
      <c r="N312" s="58" t="s">
        <v>864</v>
      </c>
      <c r="O312" s="227"/>
    </row>
    <row r="313" spans="1:15" s="195" customFormat="1" ht="12.75" customHeight="1" x14ac:dyDescent="0.3">
      <c r="A313" s="167" t="s">
        <v>73</v>
      </c>
      <c r="B313" s="166" t="s">
        <v>1129</v>
      </c>
      <c r="C313" s="165">
        <v>884544</v>
      </c>
      <c r="D313" s="165">
        <v>23</v>
      </c>
      <c r="E313" s="165" t="s">
        <v>1130</v>
      </c>
      <c r="F313" s="165" t="s">
        <v>175</v>
      </c>
      <c r="G313" s="165" t="s">
        <v>483</v>
      </c>
      <c r="H313" s="165"/>
      <c r="I313" s="165">
        <v>3.6</v>
      </c>
      <c r="J313" s="165" t="s">
        <v>23</v>
      </c>
      <c r="K313" s="165">
        <v>113</v>
      </c>
      <c r="L313" s="60">
        <v>1</v>
      </c>
      <c r="M313" s="95">
        <v>1</v>
      </c>
      <c r="N313" s="58" t="s">
        <v>864</v>
      </c>
      <c r="O313" s="227"/>
    </row>
    <row r="314" spans="1:15" s="195" customFormat="1" ht="12.75" customHeight="1" x14ac:dyDescent="0.3">
      <c r="A314" s="167" t="s">
        <v>73</v>
      </c>
      <c r="B314" s="166" t="s">
        <v>1131</v>
      </c>
      <c r="C314" s="165">
        <v>884563</v>
      </c>
      <c r="D314" s="165">
        <v>23</v>
      </c>
      <c r="E314" s="165" t="s">
        <v>1132</v>
      </c>
      <c r="F314" s="165" t="s">
        <v>175</v>
      </c>
      <c r="G314" s="165" t="s">
        <v>483</v>
      </c>
      <c r="H314" s="165"/>
      <c r="I314" s="165">
        <v>5.15</v>
      </c>
      <c r="J314" s="165" t="s">
        <v>23</v>
      </c>
      <c r="K314" s="165">
        <v>165</v>
      </c>
      <c r="L314" s="60">
        <v>1</v>
      </c>
      <c r="M314" s="95">
        <v>1</v>
      </c>
      <c r="N314" s="58" t="s">
        <v>864</v>
      </c>
      <c r="O314" s="227"/>
    </row>
    <row r="315" spans="1:15" s="195" customFormat="1" ht="12.75" customHeight="1" x14ac:dyDescent="0.3">
      <c r="A315" s="167" t="s">
        <v>73</v>
      </c>
      <c r="B315" s="166" t="s">
        <v>1133</v>
      </c>
      <c r="C315" s="165">
        <v>884566</v>
      </c>
      <c r="D315" s="165">
        <v>23</v>
      </c>
      <c r="E315" s="165" t="s">
        <v>1134</v>
      </c>
      <c r="F315" s="165" t="s">
        <v>175</v>
      </c>
      <c r="G315" s="165" t="s">
        <v>483</v>
      </c>
      <c r="H315" s="165"/>
      <c r="I315" s="165">
        <v>5.39</v>
      </c>
      <c r="J315" s="165" t="s">
        <v>23</v>
      </c>
      <c r="K315" s="165">
        <v>171</v>
      </c>
      <c r="L315" s="60">
        <v>1</v>
      </c>
      <c r="M315" s="95">
        <v>1</v>
      </c>
      <c r="N315" s="58" t="s">
        <v>864</v>
      </c>
      <c r="O315" s="227"/>
    </row>
    <row r="316" spans="1:15" s="195" customFormat="1" ht="12.75" customHeight="1" x14ac:dyDescent="0.3">
      <c r="A316" s="167" t="s">
        <v>73</v>
      </c>
      <c r="B316" s="166" t="s">
        <v>1108</v>
      </c>
      <c r="C316" s="165">
        <v>894613</v>
      </c>
      <c r="D316" s="165">
        <v>23</v>
      </c>
      <c r="E316" s="165" t="s">
        <v>1135</v>
      </c>
      <c r="F316" s="165" t="s">
        <v>175</v>
      </c>
      <c r="G316" s="165" t="s">
        <v>483</v>
      </c>
      <c r="H316" s="165">
        <v>1.5</v>
      </c>
      <c r="I316" s="165">
        <v>1.22</v>
      </c>
      <c r="J316" s="165" t="s">
        <v>23</v>
      </c>
      <c r="K316" s="165">
        <v>36.17</v>
      </c>
      <c r="L316" s="60">
        <v>1</v>
      </c>
      <c r="M316" s="95">
        <v>1</v>
      </c>
      <c r="N316" s="58" t="s">
        <v>864</v>
      </c>
      <c r="O316" s="227"/>
    </row>
    <row r="317" spans="1:15" s="195" customFormat="1" ht="12.75" customHeight="1" x14ac:dyDescent="0.3">
      <c r="A317" s="167" t="s">
        <v>73</v>
      </c>
      <c r="B317" s="166" t="s">
        <v>1136</v>
      </c>
      <c r="C317" s="165">
        <v>894624</v>
      </c>
      <c r="D317" s="165">
        <v>23</v>
      </c>
      <c r="E317" s="165" t="s">
        <v>1137</v>
      </c>
      <c r="F317" s="165" t="s">
        <v>175</v>
      </c>
      <c r="G317" s="165" t="s">
        <v>483</v>
      </c>
      <c r="H317" s="165">
        <v>1.5</v>
      </c>
      <c r="I317" s="165">
        <v>2.29</v>
      </c>
      <c r="J317" s="165" t="s">
        <v>23</v>
      </c>
      <c r="K317" s="165">
        <v>67</v>
      </c>
      <c r="L317" s="60">
        <v>1</v>
      </c>
      <c r="M317" s="95">
        <v>1</v>
      </c>
      <c r="N317" s="58" t="s">
        <v>864</v>
      </c>
      <c r="O317" s="227"/>
    </row>
    <row r="318" spans="1:15" s="195" customFormat="1" ht="12.75" customHeight="1" x14ac:dyDescent="0.3">
      <c r="A318" s="167" t="s">
        <v>73</v>
      </c>
      <c r="B318" s="166" t="s">
        <v>1138</v>
      </c>
      <c r="C318" s="165">
        <v>894644</v>
      </c>
      <c r="D318" s="165">
        <v>23</v>
      </c>
      <c r="E318" s="165" t="s">
        <v>1139</v>
      </c>
      <c r="F318" s="165" t="s">
        <v>175</v>
      </c>
      <c r="G318" s="165" t="s">
        <v>483</v>
      </c>
      <c r="H318" s="165">
        <v>1.5</v>
      </c>
      <c r="I318" s="165">
        <v>4.18</v>
      </c>
      <c r="J318" s="165" t="s">
        <v>23</v>
      </c>
      <c r="K318" s="165">
        <v>140</v>
      </c>
      <c r="L318" s="60">
        <v>1</v>
      </c>
      <c r="M318" s="95">
        <v>1</v>
      </c>
      <c r="N318" s="58" t="s">
        <v>864</v>
      </c>
      <c r="O318" s="227"/>
    </row>
    <row r="319" spans="1:15" s="195" customFormat="1" ht="12.75" customHeight="1" x14ac:dyDescent="0.3">
      <c r="A319" s="167" t="s">
        <v>73</v>
      </c>
      <c r="B319" s="166" t="s">
        <v>1140</v>
      </c>
      <c r="C319" s="165">
        <v>894866</v>
      </c>
      <c r="D319" s="165">
        <v>23</v>
      </c>
      <c r="E319" s="165" t="s">
        <v>1141</v>
      </c>
      <c r="F319" s="165" t="s">
        <v>175</v>
      </c>
      <c r="G319" s="165" t="s">
        <v>483</v>
      </c>
      <c r="H319" s="165">
        <v>1.5</v>
      </c>
      <c r="I319" s="165">
        <v>12.2</v>
      </c>
      <c r="J319" s="165" t="s">
        <v>23</v>
      </c>
      <c r="K319" s="165">
        <v>371.49</v>
      </c>
      <c r="L319" s="60">
        <v>1</v>
      </c>
      <c r="M319" s="95">
        <v>1</v>
      </c>
      <c r="N319" s="58" t="s">
        <v>864</v>
      </c>
      <c r="O319" s="227"/>
    </row>
    <row r="320" spans="1:15" s="195" customFormat="1" ht="12.75" customHeight="1" x14ac:dyDescent="0.3">
      <c r="A320" s="167" t="s">
        <v>73</v>
      </c>
      <c r="B320" s="166" t="s">
        <v>1142</v>
      </c>
      <c r="C320" s="165">
        <v>894266</v>
      </c>
      <c r="D320" s="165">
        <v>23</v>
      </c>
      <c r="E320" s="165" t="s">
        <v>1143</v>
      </c>
      <c r="F320" s="165" t="s">
        <v>175</v>
      </c>
      <c r="G320" s="165" t="s">
        <v>483</v>
      </c>
      <c r="H320" s="165">
        <v>1.5</v>
      </c>
      <c r="I320" s="165">
        <v>18.3</v>
      </c>
      <c r="J320" s="165" t="s">
        <v>23</v>
      </c>
      <c r="K320" s="165">
        <v>471.59</v>
      </c>
      <c r="L320" s="60">
        <v>1</v>
      </c>
      <c r="M320" s="95">
        <v>1</v>
      </c>
      <c r="N320" s="58" t="s">
        <v>864</v>
      </c>
      <c r="O320" s="227"/>
    </row>
    <row r="321" spans="1:15" s="195" customFormat="1" ht="12.75" customHeight="1" x14ac:dyDescent="0.3">
      <c r="A321" s="167" t="s">
        <v>93</v>
      </c>
      <c r="B321" s="166" t="s">
        <v>1144</v>
      </c>
      <c r="C321" s="165">
        <v>890440</v>
      </c>
      <c r="D321" s="165">
        <v>23</v>
      </c>
      <c r="E321" s="165" t="s">
        <v>1145</v>
      </c>
      <c r="F321" s="165" t="s">
        <v>175</v>
      </c>
      <c r="G321" s="165" t="s">
        <v>483</v>
      </c>
      <c r="H321" s="165"/>
      <c r="I321" s="165">
        <v>0.45</v>
      </c>
      <c r="J321" s="165" t="s">
        <v>23</v>
      </c>
      <c r="K321" s="165">
        <v>21.69</v>
      </c>
      <c r="L321" s="60">
        <v>1</v>
      </c>
      <c r="M321" s="95">
        <v>20</v>
      </c>
      <c r="N321" s="58" t="s">
        <v>864</v>
      </c>
      <c r="O321" s="227"/>
    </row>
    <row r="322" spans="1:15" s="195" customFormat="1" ht="12.75" customHeight="1" x14ac:dyDescent="0.3">
      <c r="A322" s="167" t="s">
        <v>93</v>
      </c>
      <c r="B322" s="166" t="s">
        <v>1146</v>
      </c>
      <c r="C322" s="165">
        <v>890740</v>
      </c>
      <c r="D322" s="165">
        <v>23</v>
      </c>
      <c r="E322" s="165" t="s">
        <v>1147</v>
      </c>
      <c r="F322" s="165" t="s">
        <v>175</v>
      </c>
      <c r="G322" s="165" t="s">
        <v>483</v>
      </c>
      <c r="H322" s="165"/>
      <c r="I322" s="165">
        <v>0.6</v>
      </c>
      <c r="J322" s="165" t="s">
        <v>23</v>
      </c>
      <c r="K322" s="165">
        <v>27.09</v>
      </c>
      <c r="L322" s="60">
        <v>1</v>
      </c>
      <c r="M322" s="95">
        <v>20</v>
      </c>
      <c r="N322" s="58" t="s">
        <v>864</v>
      </c>
      <c r="O322" s="227"/>
    </row>
    <row r="323" spans="1:15" s="195" customFormat="1" ht="12.75" customHeight="1" x14ac:dyDescent="0.3">
      <c r="A323" s="167" t="s">
        <v>93</v>
      </c>
      <c r="B323" s="166" t="s">
        <v>1148</v>
      </c>
      <c r="C323" s="165">
        <v>890133</v>
      </c>
      <c r="D323" s="165">
        <v>23</v>
      </c>
      <c r="E323" s="165" t="s">
        <v>1149</v>
      </c>
      <c r="F323" s="165" t="s">
        <v>175</v>
      </c>
      <c r="G323" s="165" t="s">
        <v>483</v>
      </c>
      <c r="H323" s="165"/>
      <c r="I323" s="165">
        <v>0.61</v>
      </c>
      <c r="J323" s="165" t="s">
        <v>23</v>
      </c>
      <c r="K323" s="165">
        <v>28.59</v>
      </c>
      <c r="L323" s="60">
        <v>1</v>
      </c>
      <c r="M323" s="95">
        <v>20</v>
      </c>
      <c r="N323" s="58" t="s">
        <v>864</v>
      </c>
      <c r="O323" s="227"/>
    </row>
    <row r="324" spans="1:15" s="195" customFormat="1" ht="12.75" customHeight="1" x14ac:dyDescent="0.3">
      <c r="A324" s="167" t="s">
        <v>93</v>
      </c>
      <c r="B324" s="166" t="s">
        <v>1150</v>
      </c>
      <c r="C324" s="165">
        <v>890140</v>
      </c>
      <c r="D324" s="165">
        <v>23</v>
      </c>
      <c r="E324" s="165" t="s">
        <v>1151</v>
      </c>
      <c r="F324" s="165" t="s">
        <v>175</v>
      </c>
      <c r="G324" s="165" t="s">
        <v>483</v>
      </c>
      <c r="H324" s="165"/>
      <c r="I324" s="165">
        <v>0.8</v>
      </c>
      <c r="J324" s="165" t="s">
        <v>23</v>
      </c>
      <c r="K324" s="165">
        <v>34.69</v>
      </c>
      <c r="L324" s="60">
        <v>1</v>
      </c>
      <c r="M324" s="95">
        <v>20</v>
      </c>
      <c r="N324" s="58" t="s">
        <v>864</v>
      </c>
      <c r="O324" s="227"/>
    </row>
    <row r="325" spans="1:15" s="195" customFormat="1" ht="12.75" customHeight="1" x14ac:dyDescent="0.3">
      <c r="A325" s="167" t="s">
        <v>93</v>
      </c>
      <c r="B325" s="166" t="s">
        <v>1152</v>
      </c>
      <c r="C325" s="165">
        <v>890166</v>
      </c>
      <c r="D325" s="165">
        <v>23</v>
      </c>
      <c r="E325" s="165" t="s">
        <v>1153</v>
      </c>
      <c r="F325" s="165" t="s">
        <v>175</v>
      </c>
      <c r="G325" s="165" t="s">
        <v>483</v>
      </c>
      <c r="H325" s="165"/>
      <c r="I325" s="165">
        <v>11.2</v>
      </c>
      <c r="J325" s="165" t="s">
        <v>23</v>
      </c>
      <c r="K325" s="165">
        <v>357.69</v>
      </c>
      <c r="L325" s="60">
        <v>5</v>
      </c>
      <c r="M325" s="95">
        <v>5</v>
      </c>
      <c r="N325" s="58" t="s">
        <v>864</v>
      </c>
      <c r="O325" s="227"/>
    </row>
    <row r="326" spans="1:15" s="195" customFormat="1" ht="12.75" customHeight="1" x14ac:dyDescent="0.3">
      <c r="A326" s="167" t="s">
        <v>1154</v>
      </c>
      <c r="B326" s="166" t="s">
        <v>1155</v>
      </c>
      <c r="C326" s="165">
        <v>897315</v>
      </c>
      <c r="D326" s="165">
        <v>23</v>
      </c>
      <c r="E326" s="165" t="s">
        <v>1156</v>
      </c>
      <c r="F326" s="165" t="s">
        <v>175</v>
      </c>
      <c r="G326" s="165" t="s">
        <v>483</v>
      </c>
      <c r="H326" s="165">
        <v>4</v>
      </c>
      <c r="I326" s="165">
        <v>0.02</v>
      </c>
      <c r="J326" s="165" t="s">
        <v>23</v>
      </c>
      <c r="K326" s="165">
        <v>5.59</v>
      </c>
      <c r="L326" s="60">
        <v>1</v>
      </c>
      <c r="M326" s="95">
        <v>50</v>
      </c>
      <c r="N326" s="58" t="s">
        <v>864</v>
      </c>
      <c r="O326" s="227"/>
    </row>
    <row r="327" spans="1:15" s="195" customFormat="1" ht="12.75" customHeight="1" x14ac:dyDescent="0.3">
      <c r="A327" s="167" t="s">
        <v>1154</v>
      </c>
      <c r="B327" s="166" t="s">
        <v>1157</v>
      </c>
      <c r="C327" s="165">
        <v>897316</v>
      </c>
      <c r="D327" s="165">
        <v>23</v>
      </c>
      <c r="E327" s="165" t="s">
        <v>1158</v>
      </c>
      <c r="F327" s="165" t="s">
        <v>175</v>
      </c>
      <c r="G327" s="165" t="s">
        <v>483</v>
      </c>
      <c r="H327" s="165">
        <v>4</v>
      </c>
      <c r="I327" s="165">
        <v>0.03</v>
      </c>
      <c r="J327" s="165" t="s">
        <v>23</v>
      </c>
      <c r="K327" s="165">
        <v>8.39</v>
      </c>
      <c r="L327" s="60">
        <v>1</v>
      </c>
      <c r="M327" s="95">
        <v>50</v>
      </c>
      <c r="N327" s="58" t="s">
        <v>864</v>
      </c>
      <c r="O327" s="227"/>
    </row>
    <row r="328" spans="1:15" s="195" customFormat="1" ht="12.75" customHeight="1" x14ac:dyDescent="0.3">
      <c r="A328" s="167" t="s">
        <v>1154</v>
      </c>
      <c r="B328" s="166" t="s">
        <v>1159</v>
      </c>
      <c r="C328" s="165">
        <v>897317</v>
      </c>
      <c r="D328" s="165">
        <v>23</v>
      </c>
      <c r="E328" s="165" t="s">
        <v>1160</v>
      </c>
      <c r="F328" s="165" t="s">
        <v>175</v>
      </c>
      <c r="G328" s="165" t="s">
        <v>483</v>
      </c>
      <c r="H328" s="165">
        <v>4</v>
      </c>
      <c r="I328" s="165">
        <v>0.04</v>
      </c>
      <c r="J328" s="165" t="s">
        <v>23</v>
      </c>
      <c r="K328" s="165">
        <v>11.19</v>
      </c>
      <c r="L328" s="60">
        <v>1</v>
      </c>
      <c r="M328" s="95">
        <v>50</v>
      </c>
      <c r="N328" s="58" t="s">
        <v>864</v>
      </c>
      <c r="O328" s="227"/>
    </row>
    <row r="329" spans="1:15" s="195" customFormat="1" ht="12.75" customHeight="1" x14ac:dyDescent="0.3">
      <c r="A329" s="167" t="s">
        <v>1161</v>
      </c>
      <c r="B329" s="166" t="s">
        <v>1162</v>
      </c>
      <c r="C329" s="165">
        <v>888530</v>
      </c>
      <c r="D329" s="165">
        <v>23</v>
      </c>
      <c r="E329" s="165" t="s">
        <v>1163</v>
      </c>
      <c r="F329" s="165" t="s">
        <v>175</v>
      </c>
      <c r="G329" s="165" t="s">
        <v>483</v>
      </c>
      <c r="H329" s="165">
        <v>4</v>
      </c>
      <c r="I329" s="165">
        <v>0.04</v>
      </c>
      <c r="J329" s="165" t="s">
        <v>23</v>
      </c>
      <c r="K329" s="165">
        <v>5.79</v>
      </c>
      <c r="L329" s="60">
        <v>1</v>
      </c>
      <c r="M329" s="95">
        <v>50</v>
      </c>
      <c r="N329" s="58" t="s">
        <v>864</v>
      </c>
      <c r="O329" s="227"/>
    </row>
    <row r="330" spans="1:15" s="195" customFormat="1" ht="12.75" customHeight="1" x14ac:dyDescent="0.3">
      <c r="A330" s="167" t="s">
        <v>1161</v>
      </c>
      <c r="B330" s="166" t="s">
        <v>1164</v>
      </c>
      <c r="C330" s="165">
        <v>888532</v>
      </c>
      <c r="D330" s="165">
        <v>23</v>
      </c>
      <c r="E330" s="165" t="s">
        <v>1165</v>
      </c>
      <c r="F330" s="165" t="s">
        <v>175</v>
      </c>
      <c r="G330" s="165" t="s">
        <v>483</v>
      </c>
      <c r="H330" s="165">
        <v>4</v>
      </c>
      <c r="I330" s="165">
        <v>0.05</v>
      </c>
      <c r="J330" s="165" t="s">
        <v>23</v>
      </c>
      <c r="K330" s="165">
        <v>5.79</v>
      </c>
      <c r="L330" s="60">
        <v>1</v>
      </c>
      <c r="M330" s="95">
        <v>50</v>
      </c>
      <c r="N330" s="58" t="s">
        <v>864</v>
      </c>
      <c r="O330" s="227"/>
    </row>
    <row r="331" spans="1:15" s="195" customFormat="1" ht="12.75" customHeight="1" x14ac:dyDescent="0.3">
      <c r="A331" s="167" t="s">
        <v>1161</v>
      </c>
      <c r="B331" s="166" t="s">
        <v>1166</v>
      </c>
      <c r="C331" s="165">
        <v>888535</v>
      </c>
      <c r="D331" s="165">
        <v>23</v>
      </c>
      <c r="E331" s="165" t="s">
        <v>1167</v>
      </c>
      <c r="F331" s="165" t="s">
        <v>175</v>
      </c>
      <c r="G331" s="165" t="s">
        <v>483</v>
      </c>
      <c r="H331" s="165">
        <v>4</v>
      </c>
      <c r="I331" s="165">
        <v>0.06</v>
      </c>
      <c r="J331" s="165" t="s">
        <v>23</v>
      </c>
      <c r="K331" s="165">
        <v>5.79</v>
      </c>
      <c r="L331" s="60">
        <v>1</v>
      </c>
      <c r="M331" s="95">
        <v>50</v>
      </c>
      <c r="N331" s="58" t="s">
        <v>864</v>
      </c>
      <c r="O331" s="227"/>
    </row>
    <row r="332" spans="1:15" s="195" customFormat="1" ht="12.75" customHeight="1" x14ac:dyDescent="0.3">
      <c r="A332" s="167" t="s">
        <v>1161</v>
      </c>
      <c r="B332" s="166" t="s">
        <v>1168</v>
      </c>
      <c r="C332" s="165">
        <v>888730</v>
      </c>
      <c r="D332" s="165">
        <v>23</v>
      </c>
      <c r="E332" s="165" t="s">
        <v>1169</v>
      </c>
      <c r="F332" s="165" t="s">
        <v>175</v>
      </c>
      <c r="G332" s="165" t="s">
        <v>483</v>
      </c>
      <c r="H332" s="165">
        <v>4</v>
      </c>
      <c r="I332" s="165">
        <v>0.05</v>
      </c>
      <c r="J332" s="165" t="s">
        <v>23</v>
      </c>
      <c r="K332" s="165">
        <v>8.59</v>
      </c>
      <c r="L332" s="60">
        <v>1</v>
      </c>
      <c r="M332" s="95">
        <v>50</v>
      </c>
      <c r="N332" s="58" t="s">
        <v>864</v>
      </c>
      <c r="O332" s="227"/>
    </row>
    <row r="333" spans="1:15" s="195" customFormat="1" ht="12.75" customHeight="1" x14ac:dyDescent="0.3">
      <c r="A333" s="167" t="s">
        <v>1161</v>
      </c>
      <c r="B333" s="166" t="s">
        <v>1170</v>
      </c>
      <c r="C333" s="165">
        <v>888732</v>
      </c>
      <c r="D333" s="165">
        <v>23</v>
      </c>
      <c r="E333" s="165" t="s">
        <v>1171</v>
      </c>
      <c r="F333" s="165" t="s">
        <v>175</v>
      </c>
      <c r="G333" s="165" t="s">
        <v>483</v>
      </c>
      <c r="H333" s="165">
        <v>4</v>
      </c>
      <c r="I333" s="165">
        <v>0.06</v>
      </c>
      <c r="J333" s="165" t="s">
        <v>23</v>
      </c>
      <c r="K333" s="165">
        <v>8.59</v>
      </c>
      <c r="L333" s="60">
        <v>1</v>
      </c>
      <c r="M333" s="95">
        <v>50</v>
      </c>
      <c r="N333" s="58" t="s">
        <v>864</v>
      </c>
      <c r="O333" s="227"/>
    </row>
    <row r="334" spans="1:15" s="195" customFormat="1" ht="12.75" customHeight="1" x14ac:dyDescent="0.3">
      <c r="A334" s="167" t="s">
        <v>1161</v>
      </c>
      <c r="B334" s="166" t="s">
        <v>1172</v>
      </c>
      <c r="C334" s="165">
        <v>888735</v>
      </c>
      <c r="D334" s="165">
        <v>23</v>
      </c>
      <c r="E334" s="165" t="s">
        <v>1173</v>
      </c>
      <c r="F334" s="165" t="s">
        <v>175</v>
      </c>
      <c r="G334" s="165" t="s">
        <v>483</v>
      </c>
      <c r="H334" s="165">
        <v>4</v>
      </c>
      <c r="I334" s="165">
        <v>7.0000000000000007E-2</v>
      </c>
      <c r="J334" s="165" t="s">
        <v>23</v>
      </c>
      <c r="K334" s="165">
        <v>8.59</v>
      </c>
      <c r="L334" s="60">
        <v>1</v>
      </c>
      <c r="M334" s="95">
        <v>50</v>
      </c>
      <c r="N334" s="58" t="s">
        <v>864</v>
      </c>
      <c r="O334" s="227"/>
    </row>
    <row r="335" spans="1:15" s="195" customFormat="1" ht="12.75" customHeight="1" x14ac:dyDescent="0.3">
      <c r="A335" s="167" t="s">
        <v>1161</v>
      </c>
      <c r="B335" s="166" t="s">
        <v>1174</v>
      </c>
      <c r="C335" s="165">
        <v>888130</v>
      </c>
      <c r="D335" s="165">
        <v>23</v>
      </c>
      <c r="E335" s="165" t="s">
        <v>1175</v>
      </c>
      <c r="F335" s="165" t="s">
        <v>175</v>
      </c>
      <c r="G335" s="165" t="s">
        <v>483</v>
      </c>
      <c r="H335" s="165">
        <v>4</v>
      </c>
      <c r="I335" s="165">
        <v>0.06</v>
      </c>
      <c r="J335" s="165" t="s">
        <v>23</v>
      </c>
      <c r="K335" s="165">
        <v>11.59</v>
      </c>
      <c r="L335" s="60">
        <v>1</v>
      </c>
      <c r="M335" s="95">
        <v>50</v>
      </c>
      <c r="N335" s="58" t="s">
        <v>864</v>
      </c>
      <c r="O335" s="227"/>
    </row>
    <row r="336" spans="1:15" s="195" customFormat="1" ht="12.75" customHeight="1" x14ac:dyDescent="0.3">
      <c r="A336" s="167" t="s">
        <v>1161</v>
      </c>
      <c r="B336" s="166" t="s">
        <v>1176</v>
      </c>
      <c r="C336" s="165">
        <v>888132</v>
      </c>
      <c r="D336" s="165">
        <v>23</v>
      </c>
      <c r="E336" s="165" t="s">
        <v>1177</v>
      </c>
      <c r="F336" s="165" t="s">
        <v>175</v>
      </c>
      <c r="G336" s="165" t="s">
        <v>483</v>
      </c>
      <c r="H336" s="165">
        <v>4</v>
      </c>
      <c r="I336" s="165">
        <v>7.0000000000000007E-2</v>
      </c>
      <c r="J336" s="165" t="s">
        <v>23</v>
      </c>
      <c r="K336" s="165">
        <v>11.59</v>
      </c>
      <c r="L336" s="60">
        <v>1</v>
      </c>
      <c r="M336" s="95">
        <v>50</v>
      </c>
      <c r="N336" s="58" t="s">
        <v>864</v>
      </c>
      <c r="O336" s="227"/>
    </row>
    <row r="337" spans="1:15" s="195" customFormat="1" ht="12.75" customHeight="1" x14ac:dyDescent="0.3">
      <c r="A337" s="167" t="s">
        <v>1161</v>
      </c>
      <c r="B337" s="166" t="s">
        <v>1178</v>
      </c>
      <c r="C337" s="165">
        <v>888135</v>
      </c>
      <c r="D337" s="165">
        <v>23</v>
      </c>
      <c r="E337" s="165" t="s">
        <v>1179</v>
      </c>
      <c r="F337" s="165" t="s">
        <v>175</v>
      </c>
      <c r="G337" s="165" t="s">
        <v>483</v>
      </c>
      <c r="H337" s="165">
        <v>4</v>
      </c>
      <c r="I337" s="165">
        <v>0.08</v>
      </c>
      <c r="J337" s="165" t="s">
        <v>23</v>
      </c>
      <c r="K337" s="165">
        <v>11.59</v>
      </c>
      <c r="L337" s="60">
        <v>1</v>
      </c>
      <c r="M337" s="95">
        <v>50</v>
      </c>
      <c r="N337" s="58" t="s">
        <v>864</v>
      </c>
      <c r="O337" s="227"/>
    </row>
    <row r="338" spans="1:15" s="195" customFormat="1" ht="12.75" customHeight="1" x14ac:dyDescent="0.3">
      <c r="A338" s="167" t="s">
        <v>260</v>
      </c>
      <c r="B338" s="166" t="s">
        <v>1180</v>
      </c>
      <c r="C338" s="165">
        <v>897415</v>
      </c>
      <c r="D338" s="165">
        <v>23</v>
      </c>
      <c r="E338" s="165" t="s">
        <v>1181</v>
      </c>
      <c r="F338" s="165" t="s">
        <v>175</v>
      </c>
      <c r="G338" s="165" t="s">
        <v>483</v>
      </c>
      <c r="H338" s="165">
        <v>4</v>
      </c>
      <c r="I338" s="165">
        <v>0.02</v>
      </c>
      <c r="J338" s="165" t="s">
        <v>23</v>
      </c>
      <c r="K338" s="165">
        <v>2.79</v>
      </c>
      <c r="L338" s="60">
        <v>1</v>
      </c>
      <c r="M338" s="95">
        <v>100</v>
      </c>
      <c r="N338" s="58" t="s">
        <v>864</v>
      </c>
      <c r="O338" s="227"/>
    </row>
    <row r="339" spans="1:15" s="195" customFormat="1" ht="12.75" customHeight="1" x14ac:dyDescent="0.3">
      <c r="A339" s="167" t="s">
        <v>260</v>
      </c>
      <c r="B339" s="166" t="s">
        <v>1182</v>
      </c>
      <c r="C339" s="165">
        <v>897416</v>
      </c>
      <c r="D339" s="165">
        <v>23</v>
      </c>
      <c r="E339" s="165" t="s">
        <v>1183</v>
      </c>
      <c r="F339" s="165" t="s">
        <v>175</v>
      </c>
      <c r="G339" s="165" t="s">
        <v>483</v>
      </c>
      <c r="H339" s="165">
        <v>4</v>
      </c>
      <c r="I339" s="165">
        <v>0.03</v>
      </c>
      <c r="J339" s="165" t="s">
        <v>23</v>
      </c>
      <c r="K339" s="165">
        <v>4.1900000000000004</v>
      </c>
      <c r="L339" s="60">
        <v>1</v>
      </c>
      <c r="M339" s="95">
        <v>100</v>
      </c>
      <c r="N339" s="58" t="s">
        <v>864</v>
      </c>
      <c r="O339" s="227"/>
    </row>
    <row r="340" spans="1:15" s="195" customFormat="1" ht="12.75" customHeight="1" x14ac:dyDescent="0.3">
      <c r="A340" s="167" t="s">
        <v>260</v>
      </c>
      <c r="B340" s="166" t="s">
        <v>1184</v>
      </c>
      <c r="C340" s="165">
        <v>897417</v>
      </c>
      <c r="D340" s="165">
        <v>23</v>
      </c>
      <c r="E340" s="165" t="s">
        <v>1185</v>
      </c>
      <c r="F340" s="165" t="s">
        <v>175</v>
      </c>
      <c r="G340" s="165" t="s">
        <v>483</v>
      </c>
      <c r="H340" s="165">
        <v>4</v>
      </c>
      <c r="I340" s="165">
        <v>0.04</v>
      </c>
      <c r="J340" s="165" t="s">
        <v>23</v>
      </c>
      <c r="K340" s="165">
        <v>5.59</v>
      </c>
      <c r="L340" s="60">
        <v>1</v>
      </c>
      <c r="M340" s="95">
        <v>100</v>
      </c>
      <c r="N340" s="58" t="s">
        <v>864</v>
      </c>
      <c r="O340" s="227"/>
    </row>
    <row r="341" spans="1:15" s="195" customFormat="1" ht="12.75" customHeight="1" x14ac:dyDescent="0.3">
      <c r="A341" s="167" t="s">
        <v>173</v>
      </c>
      <c r="B341" s="166" t="s">
        <v>1186</v>
      </c>
      <c r="C341" s="165">
        <v>858530</v>
      </c>
      <c r="D341" s="165">
        <v>23</v>
      </c>
      <c r="E341" s="165" t="s">
        <v>1187</v>
      </c>
      <c r="F341" s="165" t="s">
        <v>175</v>
      </c>
      <c r="G341" s="165" t="s">
        <v>483</v>
      </c>
      <c r="H341" s="165">
        <v>4</v>
      </c>
      <c r="I341" s="165">
        <v>0.02</v>
      </c>
      <c r="J341" s="165" t="s">
        <v>23</v>
      </c>
      <c r="K341" s="165">
        <v>2.89</v>
      </c>
      <c r="L341" s="60">
        <v>1</v>
      </c>
      <c r="M341" s="95">
        <v>50</v>
      </c>
      <c r="N341" s="58" t="s">
        <v>864</v>
      </c>
      <c r="O341" s="227"/>
    </row>
    <row r="342" spans="1:15" s="195" customFormat="1" ht="12.75" customHeight="1" x14ac:dyDescent="0.3">
      <c r="A342" s="167" t="s">
        <v>173</v>
      </c>
      <c r="B342" s="166" t="s">
        <v>1188</v>
      </c>
      <c r="C342" s="165">
        <v>858532</v>
      </c>
      <c r="D342" s="165">
        <v>23</v>
      </c>
      <c r="E342" s="165" t="s">
        <v>1189</v>
      </c>
      <c r="F342" s="165" t="s">
        <v>175</v>
      </c>
      <c r="G342" s="165" t="s">
        <v>483</v>
      </c>
      <c r="H342" s="165">
        <v>4</v>
      </c>
      <c r="I342" s="165">
        <v>0.02</v>
      </c>
      <c r="J342" s="165" t="s">
        <v>23</v>
      </c>
      <c r="K342" s="165">
        <v>2.89</v>
      </c>
      <c r="L342" s="60">
        <v>1</v>
      </c>
      <c r="M342" s="95">
        <v>50</v>
      </c>
      <c r="N342" s="58" t="s">
        <v>864</v>
      </c>
      <c r="O342" s="227"/>
    </row>
    <row r="343" spans="1:15" s="195" customFormat="1" ht="12.75" customHeight="1" x14ac:dyDescent="0.3">
      <c r="A343" s="167" t="s">
        <v>173</v>
      </c>
      <c r="B343" s="166" t="s">
        <v>1190</v>
      </c>
      <c r="C343" s="165">
        <v>858535</v>
      </c>
      <c r="D343" s="165">
        <v>23</v>
      </c>
      <c r="E343" s="165" t="s">
        <v>1191</v>
      </c>
      <c r="F343" s="165" t="s">
        <v>175</v>
      </c>
      <c r="G343" s="165" t="s">
        <v>483</v>
      </c>
      <c r="H343" s="165">
        <v>4</v>
      </c>
      <c r="I343" s="165">
        <v>0.02</v>
      </c>
      <c r="J343" s="165" t="s">
        <v>23</v>
      </c>
      <c r="K343" s="165">
        <v>2.89</v>
      </c>
      <c r="L343" s="60">
        <v>1</v>
      </c>
      <c r="M343" s="95">
        <v>50</v>
      </c>
      <c r="N343" s="58" t="s">
        <v>864</v>
      </c>
      <c r="O343" s="227"/>
    </row>
    <row r="344" spans="1:15" s="195" customFormat="1" ht="12.75" customHeight="1" x14ac:dyDescent="0.3">
      <c r="A344" s="167" t="s">
        <v>173</v>
      </c>
      <c r="B344" s="166" t="s">
        <v>1192</v>
      </c>
      <c r="C344" s="165">
        <v>858730</v>
      </c>
      <c r="D344" s="165">
        <v>23</v>
      </c>
      <c r="E344" s="165" t="s">
        <v>1193</v>
      </c>
      <c r="F344" s="165" t="s">
        <v>175</v>
      </c>
      <c r="G344" s="165" t="s">
        <v>483</v>
      </c>
      <c r="H344" s="165">
        <v>4</v>
      </c>
      <c r="I344" s="165">
        <v>0.03</v>
      </c>
      <c r="J344" s="165" t="s">
        <v>23</v>
      </c>
      <c r="K344" s="165">
        <v>4.29</v>
      </c>
      <c r="L344" s="60">
        <v>1</v>
      </c>
      <c r="M344" s="95">
        <v>50</v>
      </c>
      <c r="N344" s="58" t="s">
        <v>864</v>
      </c>
      <c r="O344" s="227"/>
    </row>
    <row r="345" spans="1:15" s="195" customFormat="1" ht="12.75" customHeight="1" x14ac:dyDescent="0.3">
      <c r="A345" s="167" t="s">
        <v>173</v>
      </c>
      <c r="B345" s="166" t="s">
        <v>1194</v>
      </c>
      <c r="C345" s="165">
        <v>858732</v>
      </c>
      <c r="D345" s="165">
        <v>23</v>
      </c>
      <c r="E345" s="165" t="s">
        <v>1195</v>
      </c>
      <c r="F345" s="165" t="s">
        <v>175</v>
      </c>
      <c r="G345" s="165" t="s">
        <v>483</v>
      </c>
      <c r="H345" s="165">
        <v>4</v>
      </c>
      <c r="I345" s="165">
        <v>0.03</v>
      </c>
      <c r="J345" s="165" t="s">
        <v>23</v>
      </c>
      <c r="K345" s="165">
        <v>4.29</v>
      </c>
      <c r="L345" s="60">
        <v>1</v>
      </c>
      <c r="M345" s="95">
        <v>50</v>
      </c>
      <c r="N345" s="58" t="s">
        <v>864</v>
      </c>
      <c r="O345" s="227"/>
    </row>
    <row r="346" spans="1:15" s="195" customFormat="1" ht="12.75" customHeight="1" x14ac:dyDescent="0.3">
      <c r="A346" s="167" t="s">
        <v>173</v>
      </c>
      <c r="B346" s="166" t="s">
        <v>1196</v>
      </c>
      <c r="C346" s="165">
        <v>858735</v>
      </c>
      <c r="D346" s="165">
        <v>23</v>
      </c>
      <c r="E346" s="165" t="s">
        <v>1197</v>
      </c>
      <c r="F346" s="165" t="s">
        <v>175</v>
      </c>
      <c r="G346" s="165" t="s">
        <v>483</v>
      </c>
      <c r="H346" s="165">
        <v>4</v>
      </c>
      <c r="I346" s="165">
        <v>0.03</v>
      </c>
      <c r="J346" s="165" t="s">
        <v>23</v>
      </c>
      <c r="K346" s="165">
        <v>4.29</v>
      </c>
      <c r="L346" s="60">
        <v>1</v>
      </c>
      <c r="M346" s="95">
        <v>50</v>
      </c>
      <c r="N346" s="58" t="s">
        <v>864</v>
      </c>
      <c r="O346" s="227"/>
    </row>
    <row r="347" spans="1:15" s="195" customFormat="1" ht="12.75" customHeight="1" x14ac:dyDescent="0.3">
      <c r="A347" s="167" t="s">
        <v>173</v>
      </c>
      <c r="B347" s="166" t="s">
        <v>1198</v>
      </c>
      <c r="C347" s="165">
        <v>858130</v>
      </c>
      <c r="D347" s="165">
        <v>23</v>
      </c>
      <c r="E347" s="165" t="s">
        <v>1199</v>
      </c>
      <c r="F347" s="165" t="s">
        <v>175</v>
      </c>
      <c r="G347" s="165" t="s">
        <v>483</v>
      </c>
      <c r="H347" s="165">
        <v>4</v>
      </c>
      <c r="I347" s="165">
        <v>0.04</v>
      </c>
      <c r="J347" s="165" t="s">
        <v>23</v>
      </c>
      <c r="K347" s="165">
        <v>5.79</v>
      </c>
      <c r="L347" s="60">
        <v>1</v>
      </c>
      <c r="M347" s="95">
        <v>50</v>
      </c>
      <c r="N347" s="58" t="s">
        <v>864</v>
      </c>
      <c r="O347" s="227"/>
    </row>
    <row r="348" spans="1:15" s="195" customFormat="1" ht="12.75" customHeight="1" x14ac:dyDescent="0.3">
      <c r="A348" s="167" t="s">
        <v>173</v>
      </c>
      <c r="B348" s="166" t="s">
        <v>1200</v>
      </c>
      <c r="C348" s="165">
        <v>858132</v>
      </c>
      <c r="D348" s="165">
        <v>23</v>
      </c>
      <c r="E348" s="165" t="s">
        <v>1201</v>
      </c>
      <c r="F348" s="165" t="s">
        <v>175</v>
      </c>
      <c r="G348" s="165" t="s">
        <v>483</v>
      </c>
      <c r="H348" s="165">
        <v>4</v>
      </c>
      <c r="I348" s="165">
        <v>0.04</v>
      </c>
      <c r="J348" s="165" t="s">
        <v>23</v>
      </c>
      <c r="K348" s="165">
        <v>5.79</v>
      </c>
      <c r="L348" s="60">
        <v>1</v>
      </c>
      <c r="M348" s="95">
        <v>50</v>
      </c>
      <c r="N348" s="58" t="s">
        <v>864</v>
      </c>
      <c r="O348" s="227"/>
    </row>
    <row r="349" spans="1:15" s="195" customFormat="1" ht="12.75" customHeight="1" x14ac:dyDescent="0.3">
      <c r="A349" s="167" t="s">
        <v>173</v>
      </c>
      <c r="B349" s="166" t="s">
        <v>1202</v>
      </c>
      <c r="C349" s="165">
        <v>858135</v>
      </c>
      <c r="D349" s="165">
        <v>23</v>
      </c>
      <c r="E349" s="165" t="s">
        <v>1203</v>
      </c>
      <c r="F349" s="165" t="s">
        <v>175</v>
      </c>
      <c r="G349" s="165" t="s">
        <v>483</v>
      </c>
      <c r="H349" s="165">
        <v>4</v>
      </c>
      <c r="I349" s="165">
        <v>0.04</v>
      </c>
      <c r="J349" s="165" t="s">
        <v>23</v>
      </c>
      <c r="K349" s="165">
        <v>5.79</v>
      </c>
      <c r="L349" s="60">
        <v>1</v>
      </c>
      <c r="M349" s="95">
        <v>50</v>
      </c>
      <c r="N349" s="58" t="s">
        <v>864</v>
      </c>
      <c r="O349" s="227"/>
    </row>
    <row r="350" spans="1:15" s="195" customFormat="1" ht="12.75" customHeight="1" x14ac:dyDescent="0.3">
      <c r="A350" s="167" t="s">
        <v>1072</v>
      </c>
      <c r="B350" s="166" t="s">
        <v>1204</v>
      </c>
      <c r="C350" s="165">
        <v>890222</v>
      </c>
      <c r="D350" s="165">
        <v>23</v>
      </c>
      <c r="E350" s="165" t="s">
        <v>1205</v>
      </c>
      <c r="F350" s="165" t="s">
        <v>172</v>
      </c>
      <c r="G350" s="165" t="s">
        <v>482</v>
      </c>
      <c r="H350" s="165"/>
      <c r="I350" s="165">
        <v>0.16</v>
      </c>
      <c r="J350" s="165" t="s">
        <v>23</v>
      </c>
      <c r="K350" s="165">
        <v>28.92</v>
      </c>
      <c r="L350" s="60">
        <v>1</v>
      </c>
      <c r="M350" s="95">
        <v>100</v>
      </c>
      <c r="N350" s="58" t="s">
        <v>865</v>
      </c>
      <c r="O350" s="227" t="s">
        <v>863</v>
      </c>
    </row>
    <row r="351" spans="1:15" s="195" customFormat="1" ht="12.75" customHeight="1" x14ac:dyDescent="0.3">
      <c r="A351" s="167" t="s">
        <v>1206</v>
      </c>
      <c r="B351" s="166" t="s">
        <v>1207</v>
      </c>
      <c r="C351" s="165">
        <v>993321</v>
      </c>
      <c r="D351" s="165">
        <v>23</v>
      </c>
      <c r="E351" s="165" t="s">
        <v>1208</v>
      </c>
      <c r="F351" s="165" t="s">
        <v>1209</v>
      </c>
      <c r="G351" s="165">
        <v>34031980</v>
      </c>
      <c r="H351" s="165"/>
      <c r="I351" s="165">
        <v>1.7999999999999999E-2</v>
      </c>
      <c r="J351" s="165" t="s">
        <v>23</v>
      </c>
      <c r="K351" s="165">
        <v>1.2</v>
      </c>
      <c r="L351" s="60">
        <v>1</v>
      </c>
      <c r="M351" s="95">
        <v>100</v>
      </c>
      <c r="N351" s="58" t="s">
        <v>864</v>
      </c>
      <c r="O351" s="227"/>
    </row>
    <row r="352" spans="1:15" s="195" customFormat="1" ht="12.75" customHeight="1" x14ac:dyDescent="0.3">
      <c r="A352" s="167" t="s">
        <v>1206</v>
      </c>
      <c r="B352" s="166" t="s">
        <v>1210</v>
      </c>
      <c r="C352" s="165">
        <v>992521</v>
      </c>
      <c r="D352" s="165">
        <v>23</v>
      </c>
      <c r="E352" s="165" t="s">
        <v>1211</v>
      </c>
      <c r="F352" s="165" t="s">
        <v>1209</v>
      </c>
      <c r="G352" s="165">
        <v>34031980</v>
      </c>
      <c r="H352" s="165"/>
      <c r="I352" s="165">
        <v>0.02</v>
      </c>
      <c r="J352" s="165" t="s">
        <v>23</v>
      </c>
      <c r="K352" s="165">
        <v>1.4</v>
      </c>
      <c r="L352" s="60">
        <v>1</v>
      </c>
      <c r="M352" s="95">
        <v>100</v>
      </c>
      <c r="N352" s="58" t="s">
        <v>864</v>
      </c>
      <c r="O352" s="227"/>
    </row>
    <row r="353" spans="1:15" s="195" customFormat="1" ht="12.75" customHeight="1" x14ac:dyDescent="0.3">
      <c r="A353" s="167" t="s">
        <v>64</v>
      </c>
      <c r="B353" s="166" t="s">
        <v>1212</v>
      </c>
      <c r="C353" s="165">
        <v>866621</v>
      </c>
      <c r="D353" s="165">
        <v>23</v>
      </c>
      <c r="E353" s="165" t="s">
        <v>1213</v>
      </c>
      <c r="F353" s="165" t="s">
        <v>172</v>
      </c>
      <c r="G353" s="165" t="s">
        <v>482</v>
      </c>
      <c r="H353" s="165">
        <v>1</v>
      </c>
      <c r="I353" s="165">
        <v>0.03</v>
      </c>
      <c r="J353" s="165" t="s">
        <v>23</v>
      </c>
      <c r="K353" s="165">
        <v>1.93</v>
      </c>
      <c r="L353" s="60">
        <v>1</v>
      </c>
      <c r="M353" s="95">
        <v>100</v>
      </c>
      <c r="N353" s="58" t="s">
        <v>864</v>
      </c>
      <c r="O353" s="227" t="s">
        <v>863</v>
      </c>
    </row>
    <row r="354" spans="1:15" s="195" customFormat="1" ht="12.75" customHeight="1" x14ac:dyDescent="0.3">
      <c r="A354" s="167" t="s">
        <v>1214</v>
      </c>
      <c r="B354" s="166" t="s">
        <v>1215</v>
      </c>
      <c r="C354" s="165">
        <v>862405</v>
      </c>
      <c r="D354" s="165">
        <v>23</v>
      </c>
      <c r="E354" s="165" t="s">
        <v>1216</v>
      </c>
      <c r="F354" s="165" t="s">
        <v>172</v>
      </c>
      <c r="G354" s="165" t="s">
        <v>482</v>
      </c>
      <c r="H354" s="165">
        <v>1</v>
      </c>
      <c r="I354" s="165">
        <v>0.08</v>
      </c>
      <c r="J354" s="165" t="s">
        <v>23</v>
      </c>
      <c r="K354" s="165">
        <v>6.41</v>
      </c>
      <c r="L354" s="60">
        <v>1</v>
      </c>
      <c r="M354" s="95">
        <v>100</v>
      </c>
      <c r="N354" s="58" t="s">
        <v>864</v>
      </c>
      <c r="O354" s="227" t="s">
        <v>863</v>
      </c>
    </row>
    <row r="355" spans="1:15" s="195" customFormat="1" ht="12.75" customHeight="1" x14ac:dyDescent="0.3">
      <c r="A355" s="167" t="s">
        <v>1217</v>
      </c>
      <c r="B355" s="166" t="s">
        <v>1218</v>
      </c>
      <c r="C355" s="165">
        <v>862505</v>
      </c>
      <c r="D355" s="165">
        <v>23</v>
      </c>
      <c r="E355" s="165" t="s">
        <v>1219</v>
      </c>
      <c r="F355" s="165" t="s">
        <v>172</v>
      </c>
      <c r="G355" s="165" t="s">
        <v>482</v>
      </c>
      <c r="H355" s="165">
        <v>1</v>
      </c>
      <c r="I355" s="165">
        <v>0.04</v>
      </c>
      <c r="J355" s="165" t="s">
        <v>23</v>
      </c>
      <c r="K355" s="165">
        <v>3.7</v>
      </c>
      <c r="L355" s="60">
        <v>1</v>
      </c>
      <c r="M355" s="95">
        <v>100</v>
      </c>
      <c r="N355" s="58" t="s">
        <v>864</v>
      </c>
      <c r="O355" s="227" t="s">
        <v>863</v>
      </c>
    </row>
    <row r="356" spans="1:15" s="195" customFormat="1" ht="12.75" customHeight="1" x14ac:dyDescent="0.3">
      <c r="A356" s="167" t="s">
        <v>1220</v>
      </c>
      <c r="B356" s="166" t="s">
        <v>1221</v>
      </c>
      <c r="C356" s="165">
        <v>860565</v>
      </c>
      <c r="D356" s="165">
        <v>23</v>
      </c>
      <c r="E356" s="165" t="s">
        <v>1222</v>
      </c>
      <c r="F356" s="165" t="s">
        <v>172</v>
      </c>
      <c r="G356" s="165" t="s">
        <v>482</v>
      </c>
      <c r="H356" s="165">
        <v>1</v>
      </c>
      <c r="I356" s="165">
        <v>0.22</v>
      </c>
      <c r="J356" s="165" t="s">
        <v>23</v>
      </c>
      <c r="K356" s="165">
        <v>21.44</v>
      </c>
      <c r="L356" s="60">
        <v>1</v>
      </c>
      <c r="M356" s="95"/>
      <c r="N356" s="58" t="s">
        <v>864</v>
      </c>
      <c r="O356" s="227" t="s">
        <v>863</v>
      </c>
    </row>
    <row r="357" spans="1:15" s="195" customFormat="1" ht="12.75" customHeight="1" x14ac:dyDescent="0.3">
      <c r="A357" s="167" t="s">
        <v>1220</v>
      </c>
      <c r="B357" s="166" t="s">
        <v>1223</v>
      </c>
      <c r="C357" s="165">
        <v>861165</v>
      </c>
      <c r="D357" s="165">
        <v>23</v>
      </c>
      <c r="E357" s="165" t="s">
        <v>1224</v>
      </c>
      <c r="F357" s="165" t="s">
        <v>172</v>
      </c>
      <c r="G357" s="165" t="s">
        <v>482</v>
      </c>
      <c r="H357" s="165">
        <v>1</v>
      </c>
      <c r="I357" s="165">
        <v>0.41</v>
      </c>
      <c r="J357" s="165" t="s">
        <v>23</v>
      </c>
      <c r="K357" s="165">
        <v>28.25</v>
      </c>
      <c r="L357" s="60">
        <v>1</v>
      </c>
      <c r="M357" s="95"/>
      <c r="N357" s="58" t="s">
        <v>864</v>
      </c>
      <c r="O357" s="227" t="s">
        <v>863</v>
      </c>
    </row>
    <row r="358" spans="1:15" s="195" customFormat="1" ht="12.75" customHeight="1" x14ac:dyDescent="0.3">
      <c r="A358" s="167" t="s">
        <v>1225</v>
      </c>
      <c r="B358" s="166" t="s">
        <v>1226</v>
      </c>
      <c r="C358" s="165">
        <v>866167</v>
      </c>
      <c r="D358" s="165">
        <v>23</v>
      </c>
      <c r="E358" s="165" t="s">
        <v>1227</v>
      </c>
      <c r="F358" s="165" t="s">
        <v>172</v>
      </c>
      <c r="G358" s="165" t="s">
        <v>482</v>
      </c>
      <c r="H358" s="165">
        <v>1</v>
      </c>
      <c r="I358" s="165">
        <v>0.18</v>
      </c>
      <c r="J358" s="165" t="s">
        <v>23</v>
      </c>
      <c r="K358" s="165">
        <v>19.2</v>
      </c>
      <c r="L358" s="60">
        <v>1</v>
      </c>
      <c r="M358" s="95"/>
      <c r="N358" s="58" t="s">
        <v>864</v>
      </c>
      <c r="O358" s="227" t="s">
        <v>863</v>
      </c>
    </row>
    <row r="359" spans="1:15" s="195" customFormat="1" ht="12.75" customHeight="1" x14ac:dyDescent="0.3">
      <c r="A359" s="167" t="s">
        <v>1225</v>
      </c>
      <c r="B359" s="166" t="s">
        <v>1228</v>
      </c>
      <c r="C359" s="165">
        <v>866367</v>
      </c>
      <c r="D359" s="165">
        <v>23</v>
      </c>
      <c r="E359" s="165" t="s">
        <v>1229</v>
      </c>
      <c r="F359" s="165" t="s">
        <v>172</v>
      </c>
      <c r="G359" s="165" t="s">
        <v>482</v>
      </c>
      <c r="H359" s="165">
        <v>1</v>
      </c>
      <c r="I359" s="165">
        <v>0.27</v>
      </c>
      <c r="J359" s="165" t="s">
        <v>23</v>
      </c>
      <c r="K359" s="165">
        <v>25.44</v>
      </c>
      <c r="L359" s="60">
        <v>1</v>
      </c>
      <c r="M359" s="95"/>
      <c r="N359" s="58" t="s">
        <v>864</v>
      </c>
      <c r="O359" s="227" t="s">
        <v>863</v>
      </c>
    </row>
    <row r="360" spans="1:15" s="195" customFormat="1" ht="12.75" customHeight="1" x14ac:dyDescent="0.3">
      <c r="A360" s="167" t="s">
        <v>1220</v>
      </c>
      <c r="B360" s="166" t="s">
        <v>1230</v>
      </c>
      <c r="C360" s="165">
        <v>862925</v>
      </c>
      <c r="D360" s="165">
        <v>23</v>
      </c>
      <c r="E360" s="165" t="s">
        <v>1231</v>
      </c>
      <c r="F360" s="165" t="s">
        <v>172</v>
      </c>
      <c r="G360" s="165" t="s">
        <v>482</v>
      </c>
      <c r="H360" s="165">
        <v>1</v>
      </c>
      <c r="I360" s="165">
        <v>0.23</v>
      </c>
      <c r="J360" s="165" t="s">
        <v>23</v>
      </c>
      <c r="K360" s="165">
        <v>18.18</v>
      </c>
      <c r="L360" s="60">
        <v>1</v>
      </c>
      <c r="M360" s="95"/>
      <c r="N360" s="58" t="s">
        <v>864</v>
      </c>
      <c r="O360" s="227" t="s">
        <v>863</v>
      </c>
    </row>
    <row r="361" spans="1:15" s="195" customFormat="1" ht="12.75" customHeight="1" x14ac:dyDescent="0.3">
      <c r="A361" s="167" t="s">
        <v>1220</v>
      </c>
      <c r="B361" s="166" t="s">
        <v>1232</v>
      </c>
      <c r="C361" s="165">
        <v>860105</v>
      </c>
      <c r="D361" s="165">
        <v>23</v>
      </c>
      <c r="E361" s="165" t="s">
        <v>1233</v>
      </c>
      <c r="F361" s="165" t="s">
        <v>172</v>
      </c>
      <c r="G361" s="165" t="s">
        <v>482</v>
      </c>
      <c r="H361" s="165">
        <v>1</v>
      </c>
      <c r="I361" s="165">
        <v>0.42</v>
      </c>
      <c r="J361" s="165" t="s">
        <v>23</v>
      </c>
      <c r="K361" s="165">
        <v>24.02</v>
      </c>
      <c r="L361" s="60">
        <v>1</v>
      </c>
      <c r="M361" s="95"/>
      <c r="N361" s="58" t="s">
        <v>864</v>
      </c>
      <c r="O361" s="227" t="s">
        <v>863</v>
      </c>
    </row>
    <row r="362" spans="1:15" s="195" customFormat="1" ht="12.75" customHeight="1" x14ac:dyDescent="0.3">
      <c r="A362" s="167" t="s">
        <v>1225</v>
      </c>
      <c r="B362" s="166" t="s">
        <v>1234</v>
      </c>
      <c r="C362" s="165">
        <v>863525</v>
      </c>
      <c r="D362" s="165">
        <v>23</v>
      </c>
      <c r="E362" s="165" t="s">
        <v>1235</v>
      </c>
      <c r="F362" s="165" t="s">
        <v>172</v>
      </c>
      <c r="G362" s="165" t="s">
        <v>482</v>
      </c>
      <c r="H362" s="165">
        <v>1</v>
      </c>
      <c r="I362" s="165">
        <v>0.16</v>
      </c>
      <c r="J362" s="165" t="s">
        <v>23</v>
      </c>
      <c r="K362" s="165">
        <v>18.22</v>
      </c>
      <c r="L362" s="60">
        <v>1</v>
      </c>
      <c r="M362" s="95"/>
      <c r="N362" s="58" t="s">
        <v>864</v>
      </c>
      <c r="O362" s="227" t="s">
        <v>863</v>
      </c>
    </row>
    <row r="363" spans="1:15" s="195" customFormat="1" ht="12.75" customHeight="1" x14ac:dyDescent="0.3">
      <c r="A363" s="167" t="s">
        <v>1225</v>
      </c>
      <c r="B363" s="166" t="s">
        <v>1236</v>
      </c>
      <c r="C363" s="165">
        <v>860125</v>
      </c>
      <c r="D363" s="165">
        <v>23</v>
      </c>
      <c r="E363" s="165" t="s">
        <v>1237</v>
      </c>
      <c r="F363" s="165" t="s">
        <v>172</v>
      </c>
      <c r="G363" s="165" t="s">
        <v>482</v>
      </c>
      <c r="H363" s="165">
        <v>1</v>
      </c>
      <c r="I363" s="165">
        <v>0.3</v>
      </c>
      <c r="J363" s="165" t="s">
        <v>23</v>
      </c>
      <c r="K363" s="165">
        <v>23.01</v>
      </c>
      <c r="L363" s="60">
        <v>1</v>
      </c>
      <c r="M363" s="95"/>
      <c r="N363" s="58" t="s">
        <v>864</v>
      </c>
      <c r="O363" s="227" t="s">
        <v>863</v>
      </c>
    </row>
    <row r="364" spans="1:15" s="195" customFormat="1" ht="12.75" customHeight="1" x14ac:dyDescent="0.3">
      <c r="A364" s="167" t="s">
        <v>1238</v>
      </c>
      <c r="B364" s="166" t="s">
        <v>1239</v>
      </c>
      <c r="C364" s="165">
        <v>840919</v>
      </c>
      <c r="D364" s="165">
        <v>23</v>
      </c>
      <c r="E364" s="165" t="s">
        <v>1240</v>
      </c>
      <c r="F364" s="165" t="s">
        <v>172</v>
      </c>
      <c r="G364" s="165" t="s">
        <v>482</v>
      </c>
      <c r="H364" s="165">
        <v>1</v>
      </c>
      <c r="I364" s="165">
        <v>0.16</v>
      </c>
      <c r="J364" s="165" t="s">
        <v>23</v>
      </c>
      <c r="K364" s="165">
        <v>28.28</v>
      </c>
      <c r="L364" s="60">
        <v>1</v>
      </c>
      <c r="M364" s="95"/>
      <c r="N364" s="58" t="s">
        <v>864</v>
      </c>
      <c r="O364" s="227" t="s">
        <v>863</v>
      </c>
    </row>
    <row r="365" spans="1:15" s="195" customFormat="1" ht="12.75" customHeight="1" x14ac:dyDescent="0.3">
      <c r="A365" s="167" t="s">
        <v>1238</v>
      </c>
      <c r="B365" s="166" t="s">
        <v>1241</v>
      </c>
      <c r="C365" s="165">
        <v>840921</v>
      </c>
      <c r="D365" s="165">
        <v>23</v>
      </c>
      <c r="E365" s="165" t="s">
        <v>1242</v>
      </c>
      <c r="F365" s="165" t="s">
        <v>172</v>
      </c>
      <c r="G365" s="165" t="s">
        <v>482</v>
      </c>
      <c r="H365" s="165">
        <v>1</v>
      </c>
      <c r="I365" s="165">
        <v>0.3</v>
      </c>
      <c r="J365" s="165" t="s">
        <v>23</v>
      </c>
      <c r="K365" s="165">
        <v>42.1</v>
      </c>
      <c r="L365" s="60">
        <v>1</v>
      </c>
      <c r="M365" s="95"/>
      <c r="N365" s="58" t="s">
        <v>864</v>
      </c>
      <c r="O365" s="227" t="s">
        <v>863</v>
      </c>
    </row>
    <row r="366" spans="1:15" s="195" customFormat="1" ht="12.75" customHeight="1" x14ac:dyDescent="0.3">
      <c r="A366" s="167" t="s">
        <v>1243</v>
      </c>
      <c r="B366" s="166" t="s">
        <v>1244</v>
      </c>
      <c r="C366" s="165">
        <v>866261</v>
      </c>
      <c r="D366" s="165">
        <v>23</v>
      </c>
      <c r="E366" s="165" t="s">
        <v>1245</v>
      </c>
      <c r="F366" s="165" t="s">
        <v>172</v>
      </c>
      <c r="G366" s="165" t="s">
        <v>482</v>
      </c>
      <c r="H366" s="165">
        <v>1</v>
      </c>
      <c r="I366" s="165">
        <v>0.31</v>
      </c>
      <c r="J366" s="165" t="s">
        <v>23</v>
      </c>
      <c r="K366" s="165">
        <v>23.44</v>
      </c>
      <c r="L366" s="60">
        <v>1</v>
      </c>
      <c r="M366" s="95"/>
      <c r="N366" s="58" t="s">
        <v>864</v>
      </c>
      <c r="O366" s="227" t="s">
        <v>863</v>
      </c>
    </row>
    <row r="367" spans="1:15" s="195" customFormat="1" ht="12.75" customHeight="1" x14ac:dyDescent="0.3">
      <c r="A367" s="167" t="s">
        <v>1243</v>
      </c>
      <c r="B367" s="166" t="s">
        <v>1246</v>
      </c>
      <c r="C367" s="165">
        <v>866262</v>
      </c>
      <c r="D367" s="165">
        <v>23</v>
      </c>
      <c r="E367" s="165" t="s">
        <v>1247</v>
      </c>
      <c r="F367" s="165" t="s">
        <v>172</v>
      </c>
      <c r="G367" s="165" t="s">
        <v>482</v>
      </c>
      <c r="H367" s="165">
        <v>1</v>
      </c>
      <c r="I367" s="165">
        <v>0.47</v>
      </c>
      <c r="J367" s="165" t="s">
        <v>23</v>
      </c>
      <c r="K367" s="165">
        <v>38.83</v>
      </c>
      <c r="L367" s="60">
        <v>1</v>
      </c>
      <c r="M367" s="95"/>
      <c r="N367" s="58" t="s">
        <v>864</v>
      </c>
      <c r="O367" s="227" t="s">
        <v>863</v>
      </c>
    </row>
    <row r="368" spans="1:15" s="195" customFormat="1" ht="12.75" customHeight="1" x14ac:dyDescent="0.3">
      <c r="A368" s="167" t="s">
        <v>1243</v>
      </c>
      <c r="B368" s="166" t="s">
        <v>1248</v>
      </c>
      <c r="C368" s="165">
        <v>864124</v>
      </c>
      <c r="D368" s="165">
        <v>23</v>
      </c>
      <c r="E368" s="165" t="s">
        <v>1249</v>
      </c>
      <c r="F368" s="165" t="s">
        <v>172</v>
      </c>
      <c r="G368" s="165" t="s">
        <v>482</v>
      </c>
      <c r="H368" s="165">
        <v>1</v>
      </c>
      <c r="I368" s="165">
        <v>0.28999999999999998</v>
      </c>
      <c r="J368" s="165" t="s">
        <v>23</v>
      </c>
      <c r="K368" s="165">
        <v>19.89</v>
      </c>
      <c r="L368" s="60">
        <v>1</v>
      </c>
      <c r="M368" s="95"/>
      <c r="N368" s="58" t="s">
        <v>864</v>
      </c>
      <c r="O368" s="227" t="s">
        <v>863</v>
      </c>
    </row>
    <row r="369" spans="1:15" s="195" customFormat="1" ht="12.75" customHeight="1" x14ac:dyDescent="0.3">
      <c r="A369" s="167" t="s">
        <v>1243</v>
      </c>
      <c r="B369" s="166" t="s">
        <v>1250</v>
      </c>
      <c r="C369" s="165">
        <v>860901</v>
      </c>
      <c r="D369" s="165">
        <v>23</v>
      </c>
      <c r="E369" s="165" t="s">
        <v>1251</v>
      </c>
      <c r="F369" s="165" t="s">
        <v>172</v>
      </c>
      <c r="G369" s="165" t="s">
        <v>482</v>
      </c>
      <c r="H369" s="165">
        <v>1</v>
      </c>
      <c r="I369" s="165">
        <v>0.46</v>
      </c>
      <c r="J369" s="165" t="s">
        <v>23</v>
      </c>
      <c r="K369" s="165">
        <v>33.03</v>
      </c>
      <c r="L369" s="60">
        <v>1</v>
      </c>
      <c r="M369" s="95"/>
      <c r="N369" s="58" t="s">
        <v>864</v>
      </c>
      <c r="O369" s="227" t="s">
        <v>863</v>
      </c>
    </row>
    <row r="370" spans="1:15" s="195" customFormat="1" ht="12.75" customHeight="1" x14ac:dyDescent="0.3">
      <c r="A370" s="167" t="s">
        <v>1252</v>
      </c>
      <c r="B370" s="166" t="s">
        <v>1253</v>
      </c>
      <c r="C370" s="165">
        <v>864826</v>
      </c>
      <c r="D370" s="165">
        <v>23</v>
      </c>
      <c r="E370" s="165" t="s">
        <v>1254</v>
      </c>
      <c r="F370" s="165" t="s">
        <v>172</v>
      </c>
      <c r="G370" s="165" t="s">
        <v>482</v>
      </c>
      <c r="H370" s="165">
        <v>1</v>
      </c>
      <c r="I370" s="165">
        <v>0.32</v>
      </c>
      <c r="J370" s="165" t="s">
        <v>23</v>
      </c>
      <c r="K370" s="165">
        <v>26.99</v>
      </c>
      <c r="L370" s="60">
        <v>1</v>
      </c>
      <c r="M370" s="95"/>
      <c r="N370" s="58" t="s">
        <v>864</v>
      </c>
      <c r="O370" s="227" t="s">
        <v>863</v>
      </c>
    </row>
    <row r="371" spans="1:15" s="195" customFormat="1" ht="12.75" customHeight="1" x14ac:dyDescent="0.3">
      <c r="A371" s="167" t="s">
        <v>1252</v>
      </c>
      <c r="B371" s="166" t="s">
        <v>1255</v>
      </c>
      <c r="C371" s="165">
        <v>863526</v>
      </c>
      <c r="D371" s="165">
        <v>23</v>
      </c>
      <c r="E371" s="165" t="s">
        <v>1256</v>
      </c>
      <c r="F371" s="165" t="s">
        <v>172</v>
      </c>
      <c r="G371" s="165" t="s">
        <v>482</v>
      </c>
      <c r="H371" s="165">
        <v>1</v>
      </c>
      <c r="I371" s="165">
        <v>0.44</v>
      </c>
      <c r="J371" s="165" t="s">
        <v>23</v>
      </c>
      <c r="K371" s="165">
        <v>36.99</v>
      </c>
      <c r="L371" s="60">
        <v>1</v>
      </c>
      <c r="M371" s="95"/>
      <c r="N371" s="58" t="s">
        <v>864</v>
      </c>
      <c r="O371" s="227" t="s">
        <v>863</v>
      </c>
    </row>
    <row r="372" spans="1:15" s="195" customFormat="1" ht="12.75" customHeight="1" x14ac:dyDescent="0.3">
      <c r="A372" s="167" t="s">
        <v>1252</v>
      </c>
      <c r="B372" s="166" t="s">
        <v>1257</v>
      </c>
      <c r="C372" s="165">
        <v>869705</v>
      </c>
      <c r="D372" s="165">
        <v>23</v>
      </c>
      <c r="E372" s="165" t="s">
        <v>1258</v>
      </c>
      <c r="F372" s="165" t="s">
        <v>172</v>
      </c>
      <c r="G372" s="165" t="s">
        <v>482</v>
      </c>
      <c r="H372" s="165">
        <v>1</v>
      </c>
      <c r="I372" s="165">
        <v>0.32</v>
      </c>
      <c r="J372" s="165" t="s">
        <v>23</v>
      </c>
      <c r="K372" s="165">
        <v>26.99</v>
      </c>
      <c r="L372" s="60">
        <v>1</v>
      </c>
      <c r="M372" s="95"/>
      <c r="N372" s="58" t="s">
        <v>864</v>
      </c>
      <c r="O372" s="227" t="s">
        <v>863</v>
      </c>
    </row>
    <row r="373" spans="1:15" s="195" customFormat="1" ht="12.75" customHeight="1" x14ac:dyDescent="0.3">
      <c r="A373" s="167" t="s">
        <v>1252</v>
      </c>
      <c r="B373" s="166" t="s">
        <v>1259</v>
      </c>
      <c r="C373" s="165">
        <v>869711</v>
      </c>
      <c r="D373" s="165">
        <v>23</v>
      </c>
      <c r="E373" s="165" t="s">
        <v>1260</v>
      </c>
      <c r="F373" s="165" t="s">
        <v>172</v>
      </c>
      <c r="G373" s="165" t="s">
        <v>482</v>
      </c>
      <c r="H373" s="165">
        <v>1</v>
      </c>
      <c r="I373" s="165">
        <v>0.44</v>
      </c>
      <c r="J373" s="165" t="s">
        <v>23</v>
      </c>
      <c r="K373" s="165">
        <v>36.99</v>
      </c>
      <c r="L373" s="60">
        <v>1</v>
      </c>
      <c r="M373" s="95"/>
      <c r="N373" s="58" t="s">
        <v>864</v>
      </c>
      <c r="O373" s="227" t="s">
        <v>863</v>
      </c>
    </row>
    <row r="374" spans="1:15" s="195" customFormat="1" ht="12.75" customHeight="1" x14ac:dyDescent="0.3">
      <c r="A374" s="167" t="s">
        <v>1261</v>
      </c>
      <c r="B374" s="166" t="s">
        <v>1262</v>
      </c>
      <c r="C374" s="165">
        <v>863323</v>
      </c>
      <c r="D374" s="165">
        <v>23</v>
      </c>
      <c r="E374" s="165" t="s">
        <v>1263</v>
      </c>
      <c r="F374" s="165" t="s">
        <v>172</v>
      </c>
      <c r="G374" s="165" t="s">
        <v>482</v>
      </c>
      <c r="H374" s="165">
        <v>1</v>
      </c>
      <c r="I374" s="165">
        <v>0.62</v>
      </c>
      <c r="J374" s="165" t="s">
        <v>23</v>
      </c>
      <c r="K374" s="165">
        <v>97.54</v>
      </c>
      <c r="L374" s="60">
        <v>1</v>
      </c>
      <c r="M374" s="95"/>
      <c r="N374" s="58" t="s">
        <v>864</v>
      </c>
      <c r="O374" s="227" t="s">
        <v>863</v>
      </c>
    </row>
    <row r="375" spans="1:15" s="195" customFormat="1" ht="12.75" customHeight="1" x14ac:dyDescent="0.3">
      <c r="A375" s="167" t="s">
        <v>1261</v>
      </c>
      <c r="B375" s="166" t="s">
        <v>1264</v>
      </c>
      <c r="C375" s="165">
        <v>868610</v>
      </c>
      <c r="D375" s="165">
        <v>23</v>
      </c>
      <c r="E375" s="165" t="s">
        <v>1265</v>
      </c>
      <c r="F375" s="165" t="s">
        <v>172</v>
      </c>
      <c r="G375" s="165" t="s">
        <v>482</v>
      </c>
      <c r="H375" s="165">
        <v>1</v>
      </c>
      <c r="I375" s="165">
        <v>0.95</v>
      </c>
      <c r="J375" s="165" t="s">
        <v>23</v>
      </c>
      <c r="K375" s="165">
        <v>112.51</v>
      </c>
      <c r="L375" s="60">
        <v>1</v>
      </c>
      <c r="M375" s="95"/>
      <c r="N375" s="58" t="s">
        <v>864</v>
      </c>
      <c r="O375" s="227" t="s">
        <v>863</v>
      </c>
    </row>
    <row r="376" spans="1:15" s="195" customFormat="1" ht="12.75" customHeight="1" x14ac:dyDescent="0.3">
      <c r="A376" s="167" t="s">
        <v>1266</v>
      </c>
      <c r="B376" s="166" t="s">
        <v>1267</v>
      </c>
      <c r="C376" s="165">
        <v>866168</v>
      </c>
      <c r="D376" s="165">
        <v>23</v>
      </c>
      <c r="E376" s="165" t="s">
        <v>1268</v>
      </c>
      <c r="F376" s="165" t="s">
        <v>172</v>
      </c>
      <c r="G376" s="165" t="s">
        <v>482</v>
      </c>
      <c r="H376" s="165">
        <v>1</v>
      </c>
      <c r="I376" s="165">
        <v>0.39</v>
      </c>
      <c r="J376" s="165" t="s">
        <v>23</v>
      </c>
      <c r="K376" s="165">
        <v>31.93</v>
      </c>
      <c r="L376" s="60">
        <v>1</v>
      </c>
      <c r="M376" s="95"/>
      <c r="N376" s="58" t="s">
        <v>864</v>
      </c>
      <c r="O376" s="227" t="s">
        <v>863</v>
      </c>
    </row>
    <row r="377" spans="1:15" s="195" customFormat="1" ht="12.75" customHeight="1" x14ac:dyDescent="0.3">
      <c r="A377" s="167" t="s">
        <v>1266</v>
      </c>
      <c r="B377" s="166" t="s">
        <v>1269</v>
      </c>
      <c r="C377" s="165">
        <v>866368</v>
      </c>
      <c r="D377" s="165">
        <v>23</v>
      </c>
      <c r="E377" s="165" t="s">
        <v>1270</v>
      </c>
      <c r="F377" s="165" t="s">
        <v>172</v>
      </c>
      <c r="G377" s="165" t="s">
        <v>482</v>
      </c>
      <c r="H377" s="165">
        <v>1</v>
      </c>
      <c r="I377" s="165">
        <v>0.56999999999999995</v>
      </c>
      <c r="J377" s="165" t="s">
        <v>23</v>
      </c>
      <c r="K377" s="165">
        <v>52.89</v>
      </c>
      <c r="L377" s="60">
        <v>1</v>
      </c>
      <c r="M377" s="95"/>
      <c r="N377" s="58" t="s">
        <v>864</v>
      </c>
      <c r="O377" s="227" t="s">
        <v>863</v>
      </c>
    </row>
    <row r="378" spans="1:15" s="195" customFormat="1" ht="12.75" customHeight="1" x14ac:dyDescent="0.3">
      <c r="A378" s="167" t="s">
        <v>1266</v>
      </c>
      <c r="B378" s="166" t="s">
        <v>1271</v>
      </c>
      <c r="C378" s="165">
        <v>864722</v>
      </c>
      <c r="D378" s="165">
        <v>23</v>
      </c>
      <c r="E378" s="165" t="s">
        <v>1272</v>
      </c>
      <c r="F378" s="165" t="s">
        <v>172</v>
      </c>
      <c r="G378" s="165" t="s">
        <v>482</v>
      </c>
      <c r="H378" s="165">
        <v>1</v>
      </c>
      <c r="I378" s="165">
        <v>0.32</v>
      </c>
      <c r="J378" s="165" t="s">
        <v>23</v>
      </c>
      <c r="K378" s="165">
        <v>26.58</v>
      </c>
      <c r="L378" s="60">
        <v>1</v>
      </c>
      <c r="M378" s="95"/>
      <c r="N378" s="58" t="s">
        <v>864</v>
      </c>
      <c r="O378" s="227" t="s">
        <v>863</v>
      </c>
    </row>
    <row r="379" spans="1:15" s="195" customFormat="1" ht="12.75" customHeight="1" x14ac:dyDescent="0.3">
      <c r="A379" s="167" t="s">
        <v>1266</v>
      </c>
      <c r="B379" s="166" t="s">
        <v>1273</v>
      </c>
      <c r="C379" s="165">
        <v>860902</v>
      </c>
      <c r="D379" s="165">
        <v>23</v>
      </c>
      <c r="E379" s="165" t="s">
        <v>1274</v>
      </c>
      <c r="F379" s="165" t="s">
        <v>172</v>
      </c>
      <c r="G379" s="165" t="s">
        <v>482</v>
      </c>
      <c r="H379" s="165">
        <v>1</v>
      </c>
      <c r="I379" s="165">
        <v>0.47</v>
      </c>
      <c r="J379" s="165" t="s">
        <v>23</v>
      </c>
      <c r="K379" s="165">
        <v>43.97</v>
      </c>
      <c r="L379" s="60">
        <v>1</v>
      </c>
      <c r="M379" s="95"/>
      <c r="N379" s="58" t="s">
        <v>864</v>
      </c>
      <c r="O379" s="227" t="s">
        <v>863</v>
      </c>
    </row>
    <row r="380" spans="1:15" s="195" customFormat="1" ht="12.75" customHeight="1" x14ac:dyDescent="0.3">
      <c r="A380" s="167" t="s">
        <v>1275</v>
      </c>
      <c r="B380" s="166" t="s">
        <v>1276</v>
      </c>
      <c r="C380" s="165">
        <v>864612</v>
      </c>
      <c r="D380" s="165">
        <v>23</v>
      </c>
      <c r="E380" s="165" t="s">
        <v>1277</v>
      </c>
      <c r="F380" s="165" t="s">
        <v>172</v>
      </c>
      <c r="G380" s="165" t="s">
        <v>482</v>
      </c>
      <c r="H380" s="165">
        <v>1</v>
      </c>
      <c r="I380" s="165">
        <v>0.3</v>
      </c>
      <c r="J380" s="165" t="s">
        <v>23</v>
      </c>
      <c r="K380" s="165">
        <v>25.41</v>
      </c>
      <c r="L380" s="60">
        <v>1</v>
      </c>
      <c r="M380" s="95"/>
      <c r="N380" s="58" t="s">
        <v>864</v>
      </c>
      <c r="O380" s="227" t="s">
        <v>863</v>
      </c>
    </row>
    <row r="381" spans="1:15" s="195" customFormat="1" ht="12.75" customHeight="1" x14ac:dyDescent="0.3">
      <c r="A381" s="167" t="s">
        <v>1278</v>
      </c>
      <c r="B381" s="166" t="s">
        <v>1279</v>
      </c>
      <c r="C381" s="165">
        <v>865112</v>
      </c>
      <c r="D381" s="165">
        <v>23</v>
      </c>
      <c r="E381" s="165" t="s">
        <v>1280</v>
      </c>
      <c r="F381" s="165" t="s">
        <v>172</v>
      </c>
      <c r="G381" s="165" t="s">
        <v>482</v>
      </c>
      <c r="H381" s="165">
        <v>1</v>
      </c>
      <c r="I381" s="165">
        <v>0.3</v>
      </c>
      <c r="J381" s="165" t="s">
        <v>23</v>
      </c>
      <c r="K381" s="165">
        <v>25.41</v>
      </c>
      <c r="L381" s="60">
        <v>1</v>
      </c>
      <c r="M381" s="95"/>
      <c r="N381" s="58" t="s">
        <v>864</v>
      </c>
      <c r="O381" s="227" t="s">
        <v>863</v>
      </c>
    </row>
    <row r="382" spans="1:15" s="195" customFormat="1" ht="12.75" customHeight="1" x14ac:dyDescent="0.3">
      <c r="A382" s="167" t="s">
        <v>1281</v>
      </c>
      <c r="B382" s="166" t="s">
        <v>1282</v>
      </c>
      <c r="C382" s="165">
        <v>865125</v>
      </c>
      <c r="D382" s="165">
        <v>23</v>
      </c>
      <c r="E382" s="165" t="s">
        <v>1283</v>
      </c>
      <c r="F382" s="165" t="s">
        <v>172</v>
      </c>
      <c r="G382" s="165" t="s">
        <v>482</v>
      </c>
      <c r="H382" s="165">
        <v>1</v>
      </c>
      <c r="I382" s="165">
        <v>0.3</v>
      </c>
      <c r="J382" s="165" t="s">
        <v>23</v>
      </c>
      <c r="K382" s="165">
        <v>25.41</v>
      </c>
      <c r="L382" s="60">
        <v>1</v>
      </c>
      <c r="M382" s="95"/>
      <c r="N382" s="58" t="s">
        <v>864</v>
      </c>
      <c r="O382" s="227" t="s">
        <v>863</v>
      </c>
    </row>
    <row r="383" spans="1:15" s="195" customFormat="1" ht="12.75" customHeight="1" x14ac:dyDescent="0.3">
      <c r="A383" s="167" t="s">
        <v>1275</v>
      </c>
      <c r="B383" s="166" t="s">
        <v>1284</v>
      </c>
      <c r="C383" s="165">
        <v>865724</v>
      </c>
      <c r="D383" s="165">
        <v>23</v>
      </c>
      <c r="E383" s="165" t="s">
        <v>1285</v>
      </c>
      <c r="F383" s="165" t="s">
        <v>172</v>
      </c>
      <c r="G383" s="165" t="s">
        <v>482</v>
      </c>
      <c r="H383" s="165">
        <v>1</v>
      </c>
      <c r="I383" s="165">
        <v>0.24</v>
      </c>
      <c r="J383" s="165" t="s">
        <v>23</v>
      </c>
      <c r="K383" s="165">
        <v>21.84</v>
      </c>
      <c r="L383" s="60">
        <v>1</v>
      </c>
      <c r="M383" s="95"/>
      <c r="N383" s="58" t="s">
        <v>864</v>
      </c>
      <c r="O383" s="227" t="s">
        <v>863</v>
      </c>
    </row>
    <row r="384" spans="1:15" s="195" customFormat="1" ht="12.75" customHeight="1" x14ac:dyDescent="0.3">
      <c r="A384" s="167" t="s">
        <v>1278</v>
      </c>
      <c r="B384" s="166" t="s">
        <v>1286</v>
      </c>
      <c r="C384" s="165">
        <v>865924</v>
      </c>
      <c r="D384" s="165">
        <v>23</v>
      </c>
      <c r="E384" s="165" t="s">
        <v>1287</v>
      </c>
      <c r="F384" s="165" t="s">
        <v>172</v>
      </c>
      <c r="G384" s="165" t="s">
        <v>482</v>
      </c>
      <c r="H384" s="165">
        <v>1</v>
      </c>
      <c r="I384" s="165">
        <v>0.24</v>
      </c>
      <c r="J384" s="165" t="s">
        <v>23</v>
      </c>
      <c r="K384" s="165">
        <v>21.84</v>
      </c>
      <c r="L384" s="60">
        <v>1</v>
      </c>
      <c r="M384" s="95"/>
      <c r="N384" s="58" t="s">
        <v>864</v>
      </c>
      <c r="O384" s="227" t="s">
        <v>863</v>
      </c>
    </row>
    <row r="385" spans="1:15" s="195" customFormat="1" ht="12.75" customHeight="1" x14ac:dyDescent="0.3">
      <c r="A385" s="167" t="s">
        <v>1281</v>
      </c>
      <c r="B385" s="166" t="s">
        <v>1288</v>
      </c>
      <c r="C385" s="165">
        <v>866124</v>
      </c>
      <c r="D385" s="165">
        <v>23</v>
      </c>
      <c r="E385" s="165" t="s">
        <v>1289</v>
      </c>
      <c r="F385" s="165" t="s">
        <v>172</v>
      </c>
      <c r="G385" s="165" t="s">
        <v>482</v>
      </c>
      <c r="H385" s="165">
        <v>1</v>
      </c>
      <c r="I385" s="165">
        <v>0.24</v>
      </c>
      <c r="J385" s="165" t="s">
        <v>23</v>
      </c>
      <c r="K385" s="165">
        <v>21.84</v>
      </c>
      <c r="L385" s="60">
        <v>1</v>
      </c>
      <c r="M385" s="95"/>
      <c r="N385" s="58" t="s">
        <v>864</v>
      </c>
      <c r="O385" s="227" t="s">
        <v>863</v>
      </c>
    </row>
    <row r="386" spans="1:15" s="195" customFormat="1" ht="12.75" customHeight="1" x14ac:dyDescent="0.3">
      <c r="A386" s="167" t="s">
        <v>1290</v>
      </c>
      <c r="B386" s="166" t="s">
        <v>1291</v>
      </c>
      <c r="C386" s="165">
        <v>810105</v>
      </c>
      <c r="D386" s="165">
        <v>23</v>
      </c>
      <c r="E386" s="165" t="s">
        <v>1292</v>
      </c>
      <c r="F386" s="165" t="s">
        <v>172</v>
      </c>
      <c r="G386" s="165" t="s">
        <v>482</v>
      </c>
      <c r="H386" s="165">
        <v>1</v>
      </c>
      <c r="I386" s="165">
        <v>0.03</v>
      </c>
      <c r="J386" s="165" t="s">
        <v>23</v>
      </c>
      <c r="K386" s="165">
        <v>2.5299999999999998</v>
      </c>
      <c r="L386" s="60">
        <v>1</v>
      </c>
      <c r="M386" s="95">
        <v>100</v>
      </c>
      <c r="N386" s="58" t="s">
        <v>864</v>
      </c>
      <c r="O386" s="227" t="s">
        <v>863</v>
      </c>
    </row>
    <row r="387" spans="1:15" s="195" customFormat="1" ht="12.75" customHeight="1" x14ac:dyDescent="0.3">
      <c r="A387" s="167" t="s">
        <v>1290</v>
      </c>
      <c r="B387" s="166" t="s">
        <v>1293</v>
      </c>
      <c r="C387" s="165">
        <v>810115</v>
      </c>
      <c r="D387" s="165">
        <v>23</v>
      </c>
      <c r="E387" s="165" t="s">
        <v>1294</v>
      </c>
      <c r="F387" s="165" t="s">
        <v>172</v>
      </c>
      <c r="G387" s="165" t="s">
        <v>482</v>
      </c>
      <c r="H387" s="165">
        <v>1</v>
      </c>
      <c r="I387" s="165">
        <v>0.06</v>
      </c>
      <c r="J387" s="165" t="s">
        <v>23</v>
      </c>
      <c r="K387" s="165">
        <v>2.82</v>
      </c>
      <c r="L387" s="60">
        <v>1</v>
      </c>
      <c r="M387" s="95">
        <v>100</v>
      </c>
      <c r="N387" s="58" t="s">
        <v>864</v>
      </c>
      <c r="O387" s="227" t="s">
        <v>863</v>
      </c>
    </row>
    <row r="388" spans="1:15" s="195" customFormat="1" ht="12.75" customHeight="1" x14ac:dyDescent="0.3">
      <c r="A388" s="167" t="s">
        <v>1295</v>
      </c>
      <c r="B388" s="166" t="s">
        <v>1296</v>
      </c>
      <c r="C388" s="165">
        <v>810215</v>
      </c>
      <c r="D388" s="165">
        <v>23</v>
      </c>
      <c r="E388" s="165" t="s">
        <v>1297</v>
      </c>
      <c r="F388" s="165" t="s">
        <v>172</v>
      </c>
      <c r="G388" s="165" t="s">
        <v>482</v>
      </c>
      <c r="H388" s="165">
        <v>1</v>
      </c>
      <c r="I388" s="165">
        <v>0.02</v>
      </c>
      <c r="J388" s="165" t="s">
        <v>23</v>
      </c>
      <c r="K388" s="165">
        <v>2.65</v>
      </c>
      <c r="L388" s="60">
        <v>1</v>
      </c>
      <c r="M388" s="95">
        <v>100</v>
      </c>
      <c r="N388" s="58" t="s">
        <v>864</v>
      </c>
      <c r="O388" s="227" t="s">
        <v>863</v>
      </c>
    </row>
    <row r="389" spans="1:15" s="195" customFormat="1" ht="12.75" customHeight="1" x14ac:dyDescent="0.3">
      <c r="A389" s="167" t="s">
        <v>1295</v>
      </c>
      <c r="B389" s="166" t="s">
        <v>1298</v>
      </c>
      <c r="C389" s="165">
        <v>810225</v>
      </c>
      <c r="D389" s="165">
        <v>23</v>
      </c>
      <c r="E389" s="165" t="s">
        <v>1299</v>
      </c>
      <c r="F389" s="165" t="s">
        <v>172</v>
      </c>
      <c r="G389" s="165" t="s">
        <v>482</v>
      </c>
      <c r="H389" s="165">
        <v>1</v>
      </c>
      <c r="I389" s="165">
        <v>0.04</v>
      </c>
      <c r="J389" s="165" t="s">
        <v>23</v>
      </c>
      <c r="K389" s="165">
        <v>3.47</v>
      </c>
      <c r="L389" s="60">
        <v>1</v>
      </c>
      <c r="M389" s="95">
        <v>100</v>
      </c>
      <c r="N389" s="58" t="s">
        <v>864</v>
      </c>
      <c r="O389" s="227" t="s">
        <v>863</v>
      </c>
    </row>
    <row r="390" spans="1:15" s="195" customFormat="1" ht="12.75" customHeight="1" x14ac:dyDescent="0.3">
      <c r="A390" s="167" t="s">
        <v>1300</v>
      </c>
      <c r="B390" s="166" t="s">
        <v>1301</v>
      </c>
      <c r="C390" s="165">
        <v>100881</v>
      </c>
      <c r="D390" s="165">
        <v>23</v>
      </c>
      <c r="E390" s="165" t="s">
        <v>1302</v>
      </c>
      <c r="F390" s="165" t="s">
        <v>227</v>
      </c>
      <c r="G390" s="165" t="s">
        <v>1303</v>
      </c>
      <c r="H390" s="165"/>
      <c r="I390" s="165">
        <v>0.08</v>
      </c>
      <c r="J390" s="165" t="s">
        <v>1304</v>
      </c>
      <c r="K390" s="165">
        <v>9.99</v>
      </c>
      <c r="L390" s="60">
        <v>10</v>
      </c>
      <c r="M390" s="95">
        <v>10</v>
      </c>
      <c r="N390" s="58" t="s">
        <v>864</v>
      </c>
      <c r="O390" s="227"/>
    </row>
    <row r="391" spans="1:15" s="195" customFormat="1" ht="12.75" customHeight="1" x14ac:dyDescent="0.3">
      <c r="A391" s="167" t="s">
        <v>1300</v>
      </c>
      <c r="B391" s="166" t="s">
        <v>1305</v>
      </c>
      <c r="C391" s="165">
        <v>100882</v>
      </c>
      <c r="D391" s="165">
        <v>23</v>
      </c>
      <c r="E391" s="165" t="s">
        <v>1306</v>
      </c>
      <c r="F391" s="165" t="s">
        <v>227</v>
      </c>
      <c r="G391" s="165" t="s">
        <v>1303</v>
      </c>
      <c r="H391" s="165"/>
      <c r="I391" s="165">
        <v>0.1</v>
      </c>
      <c r="J391" s="165" t="s">
        <v>1304</v>
      </c>
      <c r="K391" s="165">
        <v>12.99</v>
      </c>
      <c r="L391" s="60">
        <v>10</v>
      </c>
      <c r="M391" s="95">
        <v>10</v>
      </c>
      <c r="N391" s="58" t="s">
        <v>864</v>
      </c>
      <c r="O391" s="227"/>
    </row>
    <row r="392" spans="1:15" s="195" customFormat="1" ht="12.75" customHeight="1" x14ac:dyDescent="0.3">
      <c r="A392" s="167" t="s">
        <v>1300</v>
      </c>
      <c r="B392" s="166" t="s">
        <v>1307</v>
      </c>
      <c r="C392" s="165">
        <v>100883</v>
      </c>
      <c r="D392" s="165">
        <v>23</v>
      </c>
      <c r="E392" s="165" t="s">
        <v>1308</v>
      </c>
      <c r="F392" s="165" t="s">
        <v>227</v>
      </c>
      <c r="G392" s="165" t="s">
        <v>1303</v>
      </c>
      <c r="H392" s="165"/>
      <c r="I392" s="165">
        <v>0.1</v>
      </c>
      <c r="J392" s="165" t="s">
        <v>1304</v>
      </c>
      <c r="K392" s="165">
        <v>12.99</v>
      </c>
      <c r="L392" s="60">
        <v>10</v>
      </c>
      <c r="M392" s="95">
        <v>10</v>
      </c>
      <c r="N392" s="58" t="s">
        <v>864</v>
      </c>
      <c r="O392" s="227"/>
    </row>
    <row r="393" spans="1:15" s="195" customFormat="1" ht="12.75" customHeight="1" x14ac:dyDescent="0.3">
      <c r="A393" s="167" t="s">
        <v>1300</v>
      </c>
      <c r="B393" s="166" t="s">
        <v>1309</v>
      </c>
      <c r="C393" s="165">
        <v>100884</v>
      </c>
      <c r="D393" s="165">
        <v>23</v>
      </c>
      <c r="E393" s="165" t="s">
        <v>1310</v>
      </c>
      <c r="F393" s="165" t="s">
        <v>227</v>
      </c>
      <c r="G393" s="165" t="s">
        <v>1303</v>
      </c>
      <c r="H393" s="165"/>
      <c r="I393" s="165">
        <v>0.1</v>
      </c>
      <c r="J393" s="165" t="s">
        <v>1304</v>
      </c>
      <c r="K393" s="165">
        <v>12.99</v>
      </c>
      <c r="L393" s="60">
        <v>10</v>
      </c>
      <c r="M393" s="95">
        <v>10</v>
      </c>
      <c r="N393" s="58" t="s">
        <v>864</v>
      </c>
      <c r="O393" s="227"/>
    </row>
    <row r="394" spans="1:15" s="195" customFormat="1" ht="12.75" customHeight="1" x14ac:dyDescent="0.3">
      <c r="A394" s="167" t="s">
        <v>1311</v>
      </c>
      <c r="B394" s="166" t="s">
        <v>1312</v>
      </c>
      <c r="C394" s="165">
        <v>865652</v>
      </c>
      <c r="D394" s="165">
        <v>23</v>
      </c>
      <c r="E394" s="165" t="s">
        <v>1313</v>
      </c>
      <c r="F394" s="165" t="s">
        <v>172</v>
      </c>
      <c r="G394" s="165" t="s">
        <v>482</v>
      </c>
      <c r="H394" s="165">
        <v>1</v>
      </c>
      <c r="I394" s="165">
        <v>0.13</v>
      </c>
      <c r="J394" s="165" t="s">
        <v>23</v>
      </c>
      <c r="K394" s="165">
        <v>12.29</v>
      </c>
      <c r="L394" s="60">
        <v>1</v>
      </c>
      <c r="M394" s="95"/>
      <c r="N394" s="58" t="s">
        <v>864</v>
      </c>
      <c r="O394" s="227" t="s">
        <v>863</v>
      </c>
    </row>
    <row r="395" spans="1:15" s="195" customFormat="1" ht="12.75" customHeight="1" x14ac:dyDescent="0.3">
      <c r="A395" s="167" t="s">
        <v>1311</v>
      </c>
      <c r="B395" s="166" t="s">
        <v>1314</v>
      </c>
      <c r="C395" s="165">
        <v>865553</v>
      </c>
      <c r="D395" s="165">
        <v>23</v>
      </c>
      <c r="E395" s="165" t="s">
        <v>1315</v>
      </c>
      <c r="F395" s="165" t="s">
        <v>172</v>
      </c>
      <c r="G395" s="165" t="s">
        <v>482</v>
      </c>
      <c r="H395" s="165">
        <v>1</v>
      </c>
      <c r="I395" s="165">
        <v>0.27</v>
      </c>
      <c r="J395" s="165" t="s">
        <v>23</v>
      </c>
      <c r="K395" s="165">
        <v>14.37</v>
      </c>
      <c r="L395" s="60">
        <v>1</v>
      </c>
      <c r="M395" s="95"/>
      <c r="N395" s="58" t="s">
        <v>864</v>
      </c>
      <c r="O395" s="227" t="s">
        <v>863</v>
      </c>
    </row>
    <row r="396" spans="1:15" s="195" customFormat="1" ht="12.75" customHeight="1" x14ac:dyDescent="0.3">
      <c r="A396" s="167" t="s">
        <v>1316</v>
      </c>
      <c r="B396" s="166" t="s">
        <v>1317</v>
      </c>
      <c r="C396" s="165">
        <v>812405</v>
      </c>
      <c r="D396" s="165">
        <v>23</v>
      </c>
      <c r="E396" s="165" t="s">
        <v>1318</v>
      </c>
      <c r="F396" s="165" t="s">
        <v>172</v>
      </c>
      <c r="G396" s="165" t="s">
        <v>482</v>
      </c>
      <c r="H396" s="165">
        <v>1</v>
      </c>
      <c r="I396" s="165">
        <v>0.08</v>
      </c>
      <c r="J396" s="165" t="s">
        <v>23</v>
      </c>
      <c r="K396" s="165">
        <v>9.7100000000000009</v>
      </c>
      <c r="L396" s="60">
        <v>1</v>
      </c>
      <c r="M396" s="95"/>
      <c r="N396" s="58" t="s">
        <v>864</v>
      </c>
      <c r="O396" s="227" t="s">
        <v>863</v>
      </c>
    </row>
    <row r="397" spans="1:15" s="195" customFormat="1" ht="12.75" customHeight="1" x14ac:dyDescent="0.3">
      <c r="A397" s="167" t="s">
        <v>1316</v>
      </c>
      <c r="B397" s="166" t="s">
        <v>1319</v>
      </c>
      <c r="C397" s="165">
        <v>812410</v>
      </c>
      <c r="D397" s="165">
        <v>23</v>
      </c>
      <c r="E397" s="165" t="s">
        <v>1320</v>
      </c>
      <c r="F397" s="165" t="s">
        <v>172</v>
      </c>
      <c r="G397" s="165" t="s">
        <v>482</v>
      </c>
      <c r="H397" s="165">
        <v>1</v>
      </c>
      <c r="I397" s="165">
        <v>0.16</v>
      </c>
      <c r="J397" s="165" t="s">
        <v>23</v>
      </c>
      <c r="K397" s="165">
        <v>11.36</v>
      </c>
      <c r="L397" s="60">
        <v>1</v>
      </c>
      <c r="M397" s="95"/>
      <c r="N397" s="58" t="s">
        <v>864</v>
      </c>
      <c r="O397" s="227" t="s">
        <v>863</v>
      </c>
    </row>
    <row r="398" spans="1:15" s="195" customFormat="1" ht="12.75" customHeight="1" x14ac:dyDescent="0.3">
      <c r="A398" s="167" t="s">
        <v>1321</v>
      </c>
      <c r="B398" s="166" t="s">
        <v>1322</v>
      </c>
      <c r="C398" s="165">
        <v>815055</v>
      </c>
      <c r="D398" s="165">
        <v>23</v>
      </c>
      <c r="E398" s="165" t="s">
        <v>1323</v>
      </c>
      <c r="F398" s="165" t="s">
        <v>172</v>
      </c>
      <c r="G398" s="165" t="s">
        <v>482</v>
      </c>
      <c r="H398" s="165">
        <v>1</v>
      </c>
      <c r="I398" s="165">
        <v>0.09</v>
      </c>
      <c r="J398" s="165" t="s">
        <v>23</v>
      </c>
      <c r="K398" s="165">
        <v>11.67</v>
      </c>
      <c r="L398" s="60">
        <v>1</v>
      </c>
      <c r="M398" s="95"/>
      <c r="N398" s="58" t="s">
        <v>864</v>
      </c>
      <c r="O398" s="227" t="s">
        <v>863</v>
      </c>
    </row>
    <row r="399" spans="1:15" s="195" customFormat="1" ht="12.75" customHeight="1" x14ac:dyDescent="0.3">
      <c r="A399" s="167" t="s">
        <v>1321</v>
      </c>
      <c r="B399" s="166" t="s">
        <v>1324</v>
      </c>
      <c r="C399" s="165">
        <v>815105</v>
      </c>
      <c r="D399" s="165">
        <v>23</v>
      </c>
      <c r="E399" s="165" t="s">
        <v>1325</v>
      </c>
      <c r="F399" s="165" t="s">
        <v>172</v>
      </c>
      <c r="G399" s="165" t="s">
        <v>482</v>
      </c>
      <c r="H399" s="165">
        <v>1</v>
      </c>
      <c r="I399" s="165">
        <v>0.18</v>
      </c>
      <c r="J399" s="165" t="s">
        <v>23</v>
      </c>
      <c r="K399" s="165">
        <v>13.61</v>
      </c>
      <c r="L399" s="60">
        <v>1</v>
      </c>
      <c r="M399" s="95"/>
      <c r="N399" s="58" t="s">
        <v>864</v>
      </c>
      <c r="O399" s="227" t="s">
        <v>863</v>
      </c>
    </row>
    <row r="400" spans="1:15" s="195" customFormat="1" ht="12.75" customHeight="1" x14ac:dyDescent="0.3">
      <c r="A400" s="167" t="s">
        <v>1326</v>
      </c>
      <c r="B400" s="166" t="s">
        <v>1327</v>
      </c>
      <c r="C400" s="165">
        <v>812715</v>
      </c>
      <c r="D400" s="165">
        <v>23</v>
      </c>
      <c r="E400" s="165" t="s">
        <v>1328</v>
      </c>
      <c r="F400" s="165" t="s">
        <v>172</v>
      </c>
      <c r="G400" s="165" t="s">
        <v>482</v>
      </c>
      <c r="H400" s="165">
        <v>1</v>
      </c>
      <c r="I400" s="165">
        <v>0.06</v>
      </c>
      <c r="J400" s="165" t="s">
        <v>23</v>
      </c>
      <c r="K400" s="165">
        <v>9.25</v>
      </c>
      <c r="L400" s="60">
        <v>1</v>
      </c>
      <c r="M400" s="95"/>
      <c r="N400" s="58" t="s">
        <v>864</v>
      </c>
      <c r="O400" s="227" t="s">
        <v>863</v>
      </c>
    </row>
    <row r="401" spans="1:15" s="195" customFormat="1" ht="12.75" customHeight="1" x14ac:dyDescent="0.3">
      <c r="A401" s="167" t="s">
        <v>1326</v>
      </c>
      <c r="B401" s="166" t="s">
        <v>1329</v>
      </c>
      <c r="C401" s="165">
        <v>812725</v>
      </c>
      <c r="D401" s="165">
        <v>23</v>
      </c>
      <c r="E401" s="165" t="s">
        <v>1330</v>
      </c>
      <c r="F401" s="165" t="s">
        <v>172</v>
      </c>
      <c r="G401" s="165" t="s">
        <v>482</v>
      </c>
      <c r="H401" s="165">
        <v>1</v>
      </c>
      <c r="I401" s="165">
        <v>0.11</v>
      </c>
      <c r="J401" s="165" t="s">
        <v>23</v>
      </c>
      <c r="K401" s="165">
        <v>10.78</v>
      </c>
      <c r="L401" s="60">
        <v>1</v>
      </c>
      <c r="M401" s="95"/>
      <c r="N401" s="58" t="s">
        <v>864</v>
      </c>
      <c r="O401" s="227" t="s">
        <v>863</v>
      </c>
    </row>
    <row r="402" spans="1:15" s="195" customFormat="1" ht="12.75" customHeight="1" x14ac:dyDescent="0.3">
      <c r="A402" s="167" t="s">
        <v>1331</v>
      </c>
      <c r="B402" s="166" t="s">
        <v>1332</v>
      </c>
      <c r="C402" s="165">
        <v>865661</v>
      </c>
      <c r="D402" s="165">
        <v>23</v>
      </c>
      <c r="E402" s="165" t="s">
        <v>1333</v>
      </c>
      <c r="F402" s="165" t="s">
        <v>172</v>
      </c>
      <c r="G402" s="165" t="s">
        <v>482</v>
      </c>
      <c r="H402" s="165">
        <v>1</v>
      </c>
      <c r="I402" s="165">
        <v>0.18</v>
      </c>
      <c r="J402" s="165" t="s">
        <v>23</v>
      </c>
      <c r="K402" s="165">
        <v>14.32</v>
      </c>
      <c r="L402" s="60">
        <v>1</v>
      </c>
      <c r="M402" s="95"/>
      <c r="N402" s="58" t="s">
        <v>864</v>
      </c>
      <c r="O402" s="227" t="s">
        <v>863</v>
      </c>
    </row>
    <row r="403" spans="1:15" s="195" customFormat="1" ht="12.75" customHeight="1" x14ac:dyDescent="0.3">
      <c r="A403" s="167" t="s">
        <v>1331</v>
      </c>
      <c r="B403" s="166" t="s">
        <v>1334</v>
      </c>
      <c r="C403" s="165">
        <v>865662</v>
      </c>
      <c r="D403" s="165">
        <v>23</v>
      </c>
      <c r="E403" s="165" t="s">
        <v>1335</v>
      </c>
      <c r="F403" s="165" t="s">
        <v>172</v>
      </c>
      <c r="G403" s="165" t="s">
        <v>482</v>
      </c>
      <c r="H403" s="165">
        <v>1</v>
      </c>
      <c r="I403" s="165">
        <v>0.36</v>
      </c>
      <c r="J403" s="165" t="s">
        <v>23</v>
      </c>
      <c r="K403" s="165">
        <v>17.600000000000001</v>
      </c>
      <c r="L403" s="60">
        <v>1</v>
      </c>
      <c r="M403" s="95"/>
      <c r="N403" s="58" t="s">
        <v>864</v>
      </c>
      <c r="O403" s="227" t="s">
        <v>863</v>
      </c>
    </row>
    <row r="404" spans="1:15" s="195" customFormat="1" ht="12.75" customHeight="1" x14ac:dyDescent="0.3">
      <c r="A404" s="167" t="s">
        <v>1336</v>
      </c>
      <c r="B404" s="166" t="s">
        <v>1337</v>
      </c>
      <c r="C404" s="165">
        <v>813005</v>
      </c>
      <c r="D404" s="165">
        <v>23</v>
      </c>
      <c r="E404" s="165" t="s">
        <v>1338</v>
      </c>
      <c r="F404" s="165" t="s">
        <v>172</v>
      </c>
      <c r="G404" s="165" t="s">
        <v>482</v>
      </c>
      <c r="H404" s="165">
        <v>1</v>
      </c>
      <c r="I404" s="165">
        <v>0.1</v>
      </c>
      <c r="J404" s="165" t="s">
        <v>23</v>
      </c>
      <c r="K404" s="165">
        <v>11.33</v>
      </c>
      <c r="L404" s="60">
        <v>1</v>
      </c>
      <c r="M404" s="95"/>
      <c r="N404" s="58" t="s">
        <v>864</v>
      </c>
      <c r="O404" s="227" t="s">
        <v>863</v>
      </c>
    </row>
    <row r="405" spans="1:15" s="195" customFormat="1" ht="12.75" customHeight="1" x14ac:dyDescent="0.3">
      <c r="A405" s="167" t="s">
        <v>1336</v>
      </c>
      <c r="B405" s="166" t="s">
        <v>1339</v>
      </c>
      <c r="C405" s="165">
        <v>813010</v>
      </c>
      <c r="D405" s="165">
        <v>23</v>
      </c>
      <c r="E405" s="165" t="s">
        <v>1340</v>
      </c>
      <c r="F405" s="165" t="s">
        <v>172</v>
      </c>
      <c r="G405" s="165" t="s">
        <v>482</v>
      </c>
      <c r="H405" s="165">
        <v>1</v>
      </c>
      <c r="I405" s="165">
        <v>0.2</v>
      </c>
      <c r="J405" s="165" t="s">
        <v>23</v>
      </c>
      <c r="K405" s="165">
        <v>13.95</v>
      </c>
      <c r="L405" s="60">
        <v>1</v>
      </c>
      <c r="M405" s="95"/>
      <c r="N405" s="58" t="s">
        <v>864</v>
      </c>
      <c r="O405" s="227" t="s">
        <v>863</v>
      </c>
    </row>
    <row r="406" spans="1:15" s="195" customFormat="1" ht="12.75" customHeight="1" x14ac:dyDescent="0.3">
      <c r="A406" s="167" t="s">
        <v>1341</v>
      </c>
      <c r="B406" s="166" t="s">
        <v>1342</v>
      </c>
      <c r="C406" s="165">
        <v>850215</v>
      </c>
      <c r="D406" s="165">
        <v>23</v>
      </c>
      <c r="E406" s="165" t="s">
        <v>1343</v>
      </c>
      <c r="F406" s="165" t="s">
        <v>172</v>
      </c>
      <c r="G406" s="165" t="s">
        <v>482</v>
      </c>
      <c r="H406" s="165">
        <v>1</v>
      </c>
      <c r="I406" s="165">
        <v>0.1</v>
      </c>
      <c r="J406" s="165" t="s">
        <v>23</v>
      </c>
      <c r="K406" s="165">
        <v>32.340000000000003</v>
      </c>
      <c r="L406" s="60">
        <v>1</v>
      </c>
      <c r="M406" s="95"/>
      <c r="N406" s="58" t="s">
        <v>864</v>
      </c>
      <c r="O406" s="227" t="s">
        <v>863</v>
      </c>
    </row>
    <row r="407" spans="1:15" s="195" customFormat="1" ht="12.75" customHeight="1" x14ac:dyDescent="0.3">
      <c r="A407" s="167" t="s">
        <v>1341</v>
      </c>
      <c r="B407" s="166" t="s">
        <v>1344</v>
      </c>
      <c r="C407" s="165">
        <v>850235</v>
      </c>
      <c r="D407" s="165">
        <v>23</v>
      </c>
      <c r="E407" s="165" t="s">
        <v>1345</v>
      </c>
      <c r="F407" s="165" t="s">
        <v>172</v>
      </c>
      <c r="G407" s="165" t="s">
        <v>482</v>
      </c>
      <c r="H407" s="165">
        <v>1</v>
      </c>
      <c r="I407" s="165">
        <v>0.2</v>
      </c>
      <c r="J407" s="165" t="s">
        <v>23</v>
      </c>
      <c r="K407" s="165">
        <v>38.14</v>
      </c>
      <c r="L407" s="60">
        <v>1</v>
      </c>
      <c r="M407" s="95"/>
      <c r="N407" s="58" t="s">
        <v>864</v>
      </c>
      <c r="O407" s="227" t="s">
        <v>863</v>
      </c>
    </row>
    <row r="408" spans="1:15" s="195" customFormat="1" ht="12.75" customHeight="1" x14ac:dyDescent="0.3">
      <c r="A408" s="167" t="s">
        <v>1346</v>
      </c>
      <c r="B408" s="166" t="s">
        <v>1347</v>
      </c>
      <c r="C408" s="165">
        <v>814913</v>
      </c>
      <c r="D408" s="165">
        <v>23</v>
      </c>
      <c r="E408" s="165" t="s">
        <v>1348</v>
      </c>
      <c r="F408" s="165" t="s">
        <v>172</v>
      </c>
      <c r="G408" s="165" t="s">
        <v>482</v>
      </c>
      <c r="H408" s="165">
        <v>1</v>
      </c>
      <c r="I408" s="165">
        <v>0.1</v>
      </c>
      <c r="J408" s="165" t="s">
        <v>23</v>
      </c>
      <c r="K408" s="165">
        <v>25.6</v>
      </c>
      <c r="L408" s="60">
        <v>1</v>
      </c>
      <c r="M408" s="95"/>
      <c r="N408" s="58" t="s">
        <v>864</v>
      </c>
      <c r="O408" s="227" t="s">
        <v>863</v>
      </c>
    </row>
    <row r="409" spans="1:15" s="195" customFormat="1" ht="12.75" customHeight="1" x14ac:dyDescent="0.3">
      <c r="A409" s="167" t="s">
        <v>1346</v>
      </c>
      <c r="B409" s="166" t="s">
        <v>1349</v>
      </c>
      <c r="C409" s="165">
        <v>815013</v>
      </c>
      <c r="D409" s="165">
        <v>23</v>
      </c>
      <c r="E409" s="165" t="s">
        <v>1350</v>
      </c>
      <c r="F409" s="165" t="s">
        <v>172</v>
      </c>
      <c r="G409" s="165" t="s">
        <v>482</v>
      </c>
      <c r="H409" s="165">
        <v>1</v>
      </c>
      <c r="I409" s="165">
        <v>0.2</v>
      </c>
      <c r="J409" s="165" t="s">
        <v>23</v>
      </c>
      <c r="K409" s="165">
        <v>30.18</v>
      </c>
      <c r="L409" s="60">
        <v>1</v>
      </c>
      <c r="M409" s="95"/>
      <c r="N409" s="58" t="s">
        <v>864</v>
      </c>
      <c r="O409" s="227" t="s">
        <v>863</v>
      </c>
    </row>
    <row r="410" spans="1:15" s="195" customFormat="1" ht="12.75" customHeight="1" x14ac:dyDescent="0.3">
      <c r="A410" s="167" t="s">
        <v>1351</v>
      </c>
      <c r="B410" s="166" t="s">
        <v>1352</v>
      </c>
      <c r="C410" s="165">
        <v>836805</v>
      </c>
      <c r="D410" s="165">
        <v>23</v>
      </c>
      <c r="E410" s="165" t="s">
        <v>1353</v>
      </c>
      <c r="F410" s="165" t="s">
        <v>172</v>
      </c>
      <c r="G410" s="165" t="s">
        <v>482</v>
      </c>
      <c r="H410" s="165">
        <v>1.5</v>
      </c>
      <c r="I410" s="165">
        <v>0.28999999999999998</v>
      </c>
      <c r="J410" s="165" t="s">
        <v>23</v>
      </c>
      <c r="K410" s="165">
        <v>14.76</v>
      </c>
      <c r="L410" s="60">
        <v>1</v>
      </c>
      <c r="M410" s="95"/>
      <c r="N410" s="58" t="s">
        <v>864</v>
      </c>
      <c r="O410" s="227" t="s">
        <v>863</v>
      </c>
    </row>
    <row r="411" spans="1:15" s="195" customFormat="1" ht="12.75" customHeight="1" x14ac:dyDescent="0.3">
      <c r="A411" s="167" t="s">
        <v>1351</v>
      </c>
      <c r="B411" s="166" t="s">
        <v>1354</v>
      </c>
      <c r="C411" s="165">
        <v>836810</v>
      </c>
      <c r="D411" s="165">
        <v>23</v>
      </c>
      <c r="E411" s="165" t="s">
        <v>1355</v>
      </c>
      <c r="F411" s="165" t="s">
        <v>172</v>
      </c>
      <c r="G411" s="165" t="s">
        <v>482</v>
      </c>
      <c r="H411" s="165">
        <v>1.5</v>
      </c>
      <c r="I411" s="165">
        <v>0.6</v>
      </c>
      <c r="J411" s="165" t="s">
        <v>23</v>
      </c>
      <c r="K411" s="165">
        <v>22.42</v>
      </c>
      <c r="L411" s="60">
        <v>1</v>
      </c>
      <c r="M411" s="95"/>
      <c r="N411" s="58" t="s">
        <v>864</v>
      </c>
      <c r="O411" s="227" t="s">
        <v>863</v>
      </c>
    </row>
    <row r="412" spans="1:15" s="195" customFormat="1" ht="12.75" customHeight="1" x14ac:dyDescent="0.3">
      <c r="A412" s="167" t="s">
        <v>1356</v>
      </c>
      <c r="B412" s="166" t="s">
        <v>1357</v>
      </c>
      <c r="C412" s="165">
        <v>850031</v>
      </c>
      <c r="D412" s="165">
        <v>23</v>
      </c>
      <c r="E412" s="165" t="s">
        <v>1358</v>
      </c>
      <c r="F412" s="165" t="s">
        <v>172</v>
      </c>
      <c r="G412" s="165" t="s">
        <v>482</v>
      </c>
      <c r="H412" s="165">
        <v>1</v>
      </c>
      <c r="I412" s="165">
        <v>0.23</v>
      </c>
      <c r="J412" s="165" t="s">
        <v>23</v>
      </c>
      <c r="K412" s="165">
        <v>17.23</v>
      </c>
      <c r="L412" s="60">
        <v>1</v>
      </c>
      <c r="M412" s="95"/>
      <c r="N412" s="58" t="s">
        <v>864</v>
      </c>
      <c r="O412" s="227" t="s">
        <v>863</v>
      </c>
    </row>
    <row r="413" spans="1:15" s="195" customFormat="1" ht="12.75" customHeight="1" x14ac:dyDescent="0.3">
      <c r="A413" s="167" t="s">
        <v>1356</v>
      </c>
      <c r="B413" s="166" t="s">
        <v>1359</v>
      </c>
      <c r="C413" s="165">
        <v>850032</v>
      </c>
      <c r="D413" s="165">
        <v>23</v>
      </c>
      <c r="E413" s="165" t="s">
        <v>1360</v>
      </c>
      <c r="F413" s="165" t="s">
        <v>172</v>
      </c>
      <c r="G413" s="165" t="s">
        <v>482</v>
      </c>
      <c r="H413" s="165">
        <v>1</v>
      </c>
      <c r="I413" s="165">
        <v>0.44</v>
      </c>
      <c r="J413" s="165" t="s">
        <v>23</v>
      </c>
      <c r="K413" s="165">
        <v>21.51</v>
      </c>
      <c r="L413" s="60">
        <v>1</v>
      </c>
      <c r="M413" s="95"/>
      <c r="N413" s="58" t="s">
        <v>864</v>
      </c>
      <c r="O413" s="227" t="s">
        <v>863</v>
      </c>
    </row>
    <row r="414" spans="1:15" s="195" customFormat="1" ht="12.75" customHeight="1" x14ac:dyDescent="0.3">
      <c r="A414" s="167" t="s">
        <v>1356</v>
      </c>
      <c r="B414" s="166" t="s">
        <v>1361</v>
      </c>
      <c r="C414" s="165">
        <v>864724</v>
      </c>
      <c r="D414" s="165">
        <v>23</v>
      </c>
      <c r="E414" s="165" t="s">
        <v>1362</v>
      </c>
      <c r="F414" s="165" t="s">
        <v>172</v>
      </c>
      <c r="G414" s="165" t="s">
        <v>482</v>
      </c>
      <c r="H414" s="165">
        <v>1</v>
      </c>
      <c r="I414" s="165">
        <v>0.11</v>
      </c>
      <c r="J414" s="165" t="s">
        <v>23</v>
      </c>
      <c r="K414" s="165">
        <v>13.64</v>
      </c>
      <c r="L414" s="60">
        <v>1</v>
      </c>
      <c r="M414" s="95"/>
      <c r="N414" s="58" t="s">
        <v>864</v>
      </c>
      <c r="O414" s="227" t="s">
        <v>863</v>
      </c>
    </row>
    <row r="415" spans="1:15" s="195" customFormat="1" ht="12.75" customHeight="1" x14ac:dyDescent="0.3">
      <c r="A415" s="167" t="s">
        <v>1356</v>
      </c>
      <c r="B415" s="166" t="s">
        <v>1363</v>
      </c>
      <c r="C415" s="165">
        <v>860903</v>
      </c>
      <c r="D415" s="165">
        <v>23</v>
      </c>
      <c r="E415" s="165" t="s">
        <v>1364</v>
      </c>
      <c r="F415" s="165" t="s">
        <v>172</v>
      </c>
      <c r="G415" s="165" t="s">
        <v>482</v>
      </c>
      <c r="H415" s="165">
        <v>1</v>
      </c>
      <c r="I415" s="165">
        <v>0.25</v>
      </c>
      <c r="J415" s="165" t="s">
        <v>23</v>
      </c>
      <c r="K415" s="165">
        <v>17.03</v>
      </c>
      <c r="L415" s="60">
        <v>1</v>
      </c>
      <c r="M415" s="95"/>
      <c r="N415" s="58" t="s">
        <v>864</v>
      </c>
      <c r="O415" s="227" t="s">
        <v>863</v>
      </c>
    </row>
    <row r="416" spans="1:15" s="195" customFormat="1" ht="12.75" customHeight="1" x14ac:dyDescent="0.3">
      <c r="A416" s="167" t="s">
        <v>1365</v>
      </c>
      <c r="B416" s="166" t="s">
        <v>1366</v>
      </c>
      <c r="C416" s="165">
        <v>868112</v>
      </c>
      <c r="D416" s="165">
        <v>23</v>
      </c>
      <c r="E416" s="165" t="s">
        <v>1367</v>
      </c>
      <c r="F416" s="165" t="s">
        <v>172</v>
      </c>
      <c r="G416" s="165" t="s">
        <v>482</v>
      </c>
      <c r="H416" s="165">
        <v>1</v>
      </c>
      <c r="I416" s="165">
        <v>0.12</v>
      </c>
      <c r="J416" s="165" t="s">
        <v>23</v>
      </c>
      <c r="K416" s="165">
        <v>12.54</v>
      </c>
      <c r="L416" s="60">
        <v>1</v>
      </c>
      <c r="M416" s="95"/>
      <c r="N416" s="58" t="s">
        <v>864</v>
      </c>
      <c r="O416" s="227" t="s">
        <v>863</v>
      </c>
    </row>
    <row r="417" spans="1:15" s="195" customFormat="1" ht="12.75" customHeight="1" x14ac:dyDescent="0.3">
      <c r="A417" s="167" t="s">
        <v>1368</v>
      </c>
      <c r="B417" s="166" t="s">
        <v>1369</v>
      </c>
      <c r="C417" s="165">
        <v>868612</v>
      </c>
      <c r="D417" s="165">
        <v>23</v>
      </c>
      <c r="E417" s="165" t="s">
        <v>1370</v>
      </c>
      <c r="F417" s="165" t="s">
        <v>172</v>
      </c>
      <c r="G417" s="165" t="s">
        <v>482</v>
      </c>
      <c r="H417" s="165">
        <v>1</v>
      </c>
      <c r="I417" s="165">
        <v>0.12</v>
      </c>
      <c r="J417" s="165" t="s">
        <v>23</v>
      </c>
      <c r="K417" s="165">
        <v>14.26</v>
      </c>
      <c r="L417" s="60">
        <v>1</v>
      </c>
      <c r="M417" s="95"/>
      <c r="N417" s="58" t="s">
        <v>864</v>
      </c>
      <c r="O417" s="227" t="s">
        <v>863</v>
      </c>
    </row>
    <row r="418" spans="1:15" s="195" customFormat="1" ht="12.75" customHeight="1" x14ac:dyDescent="0.3">
      <c r="A418" s="167" t="s">
        <v>1371</v>
      </c>
      <c r="B418" s="166" t="s">
        <v>1372</v>
      </c>
      <c r="C418" s="165">
        <v>869112</v>
      </c>
      <c r="D418" s="165">
        <v>23</v>
      </c>
      <c r="E418" s="165" t="s">
        <v>1373</v>
      </c>
      <c r="F418" s="165" t="s">
        <v>172</v>
      </c>
      <c r="G418" s="165" t="s">
        <v>482</v>
      </c>
      <c r="H418" s="165">
        <v>1</v>
      </c>
      <c r="I418" s="165">
        <v>0.12</v>
      </c>
      <c r="J418" s="165" t="s">
        <v>23</v>
      </c>
      <c r="K418" s="165">
        <v>13.59</v>
      </c>
      <c r="L418" s="60">
        <v>1</v>
      </c>
      <c r="M418" s="95"/>
      <c r="N418" s="58" t="s">
        <v>864</v>
      </c>
      <c r="O418" s="227" t="s">
        <v>863</v>
      </c>
    </row>
    <row r="419" spans="1:15" s="195" customFormat="1" ht="12.75" customHeight="1" x14ac:dyDescent="0.3">
      <c r="A419" s="167" t="s">
        <v>1374</v>
      </c>
      <c r="B419" s="166" t="s">
        <v>1375</v>
      </c>
      <c r="C419" s="165">
        <v>814810</v>
      </c>
      <c r="D419" s="165">
        <v>23</v>
      </c>
      <c r="E419" s="165" t="s">
        <v>1376</v>
      </c>
      <c r="F419" s="165" t="s">
        <v>172</v>
      </c>
      <c r="G419" s="165" t="s">
        <v>482</v>
      </c>
      <c r="H419" s="165">
        <v>1</v>
      </c>
      <c r="I419" s="165">
        <v>0.1</v>
      </c>
      <c r="J419" s="165" t="s">
        <v>23</v>
      </c>
      <c r="K419" s="165">
        <v>12.54</v>
      </c>
      <c r="L419" s="60">
        <v>1</v>
      </c>
      <c r="M419" s="95"/>
      <c r="N419" s="58" t="s">
        <v>864</v>
      </c>
      <c r="O419" s="227" t="s">
        <v>863</v>
      </c>
    </row>
    <row r="420" spans="1:15" s="195" customFormat="1" ht="12.75" customHeight="1" x14ac:dyDescent="0.3">
      <c r="A420" s="167" t="s">
        <v>1377</v>
      </c>
      <c r="B420" s="166" t="s">
        <v>1378</v>
      </c>
      <c r="C420" s="165">
        <v>835110</v>
      </c>
      <c r="D420" s="165">
        <v>23</v>
      </c>
      <c r="E420" s="165" t="s">
        <v>1379</v>
      </c>
      <c r="F420" s="165" t="s">
        <v>172</v>
      </c>
      <c r="G420" s="165" t="s">
        <v>482</v>
      </c>
      <c r="H420" s="165">
        <v>1</v>
      </c>
      <c r="I420" s="165">
        <v>0.1</v>
      </c>
      <c r="J420" s="165" t="s">
        <v>23</v>
      </c>
      <c r="K420" s="165">
        <v>14.26</v>
      </c>
      <c r="L420" s="60">
        <v>1</v>
      </c>
      <c r="M420" s="95"/>
      <c r="N420" s="58" t="s">
        <v>864</v>
      </c>
      <c r="O420" s="227" t="s">
        <v>863</v>
      </c>
    </row>
    <row r="421" spans="1:15" s="195" customFormat="1" ht="12.75" customHeight="1" x14ac:dyDescent="0.3">
      <c r="A421" s="167" t="s">
        <v>1380</v>
      </c>
      <c r="B421" s="166" t="s">
        <v>1381</v>
      </c>
      <c r="C421" s="165">
        <v>814515</v>
      </c>
      <c r="D421" s="165">
        <v>23</v>
      </c>
      <c r="E421" s="165" t="s">
        <v>1382</v>
      </c>
      <c r="F421" s="165" t="s">
        <v>172</v>
      </c>
      <c r="G421" s="165" t="s">
        <v>482</v>
      </c>
      <c r="H421" s="165">
        <v>1</v>
      </c>
      <c r="I421" s="165">
        <v>0.1</v>
      </c>
      <c r="J421" s="165" t="s">
        <v>23</v>
      </c>
      <c r="K421" s="165">
        <v>13.59</v>
      </c>
      <c r="L421" s="60">
        <v>1</v>
      </c>
      <c r="M421" s="95"/>
      <c r="N421" s="58" t="s">
        <v>864</v>
      </c>
      <c r="O421" s="227" t="s">
        <v>863</v>
      </c>
    </row>
    <row r="422" spans="1:15" s="195" customFormat="1" ht="12.75" customHeight="1" x14ac:dyDescent="0.3">
      <c r="A422" s="167" t="s">
        <v>1383</v>
      </c>
      <c r="B422" s="166" t="s">
        <v>1384</v>
      </c>
      <c r="C422" s="165">
        <v>892055</v>
      </c>
      <c r="D422" s="165">
        <v>23</v>
      </c>
      <c r="E422" s="165" t="s">
        <v>1385</v>
      </c>
      <c r="F422" s="165" t="s">
        <v>172</v>
      </c>
      <c r="G422" s="165" t="s">
        <v>482</v>
      </c>
      <c r="H422" s="165"/>
      <c r="I422" s="165">
        <v>0.04</v>
      </c>
      <c r="J422" s="165" t="s">
        <v>23</v>
      </c>
      <c r="K422" s="165">
        <v>2.73</v>
      </c>
      <c r="L422" s="60">
        <v>1</v>
      </c>
      <c r="M422" s="95">
        <v>100</v>
      </c>
      <c r="N422" s="58" t="s">
        <v>864</v>
      </c>
      <c r="O422" s="227" t="s">
        <v>863</v>
      </c>
    </row>
    <row r="423" spans="1:15" s="195" customFormat="1" ht="12.75" customHeight="1" x14ac:dyDescent="0.3">
      <c r="A423" s="167" t="s">
        <v>1386</v>
      </c>
      <c r="B423" s="166" t="s">
        <v>1387</v>
      </c>
      <c r="C423" s="165">
        <v>991021</v>
      </c>
      <c r="D423" s="165">
        <v>23</v>
      </c>
      <c r="E423" s="165" t="s">
        <v>1388</v>
      </c>
      <c r="F423" s="165" t="s">
        <v>227</v>
      </c>
      <c r="G423" s="165" t="s">
        <v>1303</v>
      </c>
      <c r="H423" s="165"/>
      <c r="I423" s="165">
        <v>2E-3</v>
      </c>
      <c r="J423" s="165" t="s">
        <v>23</v>
      </c>
      <c r="K423" s="165">
        <v>2.14</v>
      </c>
      <c r="L423" s="60">
        <v>1</v>
      </c>
      <c r="M423" s="95">
        <v>100</v>
      </c>
      <c r="N423" s="58" t="s">
        <v>864</v>
      </c>
      <c r="O423" s="227"/>
    </row>
    <row r="424" spans="1:15" s="195" customFormat="1" ht="12.75" customHeight="1" x14ac:dyDescent="0.3">
      <c r="A424" s="167" t="s">
        <v>1386</v>
      </c>
      <c r="B424" s="166" t="s">
        <v>1389</v>
      </c>
      <c r="C424" s="165">
        <v>991022</v>
      </c>
      <c r="D424" s="165">
        <v>23</v>
      </c>
      <c r="E424" s="165" t="s">
        <v>1390</v>
      </c>
      <c r="F424" s="165" t="s">
        <v>227</v>
      </c>
      <c r="G424" s="165" t="s">
        <v>1303</v>
      </c>
      <c r="H424" s="165"/>
      <c r="I424" s="165">
        <v>1E-3</v>
      </c>
      <c r="J424" s="165" t="s">
        <v>23</v>
      </c>
      <c r="K424" s="165">
        <v>1.31</v>
      </c>
      <c r="L424" s="60">
        <v>1</v>
      </c>
      <c r="M424" s="95">
        <v>100</v>
      </c>
      <c r="N424" s="58" t="s">
        <v>864</v>
      </c>
      <c r="O424" s="227"/>
    </row>
    <row r="425" spans="1:15" s="195" customFormat="1" ht="12.75" customHeight="1" x14ac:dyDescent="0.3">
      <c r="A425" s="167" t="s">
        <v>1386</v>
      </c>
      <c r="B425" s="166" t="s">
        <v>1391</v>
      </c>
      <c r="C425" s="165">
        <v>991023</v>
      </c>
      <c r="D425" s="165">
        <v>23</v>
      </c>
      <c r="E425" s="165" t="s">
        <v>1392</v>
      </c>
      <c r="F425" s="165" t="s">
        <v>227</v>
      </c>
      <c r="G425" s="165" t="s">
        <v>1303</v>
      </c>
      <c r="H425" s="165"/>
      <c r="I425" s="165">
        <v>2E-3</v>
      </c>
      <c r="J425" s="165" t="s">
        <v>23</v>
      </c>
      <c r="K425" s="165">
        <v>3.49</v>
      </c>
      <c r="L425" s="60">
        <v>1</v>
      </c>
      <c r="M425" s="95">
        <v>100</v>
      </c>
      <c r="N425" s="58" t="s">
        <v>864</v>
      </c>
      <c r="O425" s="227"/>
    </row>
    <row r="426" spans="1:15" s="195" customFormat="1" ht="12.75" customHeight="1" x14ac:dyDescent="0.3">
      <c r="A426" s="167" t="s">
        <v>1161</v>
      </c>
      <c r="B426" s="166" t="s">
        <v>1091</v>
      </c>
      <c r="C426" s="165">
        <v>897430</v>
      </c>
      <c r="D426" s="165">
        <v>23</v>
      </c>
      <c r="E426" s="165" t="s">
        <v>1393</v>
      </c>
      <c r="F426" s="165" t="s">
        <v>175</v>
      </c>
      <c r="G426" s="165" t="s">
        <v>483</v>
      </c>
      <c r="H426" s="165">
        <v>3</v>
      </c>
      <c r="I426" s="165">
        <v>0.04</v>
      </c>
      <c r="J426" s="165" t="s">
        <v>23</v>
      </c>
      <c r="K426" s="165">
        <v>5.49</v>
      </c>
      <c r="L426" s="60">
        <v>1</v>
      </c>
      <c r="M426" s="95">
        <v>50</v>
      </c>
      <c r="N426" s="58" t="s">
        <v>864</v>
      </c>
      <c r="O426" s="227"/>
    </row>
    <row r="427" spans="1:15" s="195" customFormat="1" ht="12.75" customHeight="1" x14ac:dyDescent="0.3">
      <c r="A427" s="167" t="s">
        <v>1161</v>
      </c>
      <c r="B427" s="166" t="s">
        <v>1092</v>
      </c>
      <c r="C427" s="165">
        <v>8974302</v>
      </c>
      <c r="D427" s="165">
        <v>23</v>
      </c>
      <c r="E427" s="165" t="s">
        <v>1394</v>
      </c>
      <c r="F427" s="165" t="s">
        <v>175</v>
      </c>
      <c r="G427" s="165" t="s">
        <v>483</v>
      </c>
      <c r="H427" s="165">
        <v>3</v>
      </c>
      <c r="I427" s="165">
        <v>0.04</v>
      </c>
      <c r="J427" s="165" t="s">
        <v>23</v>
      </c>
      <c r="K427" s="165">
        <v>6.65</v>
      </c>
      <c r="L427" s="60">
        <v>1</v>
      </c>
      <c r="M427" s="95">
        <v>50</v>
      </c>
      <c r="N427" s="58" t="s">
        <v>864</v>
      </c>
      <c r="O427" s="227"/>
    </row>
    <row r="428" spans="1:15" s="195" customFormat="1" ht="12.75" customHeight="1" x14ac:dyDescent="0.3">
      <c r="A428" s="167" t="s">
        <v>63</v>
      </c>
      <c r="B428" s="166" t="s">
        <v>1395</v>
      </c>
      <c r="C428" s="165">
        <v>850252</v>
      </c>
      <c r="D428" s="165">
        <v>23</v>
      </c>
      <c r="E428" s="165" t="s">
        <v>1396</v>
      </c>
      <c r="F428" s="165" t="s">
        <v>172</v>
      </c>
      <c r="G428" s="165" t="s">
        <v>482</v>
      </c>
      <c r="H428" s="165">
        <v>4</v>
      </c>
      <c r="I428" s="165">
        <v>0.45</v>
      </c>
      <c r="J428" s="165" t="s">
        <v>23</v>
      </c>
      <c r="K428" s="165">
        <v>6.06</v>
      </c>
      <c r="L428" s="60">
        <v>1</v>
      </c>
      <c r="M428" s="95">
        <v>30</v>
      </c>
      <c r="N428" s="58" t="s">
        <v>864</v>
      </c>
      <c r="O428" s="227" t="s">
        <v>863</v>
      </c>
    </row>
    <row r="429" spans="1:15" s="195" customFormat="1" ht="12.75" customHeight="1" x14ac:dyDescent="0.3">
      <c r="A429" s="167" t="s">
        <v>63</v>
      </c>
      <c r="B429" s="166" t="s">
        <v>1397</v>
      </c>
      <c r="C429" s="165">
        <v>850154</v>
      </c>
      <c r="D429" s="165">
        <v>23</v>
      </c>
      <c r="E429" s="165" t="s">
        <v>1398</v>
      </c>
      <c r="F429" s="165" t="s">
        <v>172</v>
      </c>
      <c r="G429" s="165" t="s">
        <v>482</v>
      </c>
      <c r="H429" s="165">
        <v>3</v>
      </c>
      <c r="I429" s="165">
        <v>0.18</v>
      </c>
      <c r="J429" s="165" t="s">
        <v>23</v>
      </c>
      <c r="K429" s="165">
        <v>14.98</v>
      </c>
      <c r="L429" s="60">
        <v>1</v>
      </c>
      <c r="M429" s="95">
        <v>20</v>
      </c>
      <c r="N429" s="58" t="s">
        <v>864</v>
      </c>
      <c r="O429" s="227" t="s">
        <v>863</v>
      </c>
    </row>
    <row r="430" spans="1:15" s="195" customFormat="1" ht="12.75" customHeight="1" x14ac:dyDescent="0.3">
      <c r="A430" s="167" t="s">
        <v>671</v>
      </c>
      <c r="B430" s="166" t="s">
        <v>1399</v>
      </c>
      <c r="C430" s="165">
        <v>858025</v>
      </c>
      <c r="D430" s="165">
        <v>23</v>
      </c>
      <c r="E430" s="165" t="s">
        <v>1400</v>
      </c>
      <c r="F430" s="165" t="s">
        <v>172</v>
      </c>
      <c r="G430" s="165" t="s">
        <v>482</v>
      </c>
      <c r="H430" s="165">
        <v>2</v>
      </c>
      <c r="I430" s="165">
        <v>0.8</v>
      </c>
      <c r="J430" s="165" t="s">
        <v>23</v>
      </c>
      <c r="K430" s="165">
        <v>15</v>
      </c>
      <c r="L430" s="60">
        <v>1</v>
      </c>
      <c r="M430" s="95">
        <v>10</v>
      </c>
      <c r="N430" s="58" t="s">
        <v>865</v>
      </c>
      <c r="O430" s="227" t="s">
        <v>863</v>
      </c>
    </row>
    <row r="431" spans="1:15" s="195" customFormat="1" ht="12.75" customHeight="1" x14ac:dyDescent="0.3">
      <c r="A431" s="167" t="s">
        <v>1401</v>
      </c>
      <c r="B431" s="166" t="s">
        <v>1402</v>
      </c>
      <c r="C431" s="165">
        <v>895856</v>
      </c>
      <c r="D431" s="165">
        <v>23</v>
      </c>
      <c r="E431" s="165" t="s">
        <v>1403</v>
      </c>
      <c r="F431" s="165" t="s">
        <v>172</v>
      </c>
      <c r="G431" s="165" t="s">
        <v>482</v>
      </c>
      <c r="H431" s="165">
        <v>2</v>
      </c>
      <c r="I431" s="165">
        <v>0.16</v>
      </c>
      <c r="J431" s="165" t="s">
        <v>23</v>
      </c>
      <c r="K431" s="165">
        <v>7.16</v>
      </c>
      <c r="L431" s="60">
        <v>1</v>
      </c>
      <c r="M431" s="95"/>
      <c r="N431" s="58" t="s">
        <v>865</v>
      </c>
      <c r="O431" s="227" t="s">
        <v>863</v>
      </c>
    </row>
    <row r="432" spans="1:15" s="195" customFormat="1" ht="12.75" customHeight="1" x14ac:dyDescent="0.3">
      <c r="A432" s="167" t="s">
        <v>1404</v>
      </c>
      <c r="B432" s="166" t="s">
        <v>1405</v>
      </c>
      <c r="C432" s="165">
        <v>895857</v>
      </c>
      <c r="D432" s="165">
        <v>23</v>
      </c>
      <c r="E432" s="165" t="s">
        <v>1406</v>
      </c>
      <c r="F432" s="165" t="s">
        <v>172</v>
      </c>
      <c r="G432" s="165" t="s">
        <v>482</v>
      </c>
      <c r="H432" s="165">
        <v>2</v>
      </c>
      <c r="I432" s="165">
        <v>0.12</v>
      </c>
      <c r="J432" s="165" t="s">
        <v>23</v>
      </c>
      <c r="K432" s="165">
        <v>6.72</v>
      </c>
      <c r="L432" s="60">
        <v>1</v>
      </c>
      <c r="M432" s="95"/>
      <c r="N432" s="58" t="s">
        <v>865</v>
      </c>
      <c r="O432" s="227" t="s">
        <v>863</v>
      </c>
    </row>
    <row r="433" spans="1:15" s="195" customFormat="1" ht="12.75" customHeight="1" x14ac:dyDescent="0.3">
      <c r="A433" s="167" t="s">
        <v>1407</v>
      </c>
      <c r="B433" s="166" t="s">
        <v>1408</v>
      </c>
      <c r="C433" s="165">
        <v>876501</v>
      </c>
      <c r="D433" s="165">
        <v>23</v>
      </c>
      <c r="E433" s="165" t="s">
        <v>1409</v>
      </c>
      <c r="F433" s="165" t="s">
        <v>172</v>
      </c>
      <c r="G433" s="165" t="s">
        <v>482</v>
      </c>
      <c r="H433" s="165">
        <v>4</v>
      </c>
      <c r="I433" s="165">
        <v>4.4000000000000004</v>
      </c>
      <c r="J433" s="165" t="s">
        <v>23</v>
      </c>
      <c r="K433" s="165">
        <v>109.39</v>
      </c>
      <c r="L433" s="60">
        <v>1</v>
      </c>
      <c r="M433" s="95"/>
      <c r="N433" s="58" t="s">
        <v>865</v>
      </c>
      <c r="O433" s="227" t="s">
        <v>863</v>
      </c>
    </row>
    <row r="434" spans="1:15" s="195" customFormat="1" ht="12.75" customHeight="1" x14ac:dyDescent="0.3">
      <c r="A434" s="167" t="s">
        <v>1410</v>
      </c>
      <c r="B434" s="166" t="s">
        <v>1411</v>
      </c>
      <c r="C434" s="165">
        <v>876502</v>
      </c>
      <c r="D434" s="165">
        <v>23</v>
      </c>
      <c r="E434" s="165" t="s">
        <v>1412</v>
      </c>
      <c r="F434" s="165" t="s">
        <v>172</v>
      </c>
      <c r="G434" s="165" t="s">
        <v>482</v>
      </c>
      <c r="H434" s="165">
        <v>3</v>
      </c>
      <c r="I434" s="165">
        <v>23.65</v>
      </c>
      <c r="J434" s="165" t="s">
        <v>23</v>
      </c>
      <c r="K434" s="165">
        <v>325.7</v>
      </c>
      <c r="L434" s="60">
        <v>1</v>
      </c>
      <c r="M434" s="95"/>
      <c r="N434" s="58" t="s">
        <v>865</v>
      </c>
      <c r="O434" s="227" t="s">
        <v>863</v>
      </c>
    </row>
    <row r="435" spans="1:15" s="195" customFormat="1" ht="12.75" customHeight="1" x14ac:dyDescent="0.3">
      <c r="A435" s="167" t="s">
        <v>1413</v>
      </c>
      <c r="B435" s="166" t="s">
        <v>1414</v>
      </c>
      <c r="C435" s="165">
        <v>876503</v>
      </c>
      <c r="D435" s="165">
        <v>23</v>
      </c>
      <c r="E435" s="165" t="s">
        <v>1415</v>
      </c>
      <c r="F435" s="165" t="s">
        <v>172</v>
      </c>
      <c r="G435" s="165" t="s">
        <v>482</v>
      </c>
      <c r="H435" s="165">
        <v>3</v>
      </c>
      <c r="I435" s="165">
        <v>23.65</v>
      </c>
      <c r="J435" s="165" t="s">
        <v>23</v>
      </c>
      <c r="K435" s="165">
        <v>327.54000000000002</v>
      </c>
      <c r="L435" s="60">
        <v>1</v>
      </c>
      <c r="M435" s="95"/>
      <c r="N435" s="58" t="s">
        <v>865</v>
      </c>
      <c r="O435" s="227" t="s">
        <v>863</v>
      </c>
    </row>
    <row r="436" spans="1:15" s="195" customFormat="1" ht="12.75" customHeight="1" x14ac:dyDescent="0.3">
      <c r="A436" s="167" t="s">
        <v>1416</v>
      </c>
      <c r="B436" s="166" t="s">
        <v>1417</v>
      </c>
      <c r="C436" s="165">
        <v>876504</v>
      </c>
      <c r="D436" s="165">
        <v>23</v>
      </c>
      <c r="E436" s="165" t="s">
        <v>1418</v>
      </c>
      <c r="F436" s="165" t="s">
        <v>172</v>
      </c>
      <c r="G436" s="165" t="s">
        <v>482</v>
      </c>
      <c r="H436" s="165">
        <v>2</v>
      </c>
      <c r="I436" s="165">
        <v>19.399999999999999</v>
      </c>
      <c r="J436" s="165" t="s">
        <v>23</v>
      </c>
      <c r="K436" s="165">
        <v>271.97000000000003</v>
      </c>
      <c r="L436" s="60">
        <v>1</v>
      </c>
      <c r="M436" s="95"/>
      <c r="N436" s="58" t="s">
        <v>865</v>
      </c>
      <c r="O436" s="227" t="s">
        <v>863</v>
      </c>
    </row>
    <row r="437" spans="1:15" s="195" customFormat="1" ht="12.75" customHeight="1" x14ac:dyDescent="0.3">
      <c r="A437" s="167" t="s">
        <v>1419</v>
      </c>
      <c r="B437" s="166" t="s">
        <v>1420</v>
      </c>
      <c r="C437" s="165">
        <v>876505</v>
      </c>
      <c r="D437" s="165">
        <v>23</v>
      </c>
      <c r="E437" s="165" t="s">
        <v>1421</v>
      </c>
      <c r="F437" s="165" t="s">
        <v>172</v>
      </c>
      <c r="G437" s="165" t="s">
        <v>482</v>
      </c>
      <c r="H437" s="165">
        <v>1.5</v>
      </c>
      <c r="I437" s="165">
        <v>8.8000000000000007</v>
      </c>
      <c r="J437" s="165" t="s">
        <v>23</v>
      </c>
      <c r="K437" s="165">
        <v>130.97999999999999</v>
      </c>
      <c r="L437" s="60">
        <v>1</v>
      </c>
      <c r="M437" s="95"/>
      <c r="N437" s="58" t="s">
        <v>865</v>
      </c>
      <c r="O437" s="227" t="s">
        <v>863</v>
      </c>
    </row>
    <row r="438" spans="1:15" s="195" customFormat="1" ht="12.75" customHeight="1" x14ac:dyDescent="0.3">
      <c r="A438" s="167" t="s">
        <v>1422</v>
      </c>
      <c r="B438" s="166" t="s">
        <v>1423</v>
      </c>
      <c r="C438" s="165">
        <v>876506</v>
      </c>
      <c r="D438" s="165">
        <v>23</v>
      </c>
      <c r="E438" s="165" t="s">
        <v>1424</v>
      </c>
      <c r="F438" s="165" t="s">
        <v>172</v>
      </c>
      <c r="G438" s="165" t="s">
        <v>482</v>
      </c>
      <c r="H438" s="165">
        <v>2</v>
      </c>
      <c r="I438" s="165">
        <v>24</v>
      </c>
      <c r="J438" s="165" t="s">
        <v>23</v>
      </c>
      <c r="K438" s="165">
        <v>394.68</v>
      </c>
      <c r="L438" s="60">
        <v>1</v>
      </c>
      <c r="M438" s="95"/>
      <c r="N438" s="58" t="s">
        <v>865</v>
      </c>
      <c r="O438" s="227" t="s">
        <v>863</v>
      </c>
    </row>
    <row r="439" spans="1:15" s="195" customFormat="1" ht="12.75" customHeight="1" x14ac:dyDescent="0.3">
      <c r="A439" s="167" t="s">
        <v>1425</v>
      </c>
      <c r="B439" s="166" t="s">
        <v>1426</v>
      </c>
      <c r="C439" s="165">
        <v>876507</v>
      </c>
      <c r="D439" s="165">
        <v>23</v>
      </c>
      <c r="E439" s="165" t="s">
        <v>1427</v>
      </c>
      <c r="F439" s="165" t="s">
        <v>172</v>
      </c>
      <c r="G439" s="165" t="s">
        <v>482</v>
      </c>
      <c r="H439" s="165">
        <v>3</v>
      </c>
      <c r="I439" s="165">
        <v>22.22</v>
      </c>
      <c r="J439" s="165" t="s">
        <v>23</v>
      </c>
      <c r="K439" s="165">
        <v>310.29000000000002</v>
      </c>
      <c r="L439" s="60">
        <v>1</v>
      </c>
      <c r="M439" s="95"/>
      <c r="N439" s="58" t="s">
        <v>865</v>
      </c>
      <c r="O439" s="227" t="s">
        <v>863</v>
      </c>
    </row>
    <row r="440" spans="1:15" s="195" customFormat="1" ht="12.75" customHeight="1" x14ac:dyDescent="0.3">
      <c r="A440" s="167" t="s">
        <v>1428</v>
      </c>
      <c r="B440" s="166" t="s">
        <v>1429</v>
      </c>
      <c r="C440" s="165">
        <v>876508</v>
      </c>
      <c r="D440" s="165">
        <v>23</v>
      </c>
      <c r="E440" s="165" t="s">
        <v>1430</v>
      </c>
      <c r="F440" s="165" t="s">
        <v>172</v>
      </c>
      <c r="G440" s="165" t="s">
        <v>482</v>
      </c>
      <c r="H440" s="165">
        <v>3</v>
      </c>
      <c r="I440" s="165">
        <v>22.22</v>
      </c>
      <c r="J440" s="165" t="s">
        <v>23</v>
      </c>
      <c r="K440" s="165">
        <v>310.29000000000002</v>
      </c>
      <c r="L440" s="60">
        <v>1</v>
      </c>
      <c r="M440" s="95"/>
      <c r="N440" s="58" t="s">
        <v>865</v>
      </c>
      <c r="O440" s="227" t="s">
        <v>863</v>
      </c>
    </row>
    <row r="441" spans="1:15" s="195" customFormat="1" ht="12.75" customHeight="1" x14ac:dyDescent="0.3">
      <c r="A441" s="167" t="s">
        <v>1419</v>
      </c>
      <c r="B441" s="166" t="s">
        <v>1431</v>
      </c>
      <c r="C441" s="165">
        <v>876509</v>
      </c>
      <c r="D441" s="165">
        <v>23</v>
      </c>
      <c r="E441" s="165" t="s">
        <v>1432</v>
      </c>
      <c r="F441" s="165" t="s">
        <v>172</v>
      </c>
      <c r="G441" s="165" t="s">
        <v>482</v>
      </c>
      <c r="H441" s="165">
        <v>1.5</v>
      </c>
      <c r="I441" s="165">
        <v>4.45</v>
      </c>
      <c r="J441" s="165" t="s">
        <v>23</v>
      </c>
      <c r="K441" s="165">
        <v>73.02</v>
      </c>
      <c r="L441" s="60">
        <v>1</v>
      </c>
      <c r="M441" s="95"/>
      <c r="N441" s="58" t="s">
        <v>865</v>
      </c>
      <c r="O441" s="227" t="s">
        <v>863</v>
      </c>
    </row>
    <row r="442" spans="1:15" s="195" customFormat="1" ht="12.75" customHeight="1" x14ac:dyDescent="0.3">
      <c r="A442" s="167" t="s">
        <v>84</v>
      </c>
      <c r="B442" s="166" t="s">
        <v>1433</v>
      </c>
      <c r="C442" s="165">
        <v>876510</v>
      </c>
      <c r="D442" s="165">
        <v>23</v>
      </c>
      <c r="E442" s="165" t="s">
        <v>1434</v>
      </c>
      <c r="F442" s="165" t="s">
        <v>252</v>
      </c>
      <c r="G442" s="165" t="s">
        <v>494</v>
      </c>
      <c r="H442" s="165"/>
      <c r="I442" s="165">
        <v>0.17</v>
      </c>
      <c r="J442" s="165" t="s">
        <v>23</v>
      </c>
      <c r="K442" s="165">
        <v>4.8</v>
      </c>
      <c r="L442" s="60">
        <v>1</v>
      </c>
      <c r="M442" s="95"/>
      <c r="N442" s="58" t="s">
        <v>865</v>
      </c>
      <c r="O442" s="227"/>
    </row>
    <row r="443" spans="1:15" s="195" customFormat="1" ht="12.75" customHeight="1" x14ac:dyDescent="0.3">
      <c r="A443" s="167" t="s">
        <v>1435</v>
      </c>
      <c r="B443" s="166" t="s">
        <v>1436</v>
      </c>
      <c r="C443" s="165">
        <v>876513</v>
      </c>
      <c r="D443" s="165">
        <v>23</v>
      </c>
      <c r="E443" s="165" t="s">
        <v>1437</v>
      </c>
      <c r="F443" s="165" t="s">
        <v>172</v>
      </c>
      <c r="G443" s="165" t="s">
        <v>482</v>
      </c>
      <c r="H443" s="165">
        <v>1.2</v>
      </c>
      <c r="I443" s="165">
        <v>2</v>
      </c>
      <c r="J443" s="165" t="s">
        <v>1438</v>
      </c>
      <c r="K443" s="165">
        <v>75.209999999999994</v>
      </c>
      <c r="L443" s="60">
        <v>1</v>
      </c>
      <c r="M443" s="95"/>
      <c r="N443" s="58" t="s">
        <v>865</v>
      </c>
      <c r="O443" s="227" t="s">
        <v>863</v>
      </c>
    </row>
    <row r="444" spans="1:15" s="195" customFormat="1" ht="12.75" customHeight="1" x14ac:dyDescent="0.3">
      <c r="A444" s="167" t="s">
        <v>1439</v>
      </c>
      <c r="B444" s="166" t="s">
        <v>1440</v>
      </c>
      <c r="C444" s="165">
        <v>876514</v>
      </c>
      <c r="D444" s="165">
        <v>23</v>
      </c>
      <c r="E444" s="165" t="s">
        <v>1441</v>
      </c>
      <c r="F444" s="165" t="s">
        <v>172</v>
      </c>
      <c r="G444" s="165" t="s">
        <v>482</v>
      </c>
      <c r="H444" s="165">
        <v>3</v>
      </c>
      <c r="I444" s="165">
        <v>3.5</v>
      </c>
      <c r="J444" s="165" t="s">
        <v>23</v>
      </c>
      <c r="K444" s="165">
        <v>55.64</v>
      </c>
      <c r="L444" s="60">
        <v>1</v>
      </c>
      <c r="M444" s="95"/>
      <c r="N444" s="58" t="s">
        <v>865</v>
      </c>
      <c r="O444" s="227" t="s">
        <v>863</v>
      </c>
    </row>
    <row r="445" spans="1:15" s="195" customFormat="1" ht="12.75" customHeight="1" x14ac:dyDescent="0.3">
      <c r="A445" s="167" t="s">
        <v>1442</v>
      </c>
      <c r="B445" s="166" t="s">
        <v>1443</v>
      </c>
      <c r="C445" s="165">
        <v>876515</v>
      </c>
      <c r="D445" s="165">
        <v>23</v>
      </c>
      <c r="E445" s="165" t="s">
        <v>1444</v>
      </c>
      <c r="F445" s="165" t="s">
        <v>172</v>
      </c>
      <c r="G445" s="165" t="s">
        <v>482</v>
      </c>
      <c r="H445" s="165">
        <v>3</v>
      </c>
      <c r="I445" s="165">
        <v>1.35</v>
      </c>
      <c r="J445" s="165" t="s">
        <v>23</v>
      </c>
      <c r="K445" s="165">
        <v>33.96</v>
      </c>
      <c r="L445" s="60">
        <v>1</v>
      </c>
      <c r="M445" s="95"/>
      <c r="N445" s="58" t="s">
        <v>865</v>
      </c>
      <c r="O445" s="227" t="s">
        <v>863</v>
      </c>
    </row>
    <row r="446" spans="1:15" s="195" customFormat="1" ht="12.75" customHeight="1" x14ac:dyDescent="0.3">
      <c r="A446" s="167" t="s">
        <v>1445</v>
      </c>
      <c r="B446" s="166" t="s">
        <v>1446</v>
      </c>
      <c r="C446" s="165">
        <v>876516</v>
      </c>
      <c r="D446" s="165">
        <v>23</v>
      </c>
      <c r="E446" s="165" t="s">
        <v>1447</v>
      </c>
      <c r="F446" s="165" t="s">
        <v>172</v>
      </c>
      <c r="G446" s="165" t="s">
        <v>482</v>
      </c>
      <c r="H446" s="165">
        <v>3</v>
      </c>
      <c r="I446" s="165">
        <v>1.64</v>
      </c>
      <c r="J446" s="165" t="s">
        <v>23</v>
      </c>
      <c r="K446" s="165">
        <v>33.659999999999997</v>
      </c>
      <c r="L446" s="60">
        <v>1</v>
      </c>
      <c r="M446" s="95"/>
      <c r="N446" s="58" t="s">
        <v>865</v>
      </c>
      <c r="O446" s="227" t="s">
        <v>863</v>
      </c>
    </row>
    <row r="447" spans="1:15" s="195" customFormat="1" ht="12.75" customHeight="1" x14ac:dyDescent="0.3">
      <c r="A447" s="167" t="s">
        <v>1448</v>
      </c>
      <c r="B447" s="166" t="s">
        <v>1449</v>
      </c>
      <c r="C447" s="165">
        <v>876517</v>
      </c>
      <c r="D447" s="165">
        <v>23</v>
      </c>
      <c r="E447" s="165" t="s">
        <v>1450</v>
      </c>
      <c r="F447" s="165" t="s">
        <v>172</v>
      </c>
      <c r="G447" s="165" t="s">
        <v>482</v>
      </c>
      <c r="H447" s="165">
        <v>3</v>
      </c>
      <c r="I447" s="165">
        <v>1.23</v>
      </c>
      <c r="J447" s="165" t="s">
        <v>23</v>
      </c>
      <c r="K447" s="165">
        <v>25.23</v>
      </c>
      <c r="L447" s="60">
        <v>1</v>
      </c>
      <c r="M447" s="95"/>
      <c r="N447" s="58" t="s">
        <v>865</v>
      </c>
      <c r="O447" s="227" t="s">
        <v>863</v>
      </c>
    </row>
    <row r="448" spans="1:15" s="195" customFormat="1" ht="12.75" customHeight="1" x14ac:dyDescent="0.3">
      <c r="A448" s="167" t="s">
        <v>1451</v>
      </c>
      <c r="B448" s="166" t="s">
        <v>1452</v>
      </c>
      <c r="C448" s="165">
        <v>876518</v>
      </c>
      <c r="D448" s="165">
        <v>23</v>
      </c>
      <c r="E448" s="165" t="s">
        <v>1453</v>
      </c>
      <c r="F448" s="165" t="s">
        <v>172</v>
      </c>
      <c r="G448" s="165" t="s">
        <v>482</v>
      </c>
      <c r="H448" s="165">
        <v>3</v>
      </c>
      <c r="I448" s="165">
        <v>0.45</v>
      </c>
      <c r="J448" s="165" t="s">
        <v>23</v>
      </c>
      <c r="K448" s="165">
        <v>7.23</v>
      </c>
      <c r="L448" s="60">
        <v>1</v>
      </c>
      <c r="M448" s="95"/>
      <c r="N448" s="58" t="s">
        <v>865</v>
      </c>
      <c r="O448" s="227" t="s">
        <v>863</v>
      </c>
    </row>
    <row r="449" spans="1:15" s="195" customFormat="1" ht="12.75" customHeight="1" x14ac:dyDescent="0.3">
      <c r="A449" s="167" t="s">
        <v>1454</v>
      </c>
      <c r="B449" s="166" t="s">
        <v>1455</v>
      </c>
      <c r="C449" s="165">
        <v>876519</v>
      </c>
      <c r="D449" s="165">
        <v>23</v>
      </c>
      <c r="E449" s="165" t="s">
        <v>1456</v>
      </c>
      <c r="F449" s="165" t="s">
        <v>172</v>
      </c>
      <c r="G449" s="165" t="s">
        <v>482</v>
      </c>
      <c r="H449" s="165">
        <v>3</v>
      </c>
      <c r="I449" s="165">
        <v>4.2300000000000004</v>
      </c>
      <c r="J449" s="165" t="s">
        <v>23</v>
      </c>
      <c r="K449" s="165">
        <v>71.78</v>
      </c>
      <c r="L449" s="60">
        <v>1</v>
      </c>
      <c r="M449" s="95"/>
      <c r="N449" s="58" t="s">
        <v>865</v>
      </c>
      <c r="O449" s="227" t="s">
        <v>863</v>
      </c>
    </row>
    <row r="450" spans="1:15" s="195" customFormat="1" ht="12.75" customHeight="1" x14ac:dyDescent="0.3">
      <c r="A450" s="167" t="s">
        <v>1457</v>
      </c>
      <c r="B450" s="166" t="s">
        <v>1458</v>
      </c>
      <c r="C450" s="165">
        <v>876520</v>
      </c>
      <c r="D450" s="165">
        <v>23</v>
      </c>
      <c r="E450" s="165" t="s">
        <v>1459</v>
      </c>
      <c r="F450" s="165" t="s">
        <v>172</v>
      </c>
      <c r="G450" s="165" t="s">
        <v>482</v>
      </c>
      <c r="H450" s="165">
        <v>2</v>
      </c>
      <c r="I450" s="165">
        <v>5.9</v>
      </c>
      <c r="J450" s="165" t="s">
        <v>23</v>
      </c>
      <c r="K450" s="165">
        <v>85.39</v>
      </c>
      <c r="L450" s="60">
        <v>1</v>
      </c>
      <c r="M450" s="95"/>
      <c r="N450" s="58" t="s">
        <v>865</v>
      </c>
      <c r="O450" s="227" t="s">
        <v>863</v>
      </c>
    </row>
    <row r="451" spans="1:15" s="195" customFormat="1" ht="12.75" customHeight="1" x14ac:dyDescent="0.3">
      <c r="A451" s="167" t="s">
        <v>1460</v>
      </c>
      <c r="B451" s="166" t="s">
        <v>1461</v>
      </c>
      <c r="C451" s="165">
        <v>876521</v>
      </c>
      <c r="D451" s="165">
        <v>23</v>
      </c>
      <c r="E451" s="165" t="s">
        <v>1462</v>
      </c>
      <c r="F451" s="165" t="s">
        <v>172</v>
      </c>
      <c r="G451" s="165" t="s">
        <v>482</v>
      </c>
      <c r="H451" s="165">
        <v>2</v>
      </c>
      <c r="I451" s="165">
        <v>5.9</v>
      </c>
      <c r="J451" s="165" t="s">
        <v>23</v>
      </c>
      <c r="K451" s="165">
        <v>85.39</v>
      </c>
      <c r="L451" s="60">
        <v>1</v>
      </c>
      <c r="M451" s="95"/>
      <c r="N451" s="58" t="s">
        <v>865</v>
      </c>
      <c r="O451" s="227" t="s">
        <v>863</v>
      </c>
    </row>
    <row r="452" spans="1:15" s="195" customFormat="1" ht="12.75" customHeight="1" x14ac:dyDescent="0.3">
      <c r="A452" s="167" t="s">
        <v>1463</v>
      </c>
      <c r="B452" s="166" t="s">
        <v>1464</v>
      </c>
      <c r="C452" s="165">
        <v>876522</v>
      </c>
      <c r="D452" s="165">
        <v>23</v>
      </c>
      <c r="E452" s="165" t="s">
        <v>1465</v>
      </c>
      <c r="F452" s="165" t="s">
        <v>172</v>
      </c>
      <c r="G452" s="165" t="s">
        <v>482</v>
      </c>
      <c r="H452" s="165">
        <v>2</v>
      </c>
      <c r="I452" s="165">
        <v>22</v>
      </c>
      <c r="J452" s="165" t="s">
        <v>23</v>
      </c>
      <c r="K452" s="165">
        <v>305.16000000000003</v>
      </c>
      <c r="L452" s="60">
        <v>1</v>
      </c>
      <c r="M452" s="95"/>
      <c r="N452" s="58" t="s">
        <v>865</v>
      </c>
      <c r="O452" s="227" t="s">
        <v>863</v>
      </c>
    </row>
    <row r="453" spans="1:15" s="195" customFormat="1" ht="12.75" customHeight="1" x14ac:dyDescent="0.3">
      <c r="A453" s="167" t="s">
        <v>1466</v>
      </c>
      <c r="B453" s="166" t="s">
        <v>1467</v>
      </c>
      <c r="C453" s="165">
        <v>876524</v>
      </c>
      <c r="D453" s="165">
        <v>23</v>
      </c>
      <c r="E453" s="165" t="s">
        <v>1468</v>
      </c>
      <c r="F453" s="165" t="s">
        <v>172</v>
      </c>
      <c r="G453" s="165" t="s">
        <v>482</v>
      </c>
      <c r="H453" s="165">
        <v>3</v>
      </c>
      <c r="I453" s="165">
        <v>3.5</v>
      </c>
      <c r="J453" s="165" t="s">
        <v>23</v>
      </c>
      <c r="K453" s="165">
        <v>55.64</v>
      </c>
      <c r="L453" s="60">
        <v>1</v>
      </c>
      <c r="M453" s="95"/>
      <c r="N453" s="58" t="s">
        <v>865</v>
      </c>
      <c r="O453" s="227" t="s">
        <v>863</v>
      </c>
    </row>
    <row r="454" spans="1:15" s="195" customFormat="1" ht="12.75" customHeight="1" x14ac:dyDescent="0.3">
      <c r="A454" s="167" t="s">
        <v>1469</v>
      </c>
      <c r="B454" s="166" t="s">
        <v>1470</v>
      </c>
      <c r="C454" s="165">
        <v>876528</v>
      </c>
      <c r="D454" s="165">
        <v>23</v>
      </c>
      <c r="E454" s="165" t="s">
        <v>1471</v>
      </c>
      <c r="F454" s="165" t="s">
        <v>172</v>
      </c>
      <c r="G454" s="165" t="s">
        <v>482</v>
      </c>
      <c r="H454" s="165"/>
      <c r="I454" s="165">
        <v>0.04</v>
      </c>
      <c r="J454" s="165" t="s">
        <v>23</v>
      </c>
      <c r="K454" s="165">
        <v>6.21</v>
      </c>
      <c r="L454" s="60">
        <v>1</v>
      </c>
      <c r="M454" s="95"/>
      <c r="N454" s="58" t="s">
        <v>865</v>
      </c>
      <c r="O454" s="227" t="s">
        <v>863</v>
      </c>
    </row>
    <row r="455" spans="1:15" s="195" customFormat="1" ht="12.75" customHeight="1" x14ac:dyDescent="0.3">
      <c r="A455" s="167" t="s">
        <v>1472</v>
      </c>
      <c r="B455" s="166" t="s">
        <v>1473</v>
      </c>
      <c r="C455" s="165">
        <v>887655</v>
      </c>
      <c r="D455" s="165">
        <v>23</v>
      </c>
      <c r="E455" s="165" t="s">
        <v>1474</v>
      </c>
      <c r="F455" s="165" t="s">
        <v>1475</v>
      </c>
      <c r="G455" s="165" t="s">
        <v>1476</v>
      </c>
      <c r="H455" s="165"/>
      <c r="I455" s="165">
        <v>92</v>
      </c>
      <c r="J455" s="165" t="s">
        <v>23</v>
      </c>
      <c r="K455" s="165">
        <v>283.5</v>
      </c>
      <c r="L455" s="60">
        <v>1</v>
      </c>
      <c r="M455" s="95"/>
      <c r="N455" s="58" t="s">
        <v>864</v>
      </c>
      <c r="O455" s="227"/>
    </row>
    <row r="456" spans="1:15" s="195" customFormat="1" ht="12.75" customHeight="1" x14ac:dyDescent="0.3">
      <c r="A456" s="167" t="s">
        <v>1477</v>
      </c>
      <c r="B456" s="166" t="s">
        <v>1478</v>
      </c>
      <c r="C456" s="165">
        <v>858689</v>
      </c>
      <c r="D456" s="165">
        <v>23</v>
      </c>
      <c r="E456" s="165" t="s">
        <v>1479</v>
      </c>
      <c r="F456" s="165" t="s">
        <v>172</v>
      </c>
      <c r="G456" s="165" t="s">
        <v>482</v>
      </c>
      <c r="H456" s="165">
        <v>1</v>
      </c>
      <c r="I456" s="165">
        <v>2.88</v>
      </c>
      <c r="J456" s="165" t="s">
        <v>23</v>
      </c>
      <c r="K456" s="165">
        <v>98.46</v>
      </c>
      <c r="L456" s="60">
        <v>1</v>
      </c>
      <c r="M456" s="95"/>
      <c r="N456" s="58" t="s">
        <v>865</v>
      </c>
      <c r="O456" s="227" t="s">
        <v>863</v>
      </c>
    </row>
    <row r="457" spans="1:15" s="195" customFormat="1" ht="12.75" customHeight="1" x14ac:dyDescent="0.3">
      <c r="A457" s="167" t="s">
        <v>1407</v>
      </c>
      <c r="B457" s="166" t="s">
        <v>1480</v>
      </c>
      <c r="C457" s="165">
        <v>858690</v>
      </c>
      <c r="D457" s="165">
        <v>23</v>
      </c>
      <c r="E457" s="165" t="s">
        <v>1481</v>
      </c>
      <c r="F457" s="165" t="s">
        <v>172</v>
      </c>
      <c r="G457" s="165" t="s">
        <v>482</v>
      </c>
      <c r="H457" s="165">
        <v>1.5</v>
      </c>
      <c r="I457" s="165">
        <v>4.9000000000000004</v>
      </c>
      <c r="J457" s="165" t="s">
        <v>23</v>
      </c>
      <c r="K457" s="165">
        <v>93.4</v>
      </c>
      <c r="L457" s="60">
        <v>1</v>
      </c>
      <c r="M457" s="95"/>
      <c r="N457" s="58" t="s">
        <v>865</v>
      </c>
      <c r="O457" s="227" t="s">
        <v>863</v>
      </c>
    </row>
    <row r="458" spans="1:15" s="195" customFormat="1" ht="12.75" customHeight="1" x14ac:dyDescent="0.3">
      <c r="A458" s="167" t="s">
        <v>64</v>
      </c>
      <c r="B458" s="166" t="s">
        <v>1482</v>
      </c>
      <c r="C458" s="165">
        <v>858691</v>
      </c>
      <c r="D458" s="165">
        <v>23</v>
      </c>
      <c r="E458" s="165" t="s">
        <v>1483</v>
      </c>
      <c r="F458" s="165" t="s">
        <v>172</v>
      </c>
      <c r="G458" s="165" t="s">
        <v>482</v>
      </c>
      <c r="H458" s="165">
        <v>1</v>
      </c>
      <c r="I458" s="165">
        <v>0.24</v>
      </c>
      <c r="J458" s="165" t="s">
        <v>23</v>
      </c>
      <c r="K458" s="165">
        <v>32.76</v>
      </c>
      <c r="L458" s="60">
        <v>1</v>
      </c>
      <c r="M458" s="95"/>
      <c r="N458" s="58" t="s">
        <v>865</v>
      </c>
      <c r="O458" s="227" t="s">
        <v>863</v>
      </c>
    </row>
    <row r="459" spans="1:15" s="195" customFormat="1" ht="12.75" customHeight="1" x14ac:dyDescent="0.3">
      <c r="A459" s="167" t="s">
        <v>72</v>
      </c>
      <c r="B459" s="166" t="s">
        <v>1484</v>
      </c>
      <c r="C459" s="165">
        <v>858692</v>
      </c>
      <c r="D459" s="165">
        <v>23</v>
      </c>
      <c r="E459" s="165" t="s">
        <v>1485</v>
      </c>
      <c r="F459" s="165" t="s">
        <v>172</v>
      </c>
      <c r="G459" s="165" t="s">
        <v>482</v>
      </c>
      <c r="H459" s="165">
        <v>0.5</v>
      </c>
      <c r="I459" s="165">
        <v>3.72</v>
      </c>
      <c r="J459" s="165" t="s">
        <v>23</v>
      </c>
      <c r="K459" s="165">
        <v>54.47</v>
      </c>
      <c r="L459" s="60">
        <v>1</v>
      </c>
      <c r="M459" s="95"/>
      <c r="N459" s="58" t="s">
        <v>865</v>
      </c>
      <c r="O459" s="227" t="s">
        <v>863</v>
      </c>
    </row>
    <row r="460" spans="1:15" s="195" customFormat="1" ht="12.75" customHeight="1" x14ac:dyDescent="0.3">
      <c r="A460" s="167" t="s">
        <v>72</v>
      </c>
      <c r="B460" s="166" t="s">
        <v>1486</v>
      </c>
      <c r="C460" s="165">
        <v>858693</v>
      </c>
      <c r="D460" s="165">
        <v>23</v>
      </c>
      <c r="E460" s="165" t="s">
        <v>1487</v>
      </c>
      <c r="F460" s="165" t="s">
        <v>172</v>
      </c>
      <c r="G460" s="165" t="s">
        <v>482</v>
      </c>
      <c r="H460" s="165">
        <v>0.5</v>
      </c>
      <c r="I460" s="165">
        <v>4.45</v>
      </c>
      <c r="J460" s="165" t="s">
        <v>23</v>
      </c>
      <c r="K460" s="165">
        <v>63.65</v>
      </c>
      <c r="L460" s="60">
        <v>1</v>
      </c>
      <c r="M460" s="95"/>
      <c r="N460" s="58" t="s">
        <v>865</v>
      </c>
      <c r="O460" s="227" t="s">
        <v>863</v>
      </c>
    </row>
    <row r="461" spans="1:15" s="195" customFormat="1" ht="12.75" customHeight="1" x14ac:dyDescent="0.3">
      <c r="A461" s="167" t="s">
        <v>72</v>
      </c>
      <c r="B461" s="166" t="s">
        <v>1488</v>
      </c>
      <c r="C461" s="165">
        <v>858694</v>
      </c>
      <c r="D461" s="165">
        <v>23</v>
      </c>
      <c r="E461" s="165" t="s">
        <v>1489</v>
      </c>
      <c r="F461" s="165" t="s">
        <v>172</v>
      </c>
      <c r="G461" s="165" t="s">
        <v>482</v>
      </c>
      <c r="H461" s="165">
        <v>0.5</v>
      </c>
      <c r="I461" s="165">
        <v>6.16</v>
      </c>
      <c r="J461" s="165" t="s">
        <v>23</v>
      </c>
      <c r="K461" s="165">
        <v>65.599999999999994</v>
      </c>
      <c r="L461" s="60">
        <v>1</v>
      </c>
      <c r="M461" s="95"/>
      <c r="N461" s="58" t="s">
        <v>865</v>
      </c>
      <c r="O461" s="227" t="s">
        <v>863</v>
      </c>
    </row>
    <row r="462" spans="1:15" s="195" customFormat="1" ht="12.75" customHeight="1" x14ac:dyDescent="0.3">
      <c r="A462" s="167" t="s">
        <v>1490</v>
      </c>
      <c r="B462" s="166" t="s">
        <v>1491</v>
      </c>
      <c r="C462" s="165">
        <v>895858</v>
      </c>
      <c r="D462" s="165">
        <v>23</v>
      </c>
      <c r="E462" s="165" t="s">
        <v>1492</v>
      </c>
      <c r="F462" s="165" t="s">
        <v>172</v>
      </c>
      <c r="G462" s="165" t="s">
        <v>482</v>
      </c>
      <c r="H462" s="165">
        <v>3</v>
      </c>
      <c r="I462" s="165">
        <v>0.1</v>
      </c>
      <c r="J462" s="165" t="s">
        <v>23</v>
      </c>
      <c r="K462" s="165">
        <v>6.46</v>
      </c>
      <c r="L462" s="60">
        <v>1</v>
      </c>
      <c r="M462" s="95"/>
      <c r="N462" s="58" t="s">
        <v>865</v>
      </c>
      <c r="O462" s="227" t="s">
        <v>863</v>
      </c>
    </row>
    <row r="463" spans="1:15" s="195" customFormat="1" ht="12.75" customHeight="1" x14ac:dyDescent="0.3">
      <c r="A463" s="167" t="s">
        <v>1493</v>
      </c>
      <c r="B463" s="166" t="s">
        <v>1494</v>
      </c>
      <c r="C463" s="165">
        <v>895859</v>
      </c>
      <c r="D463" s="165">
        <v>23</v>
      </c>
      <c r="E463" s="165" t="s">
        <v>1495</v>
      </c>
      <c r="F463" s="165" t="s">
        <v>172</v>
      </c>
      <c r="G463" s="165" t="s">
        <v>482</v>
      </c>
      <c r="H463" s="165">
        <v>3</v>
      </c>
      <c r="I463" s="165">
        <v>7.0000000000000007E-2</v>
      </c>
      <c r="J463" s="165" t="s">
        <v>23</v>
      </c>
      <c r="K463" s="165">
        <v>5.74</v>
      </c>
      <c r="L463" s="60">
        <v>1</v>
      </c>
      <c r="M463" s="95"/>
      <c r="N463" s="58" t="s">
        <v>865</v>
      </c>
      <c r="O463" s="227" t="s">
        <v>863</v>
      </c>
    </row>
    <row r="464" spans="1:15" s="195" customFormat="1" ht="12.75" customHeight="1" x14ac:dyDescent="0.3">
      <c r="A464" s="167" t="s">
        <v>1496</v>
      </c>
      <c r="B464" s="166" t="s">
        <v>1497</v>
      </c>
      <c r="C464" s="165">
        <v>858780</v>
      </c>
      <c r="D464" s="165">
        <v>23</v>
      </c>
      <c r="E464" s="165" t="s">
        <v>1498</v>
      </c>
      <c r="F464" s="165" t="s">
        <v>172</v>
      </c>
      <c r="G464" s="165" t="s">
        <v>482</v>
      </c>
      <c r="H464" s="165"/>
      <c r="I464" s="165">
        <v>409.65</v>
      </c>
      <c r="J464" s="165" t="s">
        <v>1438</v>
      </c>
      <c r="K464" s="165">
        <v>6733.98</v>
      </c>
      <c r="L464" s="60">
        <v>1</v>
      </c>
      <c r="M464" s="95"/>
      <c r="N464" s="58" t="s">
        <v>865</v>
      </c>
      <c r="O464" s="227" t="s">
        <v>863</v>
      </c>
    </row>
    <row r="465" spans="1:15" s="195" customFormat="1" ht="12.75" customHeight="1" x14ac:dyDescent="0.3">
      <c r="A465" s="167" t="s">
        <v>1499</v>
      </c>
      <c r="B465" s="166" t="s">
        <v>1500</v>
      </c>
      <c r="C465" s="165">
        <v>858781</v>
      </c>
      <c r="D465" s="165">
        <v>23</v>
      </c>
      <c r="E465" s="165" t="s">
        <v>1501</v>
      </c>
      <c r="F465" s="165" t="s">
        <v>172</v>
      </c>
      <c r="G465" s="165" t="s">
        <v>482</v>
      </c>
      <c r="H465" s="165"/>
      <c r="I465" s="165">
        <v>409.65</v>
      </c>
      <c r="J465" s="165" t="s">
        <v>1438</v>
      </c>
      <c r="K465" s="165">
        <v>10998.45</v>
      </c>
      <c r="L465" s="60">
        <v>1</v>
      </c>
      <c r="M465" s="95"/>
      <c r="N465" s="58" t="s">
        <v>865</v>
      </c>
      <c r="O465" s="227" t="s">
        <v>863</v>
      </c>
    </row>
    <row r="466" spans="1:15" s="195" customFormat="1" ht="12.75" customHeight="1" x14ac:dyDescent="0.3">
      <c r="A466" s="167" t="s">
        <v>1502</v>
      </c>
      <c r="B466" s="166" t="s">
        <v>1503</v>
      </c>
      <c r="C466" s="165">
        <v>858782</v>
      </c>
      <c r="D466" s="165">
        <v>23</v>
      </c>
      <c r="E466" s="165" t="s">
        <v>1504</v>
      </c>
      <c r="F466" s="165" t="s">
        <v>172</v>
      </c>
      <c r="G466" s="165" t="s">
        <v>482</v>
      </c>
      <c r="H466" s="165"/>
      <c r="I466" s="165">
        <v>242.31</v>
      </c>
      <c r="J466" s="165" t="s">
        <v>1438</v>
      </c>
      <c r="K466" s="165">
        <v>4050.63</v>
      </c>
      <c r="L466" s="60">
        <v>1</v>
      </c>
      <c r="M466" s="95"/>
      <c r="N466" s="58" t="s">
        <v>865</v>
      </c>
      <c r="O466" s="227" t="s">
        <v>863</v>
      </c>
    </row>
    <row r="467" spans="1:15" s="195" customFormat="1" ht="12.75" customHeight="1" x14ac:dyDescent="0.3">
      <c r="A467" s="167" t="s">
        <v>1505</v>
      </c>
      <c r="B467" s="166" t="s">
        <v>1506</v>
      </c>
      <c r="C467" s="165">
        <v>858783</v>
      </c>
      <c r="D467" s="165">
        <v>23</v>
      </c>
      <c r="E467" s="165" t="s">
        <v>1507</v>
      </c>
      <c r="F467" s="165" t="s">
        <v>172</v>
      </c>
      <c r="G467" s="165" t="s">
        <v>482</v>
      </c>
      <c r="H467" s="165"/>
      <c r="I467" s="165">
        <v>242.31</v>
      </c>
      <c r="J467" s="165" t="s">
        <v>1438</v>
      </c>
      <c r="K467" s="165">
        <v>6471.84</v>
      </c>
      <c r="L467" s="60">
        <v>1</v>
      </c>
      <c r="M467" s="95"/>
      <c r="N467" s="58" t="s">
        <v>865</v>
      </c>
      <c r="O467" s="227" t="s">
        <v>863</v>
      </c>
    </row>
    <row r="468" spans="1:15" s="195" customFormat="1" ht="12.75" customHeight="1" x14ac:dyDescent="0.3">
      <c r="A468" s="167" t="s">
        <v>1508</v>
      </c>
      <c r="B468" s="166" t="s">
        <v>1509</v>
      </c>
      <c r="C468" s="165">
        <v>858784</v>
      </c>
      <c r="D468" s="165">
        <v>23</v>
      </c>
      <c r="E468" s="165" t="s">
        <v>1510</v>
      </c>
      <c r="F468" s="165" t="s">
        <v>172</v>
      </c>
      <c r="G468" s="165" t="s">
        <v>482</v>
      </c>
      <c r="H468" s="165"/>
      <c r="I468" s="165">
        <v>706.02</v>
      </c>
      <c r="J468" s="165" t="s">
        <v>1438</v>
      </c>
      <c r="K468" s="165">
        <v>10805.13</v>
      </c>
      <c r="L468" s="60">
        <v>1</v>
      </c>
      <c r="M468" s="95"/>
      <c r="N468" s="58" t="s">
        <v>865</v>
      </c>
      <c r="O468" s="227" t="s">
        <v>863</v>
      </c>
    </row>
    <row r="469" spans="1:15" s="195" customFormat="1" ht="12.75" customHeight="1" x14ac:dyDescent="0.3">
      <c r="A469" s="167" t="s">
        <v>1511</v>
      </c>
      <c r="B469" s="166" t="s">
        <v>1512</v>
      </c>
      <c r="C469" s="165">
        <v>858785</v>
      </c>
      <c r="D469" s="165">
        <v>23</v>
      </c>
      <c r="E469" s="165" t="s">
        <v>1513</v>
      </c>
      <c r="F469" s="165" t="s">
        <v>172</v>
      </c>
      <c r="G469" s="165" t="s">
        <v>482</v>
      </c>
      <c r="H469" s="165"/>
      <c r="I469" s="165">
        <v>706.02</v>
      </c>
      <c r="J469" s="165" t="s">
        <v>1438</v>
      </c>
      <c r="K469" s="165">
        <v>18382.830000000002</v>
      </c>
      <c r="L469" s="60">
        <v>1</v>
      </c>
      <c r="M469" s="95"/>
      <c r="N469" s="58" t="s">
        <v>865</v>
      </c>
      <c r="O469" s="227" t="s">
        <v>863</v>
      </c>
    </row>
    <row r="470" spans="1:15" s="195" customFormat="1" ht="12.75" customHeight="1" x14ac:dyDescent="0.3">
      <c r="A470" s="167" t="s">
        <v>1514</v>
      </c>
      <c r="B470" s="166" t="s">
        <v>1515</v>
      </c>
      <c r="C470" s="165">
        <v>858786</v>
      </c>
      <c r="D470" s="165">
        <v>23</v>
      </c>
      <c r="E470" s="165" t="s">
        <v>1516</v>
      </c>
      <c r="F470" s="165" t="s">
        <v>172</v>
      </c>
      <c r="G470" s="165" t="s">
        <v>482</v>
      </c>
      <c r="H470" s="165"/>
      <c r="I470" s="165">
        <v>527.46</v>
      </c>
      <c r="J470" s="165" t="s">
        <v>1438</v>
      </c>
      <c r="K470" s="165">
        <v>7835.97</v>
      </c>
      <c r="L470" s="60">
        <v>1</v>
      </c>
      <c r="M470" s="95"/>
      <c r="N470" s="58" t="s">
        <v>865</v>
      </c>
      <c r="O470" s="227" t="s">
        <v>863</v>
      </c>
    </row>
    <row r="471" spans="1:15" s="195" customFormat="1" ht="12.75" customHeight="1" x14ac:dyDescent="0.3">
      <c r="A471" s="167" t="s">
        <v>1517</v>
      </c>
      <c r="B471" s="166" t="s">
        <v>1518</v>
      </c>
      <c r="C471" s="165">
        <v>858787</v>
      </c>
      <c r="D471" s="165">
        <v>23</v>
      </c>
      <c r="E471" s="165" t="s">
        <v>1519</v>
      </c>
      <c r="F471" s="165" t="s">
        <v>172</v>
      </c>
      <c r="G471" s="165" t="s">
        <v>482</v>
      </c>
      <c r="H471" s="165"/>
      <c r="I471" s="165">
        <v>527.46</v>
      </c>
      <c r="J471" s="165" t="s">
        <v>1438</v>
      </c>
      <c r="K471" s="165">
        <v>13505.13</v>
      </c>
      <c r="L471" s="60">
        <v>1</v>
      </c>
      <c r="M471" s="95"/>
      <c r="N471" s="58" t="s">
        <v>865</v>
      </c>
      <c r="O471" s="227" t="s">
        <v>863</v>
      </c>
    </row>
    <row r="472" spans="1:15" s="195" customFormat="1" ht="12.75" customHeight="1" x14ac:dyDescent="0.3">
      <c r="A472" s="167" t="s">
        <v>1520</v>
      </c>
      <c r="B472" s="166" t="s">
        <v>1521</v>
      </c>
      <c r="C472" s="165">
        <v>887656</v>
      </c>
      <c r="D472" s="165">
        <v>23</v>
      </c>
      <c r="E472" s="165" t="s">
        <v>1522</v>
      </c>
      <c r="F472" s="165" t="s">
        <v>1523</v>
      </c>
      <c r="G472" s="165" t="s">
        <v>1524</v>
      </c>
      <c r="H472" s="165"/>
      <c r="I472" s="165">
        <v>0.37</v>
      </c>
      <c r="J472" s="165" t="s">
        <v>1304</v>
      </c>
      <c r="K472" s="165">
        <v>18.989999999999998</v>
      </c>
      <c r="L472" s="60">
        <v>1</v>
      </c>
      <c r="M472" s="95"/>
      <c r="N472" s="58" t="s">
        <v>864</v>
      </c>
      <c r="O472" s="227"/>
    </row>
    <row r="473" spans="1:15" ht="12.75" hidden="1" customHeight="1" x14ac:dyDescent="0.3">
      <c r="A473" s="240" t="s">
        <v>1526</v>
      </c>
      <c r="B473" s="241" t="s">
        <v>1525</v>
      </c>
      <c r="C473" s="242">
        <v>99998201</v>
      </c>
      <c r="D473" s="242">
        <v>23</v>
      </c>
      <c r="E473" s="242"/>
      <c r="F473" s="242"/>
      <c r="G473" s="242"/>
      <c r="H473" s="242"/>
      <c r="I473" s="242">
        <v>1</v>
      </c>
      <c r="J473" s="242" t="s">
        <v>69</v>
      </c>
      <c r="K473" s="242">
        <v>38.75</v>
      </c>
      <c r="L473" s="243"/>
      <c r="M473" s="211"/>
      <c r="N473" s="186"/>
      <c r="O473" s="228"/>
    </row>
    <row r="474" spans="1:15" ht="12.75" hidden="1" customHeight="1" x14ac:dyDescent="0.3">
      <c r="A474" s="240" t="s">
        <v>1078</v>
      </c>
      <c r="B474" s="241" t="s">
        <v>664</v>
      </c>
      <c r="C474" s="242">
        <v>660944</v>
      </c>
      <c r="D474" s="242">
        <v>23</v>
      </c>
      <c r="E474" s="242"/>
      <c r="F474" s="242"/>
      <c r="G474" s="242"/>
      <c r="H474" s="242"/>
      <c r="I474" s="242">
        <v>0.54</v>
      </c>
      <c r="J474" s="242" t="s">
        <v>69</v>
      </c>
      <c r="K474" s="242">
        <v>21.26</v>
      </c>
      <c r="L474" s="243"/>
      <c r="M474" s="211"/>
      <c r="N474" s="186"/>
      <c r="O474" s="228"/>
    </row>
    <row r="475" spans="1:15" ht="12.75" hidden="1" customHeight="1" x14ac:dyDescent="0.3">
      <c r="A475" s="240" t="s">
        <v>1106</v>
      </c>
      <c r="B475" s="241" t="s">
        <v>1007</v>
      </c>
      <c r="C475" s="242">
        <v>651542</v>
      </c>
      <c r="D475" s="242">
        <v>23</v>
      </c>
      <c r="E475" s="242"/>
      <c r="F475" s="242"/>
      <c r="G475" s="242"/>
      <c r="H475" s="242"/>
      <c r="I475" s="242">
        <v>1.66</v>
      </c>
      <c r="J475" s="242" t="s">
        <v>69</v>
      </c>
      <c r="K475" s="242">
        <v>89.15</v>
      </c>
      <c r="L475" s="243"/>
      <c r="M475" s="211"/>
      <c r="N475" s="186"/>
      <c r="O475" s="130"/>
    </row>
    <row r="476" spans="1:15" ht="12.75" hidden="1" customHeight="1" x14ac:dyDescent="0.3">
      <c r="A476" s="240" t="s">
        <v>647</v>
      </c>
      <c r="B476" s="241" t="s">
        <v>334</v>
      </c>
      <c r="C476" s="242">
        <v>890101</v>
      </c>
      <c r="D476" s="242">
        <v>23</v>
      </c>
      <c r="E476" s="242"/>
      <c r="F476" s="242"/>
      <c r="G476" s="242"/>
      <c r="H476" s="242"/>
      <c r="I476" s="242">
        <v>0.03</v>
      </c>
      <c r="J476" s="242" t="s">
        <v>23</v>
      </c>
      <c r="K476" s="242">
        <v>2.27</v>
      </c>
      <c r="L476" s="243"/>
      <c r="M476" s="211"/>
      <c r="N476" s="186"/>
      <c r="O476" s="130"/>
    </row>
    <row r="477" spans="1:15" ht="12.75" hidden="1" customHeight="1" x14ac:dyDescent="0.3">
      <c r="A477" s="240" t="s">
        <v>1105</v>
      </c>
      <c r="B477" s="241" t="s">
        <v>845</v>
      </c>
      <c r="C477" s="242">
        <v>652300</v>
      </c>
      <c r="D477" s="242">
        <v>23</v>
      </c>
      <c r="E477" s="242"/>
      <c r="F477" s="242"/>
      <c r="G477" s="242"/>
      <c r="H477" s="242"/>
      <c r="I477" s="242">
        <v>0.32</v>
      </c>
      <c r="J477" s="242" t="s">
        <v>69</v>
      </c>
      <c r="K477" s="242">
        <v>12.39</v>
      </c>
      <c r="L477" s="243"/>
      <c r="M477" s="211"/>
      <c r="N477" s="186"/>
      <c r="O477" s="130"/>
    </row>
    <row r="478" spans="1:15" ht="12.75" hidden="1" customHeight="1" x14ac:dyDescent="0.3">
      <c r="A478" s="240" t="s">
        <v>173</v>
      </c>
      <c r="B478" s="241" t="s">
        <v>1091</v>
      </c>
      <c r="C478" s="242">
        <v>897430</v>
      </c>
      <c r="D478" s="242">
        <v>23</v>
      </c>
      <c r="E478" s="242"/>
      <c r="F478" s="242"/>
      <c r="G478" s="242"/>
      <c r="H478" s="242"/>
      <c r="I478" s="242">
        <v>0.05</v>
      </c>
      <c r="J478" s="242" t="s">
        <v>23</v>
      </c>
      <c r="K478" s="242">
        <v>5.49</v>
      </c>
      <c r="L478" s="243"/>
      <c r="M478" s="211"/>
      <c r="N478" s="186" t="s">
        <v>864</v>
      </c>
      <c r="O478" s="130"/>
    </row>
    <row r="479" spans="1:15" ht="12.75" hidden="1" customHeight="1" x14ac:dyDescent="0.3">
      <c r="A479" s="240" t="s">
        <v>1104</v>
      </c>
      <c r="B479" s="241" t="s">
        <v>1092</v>
      </c>
      <c r="C479" s="242">
        <v>8974302</v>
      </c>
      <c r="D479" s="242">
        <v>23</v>
      </c>
      <c r="E479" s="242"/>
      <c r="F479" s="242"/>
      <c r="G479" s="242"/>
      <c r="H479" s="242"/>
      <c r="I479" s="242">
        <v>0.05</v>
      </c>
      <c r="J479" s="242" t="s">
        <v>23</v>
      </c>
      <c r="K479" s="242">
        <v>6.65</v>
      </c>
      <c r="L479" s="243"/>
      <c r="M479" s="211"/>
      <c r="N479" s="186" t="s">
        <v>864</v>
      </c>
      <c r="O479" s="130"/>
    </row>
    <row r="480" spans="1:15" ht="12.75" hidden="1" customHeight="1" x14ac:dyDescent="0.3">
      <c r="A480" s="240" t="s">
        <v>245</v>
      </c>
      <c r="B480" s="241" t="s">
        <v>1089</v>
      </c>
      <c r="C480" s="242">
        <v>760401</v>
      </c>
      <c r="D480" s="242">
        <v>23</v>
      </c>
      <c r="E480" s="242"/>
      <c r="F480" s="242"/>
      <c r="G480" s="242"/>
      <c r="H480" s="242"/>
      <c r="I480" s="242">
        <v>1E-3</v>
      </c>
      <c r="J480" s="242" t="s">
        <v>23</v>
      </c>
      <c r="K480" s="242">
        <v>1.97</v>
      </c>
      <c r="L480" s="243">
        <v>1</v>
      </c>
      <c r="M480" s="211">
        <v>100</v>
      </c>
      <c r="N480" s="186" t="s">
        <v>864</v>
      </c>
      <c r="O480" s="130"/>
    </row>
    <row r="481" spans="1:16" ht="12.75" hidden="1" customHeight="1" x14ac:dyDescent="0.3">
      <c r="A481" s="240" t="s">
        <v>1103</v>
      </c>
      <c r="B481" s="241" t="s">
        <v>1090</v>
      </c>
      <c r="C481" s="242">
        <v>650093</v>
      </c>
      <c r="D481" s="242">
        <v>23</v>
      </c>
      <c r="E481" s="242"/>
      <c r="F481" s="242"/>
      <c r="G481" s="242"/>
      <c r="H481" s="242"/>
      <c r="I481" s="242">
        <v>0.06</v>
      </c>
      <c r="J481" s="242" t="s">
        <v>23</v>
      </c>
      <c r="K481" s="242">
        <v>3.75</v>
      </c>
      <c r="L481" s="243"/>
      <c r="M481" s="211"/>
      <c r="N481" s="186" t="s">
        <v>864</v>
      </c>
      <c r="O481" s="130"/>
    </row>
    <row r="482" spans="1:16" ht="12.75" hidden="1" customHeight="1" x14ac:dyDescent="0.3">
      <c r="A482" s="244"/>
      <c r="B482" s="245" t="s">
        <v>154</v>
      </c>
      <c r="C482" s="246" t="s">
        <v>154</v>
      </c>
      <c r="D482" s="246" t="s">
        <v>154</v>
      </c>
      <c r="E482" s="247" t="s">
        <v>154</v>
      </c>
      <c r="F482" s="246" t="s">
        <v>154</v>
      </c>
      <c r="G482" s="246">
        <v>0</v>
      </c>
      <c r="H482" s="246" t="s">
        <v>23</v>
      </c>
      <c r="I482" s="246">
        <v>0</v>
      </c>
      <c r="J482" s="246">
        <v>0</v>
      </c>
      <c r="K482" s="246">
        <v>0</v>
      </c>
      <c r="L482" s="248" t="s">
        <v>154</v>
      </c>
      <c r="M482" s="198" t="s">
        <v>154</v>
      </c>
    </row>
    <row r="483" spans="1:16" ht="14.4" hidden="1" x14ac:dyDescent="0.3">
      <c r="A483" s="244"/>
      <c r="B483" s="249" t="s">
        <v>752</v>
      </c>
      <c r="C483" s="250">
        <v>650400</v>
      </c>
      <c r="D483" s="251">
        <v>23</v>
      </c>
      <c r="E483" s="249"/>
      <c r="F483" s="249"/>
      <c r="G483" s="249"/>
      <c r="H483" s="249"/>
      <c r="I483" s="251">
        <v>0.48</v>
      </c>
      <c r="J483" s="242" t="s">
        <v>23</v>
      </c>
      <c r="K483" s="252">
        <v>19</v>
      </c>
      <c r="L483" s="248"/>
      <c r="M483" s="198"/>
    </row>
    <row r="484" spans="1:16" hidden="1" x14ac:dyDescent="0.3">
      <c r="A484" s="244"/>
      <c r="L484" s="248"/>
      <c r="M484" s="198"/>
    </row>
    <row r="485" spans="1:16" hidden="1" x14ac:dyDescent="0.3">
      <c r="A485" s="196"/>
      <c r="L485" s="198"/>
      <c r="M485" s="198"/>
    </row>
    <row r="486" spans="1:16" hidden="1" x14ac:dyDescent="0.3">
      <c r="A486" s="196"/>
      <c r="B486" s="197"/>
      <c r="C486" s="198"/>
      <c r="D486" s="198"/>
      <c r="E486" s="199"/>
      <c r="F486" s="198"/>
      <c r="G486" s="198"/>
      <c r="H486" s="198"/>
      <c r="I486" s="198"/>
      <c r="J486" s="198"/>
      <c r="K486" s="198"/>
      <c r="L486" s="198"/>
      <c r="M486" s="198"/>
    </row>
    <row r="487" spans="1:16" hidden="1" x14ac:dyDescent="0.3">
      <c r="A487" s="196"/>
      <c r="B487" s="197"/>
      <c r="C487" s="198"/>
      <c r="D487" s="198"/>
      <c r="E487" s="199"/>
      <c r="F487" s="198"/>
      <c r="G487" s="198"/>
      <c r="H487" s="198"/>
      <c r="I487" s="198"/>
      <c r="J487" s="123"/>
      <c r="K487" s="198"/>
      <c r="L487" s="198"/>
      <c r="M487" s="198"/>
    </row>
    <row r="488" spans="1:16" hidden="1" x14ac:dyDescent="0.3">
      <c r="A488" s="196"/>
      <c r="B488" s="197"/>
      <c r="C488" s="198"/>
      <c r="D488" s="198"/>
      <c r="E488" s="199"/>
      <c r="F488" s="198"/>
      <c r="G488" s="198"/>
      <c r="H488" s="198"/>
      <c r="I488" s="198"/>
      <c r="J488" s="123"/>
      <c r="K488" s="198"/>
      <c r="L488" s="198"/>
      <c r="M488" s="198"/>
    </row>
    <row r="489" spans="1:16" hidden="1" x14ac:dyDescent="0.3">
      <c r="A489" s="196"/>
      <c r="B489" s="197"/>
      <c r="C489" s="198"/>
      <c r="D489" s="198"/>
      <c r="E489" s="199"/>
      <c r="F489" s="198"/>
      <c r="G489" s="198"/>
      <c r="H489" s="198"/>
      <c r="I489" s="198"/>
      <c r="J489" s="123"/>
      <c r="K489" s="198"/>
      <c r="L489" s="198"/>
      <c r="M489" s="198"/>
    </row>
    <row r="490" spans="1:16" hidden="1" x14ac:dyDescent="0.3">
      <c r="A490" s="196"/>
      <c r="B490" s="197"/>
      <c r="C490" s="198"/>
      <c r="D490" s="198"/>
      <c r="E490" s="199"/>
      <c r="F490" s="198"/>
      <c r="G490" s="198"/>
      <c r="H490" s="198"/>
      <c r="I490" s="198"/>
      <c r="J490" s="123"/>
      <c r="K490" s="198"/>
      <c r="L490" s="198"/>
      <c r="M490" s="198"/>
    </row>
    <row r="491" spans="1:16" hidden="1" x14ac:dyDescent="0.3">
      <c r="A491" s="196"/>
      <c r="B491" s="197"/>
      <c r="C491" s="198"/>
      <c r="D491" s="198"/>
      <c r="E491" s="199"/>
      <c r="F491" s="198"/>
      <c r="G491" s="198"/>
      <c r="H491" s="198"/>
      <c r="I491" s="198"/>
      <c r="J491" s="123"/>
      <c r="K491" s="198"/>
      <c r="L491" s="198"/>
      <c r="M491" s="198"/>
    </row>
    <row r="492" spans="1:16" hidden="1" x14ac:dyDescent="0.3">
      <c r="A492" s="196"/>
      <c r="B492" s="197"/>
      <c r="C492" s="198"/>
      <c r="D492" s="198"/>
      <c r="E492" s="199"/>
      <c r="F492" s="198"/>
      <c r="G492" s="198"/>
      <c r="H492" s="198"/>
      <c r="I492" s="198"/>
      <c r="J492" s="123"/>
      <c r="K492" s="198"/>
      <c r="L492" s="198"/>
      <c r="M492" s="198"/>
    </row>
    <row r="493" spans="1:16" hidden="1" x14ac:dyDescent="0.3">
      <c r="A493" s="196"/>
      <c r="B493" s="197"/>
      <c r="C493" s="198"/>
      <c r="D493" s="198"/>
      <c r="E493" s="199"/>
      <c r="F493" s="198"/>
      <c r="G493" s="198"/>
      <c r="H493" s="198"/>
      <c r="I493" s="198"/>
      <c r="J493" s="123"/>
      <c r="K493" s="198"/>
      <c r="L493" s="198"/>
      <c r="M493" s="198"/>
    </row>
    <row r="494" spans="1:16" ht="14.4" hidden="1" x14ac:dyDescent="0.3">
      <c r="A494" s="196"/>
      <c r="B494" s="122"/>
      <c r="C494" s="123"/>
      <c r="D494" s="124"/>
      <c r="E494" s="124"/>
      <c r="F494" s="124"/>
      <c r="G494" s="124"/>
      <c r="H494" s="124"/>
      <c r="I494" s="123"/>
      <c r="J494" s="123"/>
      <c r="K494" s="123"/>
      <c r="L494" s="201"/>
      <c r="M494" s="202"/>
    </row>
    <row r="495" spans="1:16" ht="14.4" hidden="1" x14ac:dyDescent="0.3">
      <c r="A495" s="196"/>
      <c r="B495" s="122"/>
      <c r="C495" s="123"/>
      <c r="D495" s="124"/>
      <c r="E495" s="124"/>
      <c r="F495" s="124"/>
      <c r="G495" s="124"/>
      <c r="H495" s="124"/>
      <c r="I495" s="123"/>
      <c r="J495" s="123"/>
      <c r="K495" s="123"/>
      <c r="L495" s="201"/>
      <c r="M495" s="202"/>
    </row>
    <row r="496" spans="1:16" ht="15" hidden="1" customHeight="1" x14ac:dyDescent="0.3">
      <c r="A496" s="196"/>
      <c r="B496" s="122"/>
      <c r="C496" s="123"/>
      <c r="D496" s="123"/>
      <c r="E496" s="125"/>
      <c r="F496" s="126"/>
      <c r="G496" s="126"/>
      <c r="H496" s="123"/>
      <c r="I496" s="123"/>
      <c r="J496" s="123"/>
      <c r="K496" s="123"/>
      <c r="L496" s="201"/>
      <c r="M496" s="202"/>
      <c r="N496" s="203"/>
      <c r="O496" s="203"/>
      <c r="P496" s="203"/>
    </row>
    <row r="497" spans="1:16" ht="15" hidden="1" customHeight="1" x14ac:dyDescent="0.3">
      <c r="A497" s="196"/>
      <c r="B497" s="122"/>
      <c r="C497" s="123"/>
      <c r="D497" s="123"/>
      <c r="E497" s="125"/>
      <c r="F497" s="126"/>
      <c r="G497" s="126"/>
      <c r="H497" s="123"/>
      <c r="I497" s="123"/>
      <c r="J497" s="123"/>
      <c r="K497" s="123"/>
      <c r="L497" s="121"/>
      <c r="M497" s="202"/>
      <c r="N497" s="203"/>
      <c r="O497" s="203"/>
      <c r="P497" s="203"/>
    </row>
    <row r="498" spans="1:16" ht="15" hidden="1" customHeight="1" x14ac:dyDescent="0.3">
      <c r="A498" s="196"/>
      <c r="B498" s="122"/>
      <c r="C498" s="123"/>
      <c r="D498" s="123"/>
      <c r="E498" s="125"/>
      <c r="F498" s="127"/>
      <c r="G498" s="127"/>
      <c r="H498" s="123"/>
      <c r="I498" s="123"/>
      <c r="J498" s="123"/>
      <c r="K498" s="123"/>
      <c r="L498" s="121"/>
      <c r="M498" s="202"/>
      <c r="N498" s="203"/>
      <c r="O498" s="203"/>
      <c r="P498" s="203"/>
    </row>
    <row r="499" spans="1:16" ht="15" hidden="1" customHeight="1" x14ac:dyDescent="0.3">
      <c r="A499" s="196"/>
      <c r="B499" s="122"/>
      <c r="C499" s="123"/>
      <c r="D499" s="123"/>
      <c r="E499" s="125"/>
      <c r="F499" s="127"/>
      <c r="G499" s="127"/>
      <c r="H499" s="123"/>
      <c r="I499" s="123"/>
      <c r="J499" s="123"/>
      <c r="K499" s="123"/>
      <c r="L499" s="121"/>
      <c r="M499" s="202"/>
      <c r="N499" s="203"/>
      <c r="O499" s="203"/>
      <c r="P499" s="203"/>
    </row>
    <row r="500" spans="1:16" ht="15" hidden="1" customHeight="1" x14ac:dyDescent="0.3">
      <c r="A500" s="196"/>
      <c r="L500" s="121"/>
      <c r="M500" s="202"/>
      <c r="N500" s="203"/>
      <c r="O500" s="203"/>
      <c r="P500" s="203"/>
    </row>
    <row r="501" spans="1:16" ht="15" hidden="1" customHeight="1" x14ac:dyDescent="0.3">
      <c r="A501" s="196"/>
      <c r="L501" s="131"/>
      <c r="M501" s="131"/>
      <c r="N501" s="203"/>
      <c r="O501" s="203"/>
      <c r="P501" s="203"/>
    </row>
    <row r="502" spans="1:16" ht="15" hidden="1" customHeight="1" x14ac:dyDescent="0.3">
      <c r="A502" s="196"/>
      <c r="B502" s="122"/>
      <c r="C502" s="123"/>
      <c r="D502" s="123"/>
      <c r="E502" s="125"/>
      <c r="F502" s="127"/>
      <c r="G502" s="127"/>
      <c r="H502" s="123"/>
      <c r="I502" s="123"/>
      <c r="J502" s="123"/>
      <c r="K502" s="123"/>
      <c r="L502" s="131"/>
      <c r="M502" s="131"/>
      <c r="N502" s="203"/>
      <c r="O502" s="203"/>
      <c r="P502" s="203"/>
    </row>
    <row r="503" spans="1:16" ht="15" hidden="1" customHeight="1" x14ac:dyDescent="0.3">
      <c r="A503" s="196"/>
      <c r="B503" s="122"/>
      <c r="C503" s="123"/>
      <c r="D503" s="123"/>
      <c r="E503" s="128"/>
      <c r="F503" s="127"/>
      <c r="G503" s="123"/>
      <c r="H503" s="123"/>
      <c r="I503" s="129"/>
      <c r="J503" s="123"/>
      <c r="K503" s="123"/>
      <c r="L503" s="131"/>
      <c r="M503" s="131"/>
      <c r="N503" s="203"/>
      <c r="O503" s="203"/>
      <c r="P503" s="203"/>
    </row>
    <row r="504" spans="1:16" ht="15" hidden="1" customHeight="1" x14ac:dyDescent="0.3">
      <c r="A504" s="196"/>
      <c r="B504" s="122"/>
      <c r="C504" s="123"/>
      <c r="D504" s="123"/>
      <c r="E504" s="128"/>
      <c r="F504" s="127"/>
      <c r="G504" s="123"/>
      <c r="H504" s="123"/>
      <c r="I504" s="123"/>
      <c r="J504" s="123"/>
      <c r="K504" s="123"/>
      <c r="L504" s="131"/>
      <c r="M504" s="131"/>
      <c r="N504" s="203"/>
      <c r="O504" s="203"/>
      <c r="P504" s="203"/>
    </row>
    <row r="505" spans="1:16" ht="15" hidden="1" customHeight="1" x14ac:dyDescent="0.3">
      <c r="L505" s="131"/>
      <c r="M505" s="131"/>
      <c r="N505" s="203"/>
      <c r="O505" s="203"/>
      <c r="P505" s="203"/>
    </row>
    <row r="506" spans="1:16" ht="15" hidden="1" customHeight="1" x14ac:dyDescent="0.3">
      <c r="B506" s="122"/>
      <c r="C506" s="123"/>
      <c r="D506" s="123"/>
      <c r="E506" s="128"/>
      <c r="F506" s="123"/>
      <c r="G506" s="123"/>
      <c r="H506" s="123"/>
      <c r="I506" s="123"/>
      <c r="J506" s="123"/>
      <c r="K506" s="123"/>
      <c r="L506" s="131"/>
      <c r="M506" s="131"/>
      <c r="N506" s="203"/>
      <c r="O506" s="203"/>
      <c r="P506" s="203"/>
    </row>
    <row r="507" spans="1:16" ht="15" hidden="1" customHeight="1" x14ac:dyDescent="0.3">
      <c r="B507" s="122"/>
      <c r="C507" s="123"/>
      <c r="D507" s="123"/>
      <c r="E507" s="123"/>
      <c r="F507" s="123"/>
      <c r="G507" s="123"/>
      <c r="H507" s="123"/>
      <c r="I507" s="123"/>
      <c r="J507" s="123"/>
      <c r="K507" s="123"/>
      <c r="L507" s="131"/>
      <c r="M507" s="131"/>
      <c r="N507" s="203"/>
      <c r="O507" s="203"/>
      <c r="P507" s="203"/>
    </row>
    <row r="508" spans="1:16" ht="15" hidden="1" customHeight="1" x14ac:dyDescent="0.3">
      <c r="B508" s="122"/>
      <c r="C508" s="123"/>
      <c r="D508" s="123"/>
      <c r="E508" s="123"/>
      <c r="F508" s="123"/>
      <c r="G508" s="123"/>
      <c r="H508" s="123"/>
      <c r="I508" s="123"/>
      <c r="J508" s="123"/>
      <c r="K508" s="123"/>
      <c r="L508" s="198"/>
      <c r="M508" s="198"/>
      <c r="N508" s="203"/>
      <c r="O508" s="203"/>
      <c r="P508" s="203"/>
    </row>
    <row r="509" spans="1:16" ht="15" hidden="1" customHeight="1" x14ac:dyDescent="0.3">
      <c r="B509" s="122"/>
      <c r="C509" s="123"/>
      <c r="D509" s="123"/>
      <c r="E509" s="123"/>
      <c r="F509" s="123"/>
      <c r="G509" s="123"/>
      <c r="H509" s="123"/>
      <c r="I509" s="123"/>
      <c r="J509" s="123"/>
      <c r="K509" s="123"/>
      <c r="L509" s="198"/>
      <c r="M509" s="198"/>
      <c r="N509" s="203"/>
      <c r="O509" s="203"/>
      <c r="P509" s="203"/>
    </row>
    <row r="510" spans="1:16" ht="15" hidden="1" customHeight="1" x14ac:dyDescent="0.3">
      <c r="B510" s="122"/>
      <c r="C510" s="123"/>
      <c r="D510" s="123"/>
      <c r="E510" s="123"/>
      <c r="F510" s="123"/>
      <c r="G510" s="123"/>
      <c r="H510" s="123"/>
      <c r="I510" s="123"/>
      <c r="J510" s="123"/>
      <c r="K510" s="123"/>
      <c r="L510" s="131"/>
      <c r="M510" s="131"/>
      <c r="N510" s="203"/>
      <c r="O510" s="203"/>
      <c r="P510" s="203"/>
    </row>
    <row r="511" spans="1:16" ht="15" hidden="1" customHeight="1" x14ac:dyDescent="0.3">
      <c r="B511" s="130"/>
      <c r="C511" s="131"/>
      <c r="D511" s="131"/>
      <c r="E511" s="131"/>
      <c r="F511" s="131"/>
      <c r="G511" s="131"/>
      <c r="H511" s="131"/>
      <c r="I511" s="131"/>
      <c r="J511" s="123"/>
      <c r="K511" s="131"/>
      <c r="L511" s="131"/>
      <c r="M511" s="131"/>
      <c r="N511" s="203"/>
      <c r="O511" s="203"/>
      <c r="P511" s="203"/>
    </row>
    <row r="512" spans="1:16" ht="15" hidden="1" customHeight="1" x14ac:dyDescent="0.3">
      <c r="B512" s="130"/>
      <c r="C512" s="131"/>
      <c r="D512" s="130"/>
      <c r="E512" s="130"/>
      <c r="F512" s="130"/>
      <c r="G512" s="130"/>
      <c r="H512" s="130"/>
      <c r="I512" s="131"/>
      <c r="J512" s="123"/>
      <c r="K512" s="131"/>
      <c r="L512" s="203"/>
      <c r="M512" s="203"/>
      <c r="N512" s="203"/>
      <c r="O512" s="203"/>
      <c r="P512" s="203"/>
    </row>
    <row r="513" spans="1:16" hidden="1" x14ac:dyDescent="0.3">
      <c r="B513" s="204"/>
      <c r="C513" s="205"/>
      <c r="D513" s="121"/>
      <c r="E513" s="121"/>
      <c r="F513" s="132"/>
      <c r="G513" s="121"/>
      <c r="H513" s="133"/>
      <c r="I513" s="134"/>
      <c r="J513" s="121"/>
      <c r="K513" s="135"/>
      <c r="L513" s="121"/>
      <c r="M513" s="133"/>
      <c r="N513" s="121"/>
      <c r="O513" s="136"/>
      <c r="P513" s="203"/>
    </row>
    <row r="514" spans="1:16" hidden="1" x14ac:dyDescent="0.3">
      <c r="A514" s="206"/>
      <c r="B514" s="204"/>
      <c r="C514" s="205"/>
      <c r="D514" s="121"/>
      <c r="E514" s="121"/>
      <c r="F514" s="132"/>
      <c r="G514" s="121"/>
      <c r="H514" s="133"/>
      <c r="I514" s="134"/>
      <c r="J514" s="121"/>
      <c r="K514" s="135"/>
      <c r="L514" s="121"/>
      <c r="M514" s="133"/>
      <c r="N514" s="137"/>
      <c r="O514" s="136"/>
      <c r="P514" s="203"/>
    </row>
    <row r="515" spans="1:16" hidden="1" x14ac:dyDescent="0.3">
      <c r="B515" s="204"/>
      <c r="C515" s="205"/>
      <c r="D515" s="121"/>
      <c r="E515" s="121"/>
      <c r="F515" s="132"/>
      <c r="G515" s="121"/>
      <c r="H515" s="133"/>
      <c r="I515" s="134"/>
      <c r="J515" s="121"/>
      <c r="K515" s="135"/>
      <c r="L515" s="121"/>
      <c r="M515" s="133"/>
      <c r="N515" s="137"/>
      <c r="O515" s="136"/>
      <c r="P515" s="203"/>
    </row>
    <row r="516" spans="1:16" hidden="1" x14ac:dyDescent="0.3">
      <c r="B516" s="204"/>
      <c r="C516" s="205"/>
      <c r="D516" s="121"/>
      <c r="E516" s="121"/>
      <c r="F516" s="132"/>
      <c r="G516" s="121"/>
      <c r="H516" s="133"/>
      <c r="I516" s="134"/>
      <c r="J516" s="121"/>
      <c r="K516" s="135"/>
      <c r="L516" s="121"/>
      <c r="M516" s="133"/>
      <c r="N516" s="137"/>
      <c r="O516" s="136"/>
      <c r="P516" s="203"/>
    </row>
    <row r="517" spans="1:16" hidden="1" x14ac:dyDescent="0.3">
      <c r="B517" s="207"/>
      <c r="C517" s="121"/>
      <c r="D517" s="121"/>
      <c r="E517" s="202"/>
      <c r="F517" s="121"/>
      <c r="G517" s="121"/>
      <c r="H517" s="121"/>
      <c r="I517" s="135"/>
      <c r="J517" s="121"/>
      <c r="K517" s="135"/>
      <c r="L517" s="121"/>
      <c r="M517" s="202"/>
      <c r="N517" s="203"/>
      <c r="O517" s="203"/>
      <c r="P517" s="203"/>
    </row>
    <row r="518" spans="1:16" hidden="1" x14ac:dyDescent="0.3">
      <c r="B518" s="207"/>
      <c r="C518" s="131"/>
      <c r="D518" s="121"/>
      <c r="E518" s="208"/>
      <c r="F518" s="203"/>
      <c r="G518" s="121"/>
      <c r="H518" s="121"/>
      <c r="I518" s="209"/>
      <c r="J518" s="121"/>
      <c r="K518" s="135"/>
      <c r="L518" s="121"/>
      <c r="M518" s="202"/>
      <c r="N518" s="203"/>
      <c r="O518" s="203"/>
      <c r="P518" s="203"/>
    </row>
    <row r="519" spans="1:16" hidden="1" x14ac:dyDescent="0.3">
      <c r="B519" s="207"/>
      <c r="C519" s="121"/>
      <c r="D519" s="121"/>
      <c r="E519" s="202"/>
      <c r="F519" s="121"/>
      <c r="G519" s="121"/>
      <c r="H519" s="121"/>
      <c r="I519" s="135"/>
      <c r="J519" s="121"/>
      <c r="K519" s="135"/>
      <c r="L519" s="121"/>
      <c r="M519" s="202"/>
    </row>
    <row r="520" spans="1:16" hidden="1" x14ac:dyDescent="0.3">
      <c r="A520" s="210"/>
      <c r="B520" s="207"/>
      <c r="C520" s="121"/>
      <c r="D520" s="121"/>
      <c r="E520" s="202"/>
      <c r="F520" s="121"/>
      <c r="G520" s="121"/>
      <c r="H520" s="121"/>
      <c r="I520" s="121"/>
      <c r="J520" s="121"/>
      <c r="K520" s="121"/>
      <c r="L520" s="135"/>
      <c r="M520" s="135"/>
    </row>
    <row r="521" spans="1:16" hidden="1" x14ac:dyDescent="0.3">
      <c r="A521" s="210"/>
      <c r="B521" s="210"/>
      <c r="C521" s="121"/>
      <c r="D521" s="211"/>
      <c r="E521" s="202"/>
      <c r="F521" s="135"/>
      <c r="G521" s="135"/>
      <c r="H521" s="121"/>
      <c r="I521" s="135"/>
      <c r="J521" s="135"/>
      <c r="K521" s="135"/>
      <c r="L521" s="135"/>
      <c r="M521" s="135"/>
    </row>
    <row r="522" spans="1:16" hidden="1" x14ac:dyDescent="0.3">
      <c r="A522" s="210"/>
      <c r="B522" s="210"/>
      <c r="C522" s="121"/>
      <c r="D522" s="211"/>
      <c r="E522" s="202"/>
      <c r="F522" s="202"/>
      <c r="G522" s="202"/>
      <c r="H522" s="121"/>
      <c r="I522" s="202"/>
      <c r="J522" s="202"/>
      <c r="K522" s="202"/>
      <c r="L522" s="135"/>
      <c r="M522" s="135"/>
    </row>
    <row r="523" spans="1:16" hidden="1" x14ac:dyDescent="0.3">
      <c r="A523" s="210"/>
      <c r="B523" s="210"/>
      <c r="C523" s="121"/>
      <c r="D523" s="211"/>
      <c r="E523" s="202"/>
      <c r="F523" s="135"/>
      <c r="G523" s="211"/>
      <c r="H523" s="198"/>
      <c r="I523" s="135"/>
      <c r="J523" s="211"/>
      <c r="K523" s="211"/>
      <c r="L523" s="135"/>
      <c r="M523" s="135"/>
    </row>
    <row r="524" spans="1:16" hidden="1" x14ac:dyDescent="0.3">
      <c r="A524" s="210"/>
      <c r="B524" s="210"/>
      <c r="C524" s="121"/>
      <c r="D524" s="211"/>
      <c r="E524" s="202"/>
      <c r="F524" s="135"/>
      <c r="G524" s="211"/>
      <c r="H524" s="121"/>
      <c r="I524" s="135"/>
      <c r="J524" s="211"/>
      <c r="K524" s="211"/>
      <c r="L524" s="121"/>
      <c r="M524" s="135"/>
    </row>
    <row r="525" spans="1:16" hidden="1" x14ac:dyDescent="0.3">
      <c r="A525" s="210"/>
      <c r="B525" s="210"/>
      <c r="C525" s="121"/>
      <c r="D525" s="211"/>
      <c r="E525" s="202"/>
      <c r="F525" s="135"/>
      <c r="G525" s="211"/>
      <c r="H525" s="121"/>
      <c r="I525" s="135"/>
      <c r="J525" s="211"/>
      <c r="K525" s="211"/>
      <c r="L525" s="202"/>
      <c r="M525" s="202"/>
    </row>
    <row r="526" spans="1:16" hidden="1" x14ac:dyDescent="0.3">
      <c r="A526" s="210"/>
      <c r="B526" s="185"/>
      <c r="C526" s="186"/>
      <c r="D526" s="186"/>
      <c r="E526" s="212"/>
      <c r="F526" s="187"/>
      <c r="G526" s="186"/>
      <c r="H526" s="198"/>
      <c r="I526" s="187"/>
      <c r="J526" s="186"/>
      <c r="K526" s="187"/>
      <c r="L526" s="121"/>
      <c r="M526" s="202"/>
    </row>
    <row r="527" spans="1:16" hidden="1" x14ac:dyDescent="0.3">
      <c r="A527" s="210"/>
      <c r="B527" s="185"/>
      <c r="C527" s="186"/>
      <c r="D527" s="186"/>
      <c r="E527" s="212"/>
      <c r="F527" s="187"/>
      <c r="G527" s="186"/>
      <c r="H527" s="198"/>
      <c r="I527" s="187"/>
      <c r="J527" s="186"/>
      <c r="K527" s="187"/>
      <c r="L527" s="121"/>
      <c r="M527" s="202"/>
    </row>
    <row r="528" spans="1:16" hidden="1" x14ac:dyDescent="0.3">
      <c r="A528" s="210"/>
      <c r="L528" s="121"/>
      <c r="M528" s="202"/>
    </row>
    <row r="529" spans="1:13" hidden="1" x14ac:dyDescent="0.3">
      <c r="A529" s="210"/>
      <c r="B529" s="197"/>
      <c r="C529" s="198"/>
      <c r="D529" s="198"/>
      <c r="E529" s="199"/>
      <c r="F529" s="198"/>
      <c r="G529" s="198"/>
      <c r="H529" s="186"/>
      <c r="I529" s="198"/>
      <c r="J529" s="198"/>
      <c r="K529" s="198"/>
      <c r="L529" s="186"/>
      <c r="M529" s="213"/>
    </row>
    <row r="530" spans="1:13" hidden="1" x14ac:dyDescent="0.3">
      <c r="B530" s="197"/>
      <c r="C530" s="198"/>
      <c r="D530" s="198"/>
      <c r="E530" s="199"/>
      <c r="F530" s="198"/>
      <c r="G530" s="198"/>
      <c r="H530" s="198"/>
      <c r="I530" s="198"/>
      <c r="J530" s="198"/>
      <c r="K530" s="198"/>
      <c r="L530" s="186"/>
      <c r="M530" s="213"/>
    </row>
    <row r="531" spans="1:13" hidden="1" x14ac:dyDescent="0.3">
      <c r="A531" s="210"/>
      <c r="B531" s="214"/>
      <c r="C531" s="198"/>
      <c r="D531" s="198"/>
      <c r="E531" s="199"/>
      <c r="F531" s="198"/>
      <c r="G531" s="215"/>
      <c r="H531" s="198"/>
      <c r="I531" s="198"/>
      <c r="J531" s="198"/>
      <c r="K531" s="198"/>
    </row>
    <row r="532" spans="1:13" hidden="1" x14ac:dyDescent="0.3">
      <c r="A532" s="210"/>
      <c r="B532" s="197"/>
      <c r="C532" s="198"/>
      <c r="D532" s="198"/>
      <c r="E532" s="199"/>
      <c r="F532" s="198"/>
      <c r="G532" s="198"/>
      <c r="H532" s="198"/>
      <c r="I532" s="198"/>
      <c r="J532" s="198"/>
      <c r="K532" s="198"/>
      <c r="L532" s="198"/>
      <c r="M532" s="213"/>
    </row>
    <row r="533" spans="1:13" hidden="1" x14ac:dyDescent="0.3">
      <c r="A533" s="185"/>
      <c r="B533" s="216"/>
      <c r="C533" s="217"/>
      <c r="D533" s="217"/>
      <c r="E533" s="218"/>
      <c r="F533" s="217"/>
      <c r="G533" s="217"/>
      <c r="H533" s="198"/>
      <c r="I533" s="217"/>
      <c r="J533" s="217"/>
      <c r="K533" s="217"/>
      <c r="L533" s="198"/>
      <c r="M533" s="197"/>
    </row>
    <row r="534" spans="1:13" hidden="1" x14ac:dyDescent="0.3">
      <c r="A534" s="185"/>
      <c r="B534" s="216"/>
      <c r="C534" s="217"/>
      <c r="D534" s="217"/>
      <c r="E534" s="218"/>
      <c r="F534" s="217"/>
      <c r="G534" s="217"/>
      <c r="H534" s="198"/>
      <c r="I534" s="217"/>
      <c r="J534" s="217"/>
      <c r="K534" s="217"/>
      <c r="L534" s="198"/>
      <c r="M534" s="197"/>
    </row>
    <row r="535" spans="1:13" hidden="1" x14ac:dyDescent="0.3">
      <c r="A535" s="213"/>
      <c r="B535" s="216"/>
      <c r="C535" s="131"/>
      <c r="D535" s="217"/>
      <c r="E535" s="218"/>
      <c r="F535" s="217"/>
      <c r="G535" s="217"/>
      <c r="H535" s="198"/>
      <c r="I535" s="217"/>
      <c r="J535" s="217"/>
      <c r="K535" s="217"/>
      <c r="L535" s="198"/>
      <c r="M535" s="197"/>
    </row>
    <row r="536" spans="1:13" hidden="1" x14ac:dyDescent="0.3">
      <c r="A536" s="197"/>
      <c r="B536" s="197"/>
      <c r="C536" s="198"/>
      <c r="D536" s="198"/>
      <c r="E536" s="199"/>
      <c r="F536" s="198"/>
      <c r="G536" s="198"/>
      <c r="H536" s="198"/>
      <c r="I536" s="198"/>
      <c r="J536" s="198"/>
      <c r="K536" s="198"/>
      <c r="L536" s="198"/>
      <c r="M536" s="197"/>
    </row>
    <row r="537" spans="1:13" hidden="1" x14ac:dyDescent="0.3">
      <c r="A537" s="197"/>
      <c r="B537" s="197"/>
      <c r="C537" s="198"/>
      <c r="D537" s="198"/>
      <c r="E537" s="199"/>
      <c r="F537" s="198"/>
      <c r="G537" s="198"/>
      <c r="H537" s="198"/>
      <c r="I537" s="198"/>
      <c r="J537" s="198"/>
      <c r="K537" s="198"/>
      <c r="L537" s="198"/>
      <c r="M537" s="197"/>
    </row>
    <row r="538" spans="1:13" hidden="1" x14ac:dyDescent="0.3">
      <c r="A538" s="197"/>
      <c r="L538" s="198"/>
      <c r="M538" s="197"/>
    </row>
    <row r="539" spans="1:13" hidden="1" x14ac:dyDescent="0.3">
      <c r="A539" s="197"/>
      <c r="L539" s="198"/>
      <c r="M539" s="197"/>
    </row>
    <row r="540" spans="1:13" hidden="1" x14ac:dyDescent="0.3">
      <c r="A540" s="216"/>
      <c r="L540" s="198"/>
      <c r="M540" s="197"/>
    </row>
    <row r="541" spans="1:13" hidden="1" x14ac:dyDescent="0.3">
      <c r="A541" s="216"/>
    </row>
    <row r="542" spans="1:13" hidden="1" x14ac:dyDescent="0.3">
      <c r="A542" s="216"/>
    </row>
    <row r="543" spans="1:13" hidden="1" x14ac:dyDescent="0.3">
      <c r="A543" s="197"/>
    </row>
    <row r="544" spans="1:13" hidden="1" x14ac:dyDescent="0.3">
      <c r="A544" s="197"/>
    </row>
    <row r="545" s="200" customFormat="1" hidden="1" x14ac:dyDescent="0.3"/>
    <row r="546" s="200" customFormat="1" hidden="1" x14ac:dyDescent="0.3"/>
    <row r="547" s="200" customFormat="1" hidden="1" x14ac:dyDescent="0.3"/>
    <row r="548" s="200" customFormat="1" hidden="1" x14ac:dyDescent="0.3"/>
    <row r="549" s="200" customFormat="1" hidden="1" x14ac:dyDescent="0.3"/>
    <row r="550" s="200" customFormat="1" hidden="1" x14ac:dyDescent="0.3"/>
    <row r="551" s="200" customFormat="1" hidden="1" x14ac:dyDescent="0.3"/>
    <row r="552" s="200" customFormat="1" hidden="1" x14ac:dyDescent="0.3"/>
    <row r="553" s="200" customFormat="1" hidden="1" x14ac:dyDescent="0.3"/>
    <row r="554" s="200" customFormat="1" hidden="1" x14ac:dyDescent="0.3"/>
    <row r="555" s="200" customFormat="1" hidden="1" x14ac:dyDescent="0.3"/>
    <row r="556" s="200" customFormat="1" hidden="1" x14ac:dyDescent="0.3"/>
    <row r="557" s="200" customFormat="1" hidden="1" x14ac:dyDescent="0.3"/>
    <row r="558" s="200" customFormat="1" hidden="1" x14ac:dyDescent="0.3"/>
    <row r="559" s="200" customFormat="1" hidden="1" x14ac:dyDescent="0.3"/>
    <row r="560" s="200" customFormat="1" hidden="1" x14ac:dyDescent="0.3"/>
    <row r="565" spans="1:13" hidden="1" x14ac:dyDescent="0.3">
      <c r="B565" s="219"/>
      <c r="C565" s="211"/>
      <c r="D565" s="211"/>
      <c r="E565" s="220"/>
      <c r="F565" s="221"/>
      <c r="G565" s="211"/>
      <c r="H565" s="211"/>
      <c r="I565" s="133"/>
      <c r="J565" s="121"/>
      <c r="K565" s="121"/>
    </row>
    <row r="566" spans="1:13" hidden="1" x14ac:dyDescent="0.3">
      <c r="B566" s="219"/>
      <c r="C566" s="211"/>
      <c r="D566" s="211"/>
      <c r="E566" s="220"/>
      <c r="F566" s="221"/>
      <c r="G566" s="211"/>
      <c r="H566" s="211"/>
      <c r="I566" s="133"/>
      <c r="J566" s="121"/>
      <c r="K566" s="121"/>
    </row>
    <row r="567" spans="1:13" hidden="1" x14ac:dyDescent="0.3">
      <c r="B567" s="219"/>
      <c r="C567" s="211"/>
      <c r="D567" s="211"/>
      <c r="E567" s="220"/>
      <c r="F567" s="221"/>
      <c r="G567" s="211"/>
      <c r="H567" s="211"/>
      <c r="I567" s="133"/>
      <c r="J567" s="121"/>
      <c r="K567" s="121"/>
    </row>
    <row r="568" spans="1:13" hidden="1" x14ac:dyDescent="0.3">
      <c r="B568" s="197"/>
      <c r="C568" s="121"/>
      <c r="D568" s="121"/>
      <c r="E568" s="202"/>
      <c r="F568" s="121"/>
      <c r="G568" s="133"/>
      <c r="H568" s="211"/>
      <c r="I568" s="133"/>
      <c r="J568" s="131"/>
      <c r="K568" s="131"/>
      <c r="L568" s="121"/>
      <c r="M568" s="202"/>
    </row>
    <row r="569" spans="1:13" hidden="1" x14ac:dyDescent="0.3">
      <c r="B569" s="185"/>
      <c r="C569" s="186"/>
      <c r="D569" s="186"/>
      <c r="E569" s="186"/>
      <c r="F569" s="187"/>
      <c r="G569" s="186"/>
      <c r="H569" s="198"/>
      <c r="I569" s="187"/>
      <c r="J569" s="186"/>
      <c r="K569" s="187"/>
      <c r="L569" s="121"/>
      <c r="M569" s="202"/>
    </row>
    <row r="570" spans="1:13" hidden="1" x14ac:dyDescent="0.3">
      <c r="B570" s="196"/>
      <c r="C570" s="121"/>
      <c r="D570" s="121"/>
      <c r="E570" s="202"/>
      <c r="G570" s="121"/>
      <c r="H570" s="198"/>
      <c r="I570" s="133"/>
      <c r="J570" s="186"/>
      <c r="K570" s="187"/>
      <c r="L570" s="121"/>
      <c r="M570" s="202"/>
    </row>
    <row r="571" spans="1:13" hidden="1" x14ac:dyDescent="0.3">
      <c r="B571" s="185"/>
      <c r="C571" s="186"/>
      <c r="D571" s="186"/>
      <c r="E571" s="186"/>
      <c r="F571" s="187"/>
      <c r="G571" s="186"/>
      <c r="H571" s="198"/>
      <c r="I571" s="187"/>
      <c r="J571" s="186"/>
      <c r="K571" s="187"/>
      <c r="L571" s="121"/>
      <c r="M571" s="202"/>
    </row>
    <row r="572" spans="1:13" hidden="1" x14ac:dyDescent="0.3">
      <c r="A572" s="196"/>
      <c r="B572" s="185"/>
      <c r="C572" s="186"/>
      <c r="D572" s="186"/>
      <c r="E572" s="186"/>
      <c r="F572" s="187"/>
      <c r="G572" s="186"/>
      <c r="H572" s="198"/>
      <c r="I572" s="187"/>
      <c r="J572" s="186"/>
      <c r="K572" s="187"/>
      <c r="L572" s="186"/>
      <c r="M572" s="213"/>
    </row>
    <row r="573" spans="1:13" hidden="1" x14ac:dyDescent="0.3">
      <c r="A573" s="196"/>
      <c r="B573" s="185"/>
      <c r="C573" s="186"/>
      <c r="D573" s="186"/>
      <c r="E573" s="186"/>
      <c r="F573" s="213"/>
      <c r="G573" s="187"/>
      <c r="H573" s="121"/>
      <c r="I573" s="187"/>
      <c r="J573" s="186"/>
      <c r="K573" s="187"/>
      <c r="L573" s="186"/>
      <c r="M573" s="213"/>
    </row>
    <row r="574" spans="1:13" hidden="1" x14ac:dyDescent="0.3">
      <c r="A574" s="196"/>
      <c r="B574" s="213"/>
      <c r="C574" s="213"/>
      <c r="D574" s="198"/>
      <c r="E574" s="198"/>
      <c r="F574" s="198"/>
      <c r="G574" s="198"/>
      <c r="H574" s="198"/>
      <c r="I574" s="198"/>
      <c r="J574" s="198"/>
      <c r="K574" s="198"/>
      <c r="L574" s="186"/>
      <c r="M574" s="213"/>
    </row>
    <row r="575" spans="1:13" hidden="1" x14ac:dyDescent="0.3">
      <c r="A575" s="196"/>
      <c r="B575" s="197"/>
      <c r="C575" s="198"/>
      <c r="D575" s="198"/>
      <c r="E575" s="198"/>
      <c r="F575" s="198"/>
      <c r="G575" s="198"/>
      <c r="H575" s="186"/>
      <c r="I575" s="198"/>
      <c r="J575" s="198"/>
      <c r="K575" s="198"/>
      <c r="L575" s="186"/>
      <c r="M575" s="213"/>
    </row>
    <row r="576" spans="1:13" hidden="1" x14ac:dyDescent="0.3">
      <c r="A576" s="185"/>
      <c r="B576" s="197"/>
      <c r="C576" s="198"/>
      <c r="D576" s="198"/>
      <c r="E576" s="198"/>
      <c r="F576" s="198"/>
      <c r="G576" s="198"/>
      <c r="H576" s="198"/>
      <c r="I576" s="198"/>
      <c r="J576" s="198"/>
      <c r="K576" s="198"/>
      <c r="L576" s="186"/>
      <c r="M576" s="213"/>
    </row>
    <row r="577" spans="1:14" hidden="1" x14ac:dyDescent="0.3">
      <c r="A577" s="196"/>
      <c r="B577" s="214"/>
      <c r="C577" s="198"/>
      <c r="D577" s="198"/>
      <c r="E577" s="198"/>
      <c r="F577" s="198"/>
      <c r="G577" s="215"/>
      <c r="H577" s="198"/>
      <c r="I577" s="198"/>
      <c r="J577" s="198"/>
      <c r="K577" s="198"/>
      <c r="L577" s="198"/>
      <c r="M577" s="198"/>
    </row>
    <row r="578" spans="1:14" s="213" customFormat="1" hidden="1" x14ac:dyDescent="0.3">
      <c r="A578" s="185"/>
      <c r="B578" s="197"/>
      <c r="C578" s="198"/>
      <c r="D578" s="198"/>
      <c r="E578" s="198"/>
      <c r="F578" s="198"/>
      <c r="G578" s="198"/>
      <c r="H578" s="198"/>
      <c r="I578" s="198"/>
      <c r="J578" s="198"/>
      <c r="K578" s="198"/>
      <c r="L578" s="198"/>
    </row>
    <row r="579" spans="1:14" s="213" customFormat="1" hidden="1" x14ac:dyDescent="0.3">
      <c r="A579" s="185"/>
      <c r="B579" s="216"/>
      <c r="C579" s="217"/>
      <c r="D579" s="217"/>
      <c r="E579" s="217"/>
      <c r="F579" s="217"/>
      <c r="G579" s="217"/>
      <c r="H579" s="198"/>
      <c r="I579" s="217"/>
      <c r="J579" s="217"/>
      <c r="K579" s="217"/>
      <c r="L579" s="198"/>
      <c r="M579" s="197"/>
    </row>
    <row r="580" spans="1:14" s="213" customFormat="1" hidden="1" x14ac:dyDescent="0.3">
      <c r="A580" s="185"/>
      <c r="B580" s="197"/>
      <c r="C580" s="198"/>
      <c r="D580" s="198"/>
      <c r="E580" s="198"/>
      <c r="F580" s="198"/>
      <c r="G580" s="198"/>
      <c r="H580" s="198"/>
      <c r="I580" s="198"/>
      <c r="J580" s="198"/>
      <c r="K580" s="198"/>
      <c r="L580" s="198"/>
      <c r="M580" s="197"/>
    </row>
    <row r="581" spans="1:14" s="213" customFormat="1" hidden="1" x14ac:dyDescent="0.3">
      <c r="B581" s="197"/>
      <c r="C581" s="198"/>
      <c r="D581" s="198"/>
      <c r="E581" s="198"/>
      <c r="F581" s="198"/>
      <c r="G581" s="198"/>
      <c r="H581" s="198"/>
      <c r="I581" s="198"/>
      <c r="J581" s="198"/>
      <c r="K581" s="198"/>
      <c r="L581" s="198"/>
      <c r="M581" s="197"/>
    </row>
    <row r="582" spans="1:14" s="213" customFormat="1" hidden="1" x14ac:dyDescent="0.3">
      <c r="A582" s="197"/>
      <c r="B582" s="197"/>
      <c r="C582" s="198"/>
      <c r="D582" s="198"/>
      <c r="E582" s="198"/>
      <c r="F582" s="198"/>
      <c r="G582" s="198"/>
      <c r="H582" s="198"/>
      <c r="I582" s="198"/>
      <c r="J582" s="198"/>
      <c r="K582" s="198"/>
      <c r="L582" s="198"/>
      <c r="M582" s="197"/>
    </row>
    <row r="583" spans="1:14" s="213" customFormat="1" hidden="1" x14ac:dyDescent="0.3">
      <c r="A583" s="197"/>
      <c r="C583" s="222"/>
      <c r="H583" s="198"/>
      <c r="I583" s="222"/>
      <c r="L583" s="198"/>
      <c r="M583" s="197"/>
    </row>
    <row r="584" spans="1:14" s="213" customFormat="1" hidden="1" x14ac:dyDescent="0.3">
      <c r="A584" s="197"/>
      <c r="B584" s="197"/>
      <c r="C584" s="197"/>
      <c r="D584" s="197"/>
      <c r="E584" s="197"/>
      <c r="F584" s="197"/>
      <c r="G584" s="197"/>
      <c r="H584" s="198"/>
      <c r="I584" s="198"/>
      <c r="J584" s="197"/>
      <c r="K584" s="197"/>
      <c r="L584" s="198"/>
      <c r="M584" s="197"/>
    </row>
    <row r="585" spans="1:14" s="213" customFormat="1" hidden="1" x14ac:dyDescent="0.3">
      <c r="A585" s="197"/>
      <c r="B585" s="197"/>
      <c r="C585" s="197"/>
      <c r="D585" s="197"/>
      <c r="E585" s="197"/>
      <c r="F585" s="197"/>
      <c r="G585" s="197"/>
      <c r="H585" s="197"/>
      <c r="I585" s="197"/>
      <c r="J585" s="197"/>
      <c r="K585" s="197"/>
      <c r="L585" s="198"/>
      <c r="M585" s="197"/>
      <c r="N585" s="197"/>
    </row>
    <row r="586" spans="1:14" s="213" customFormat="1" hidden="1" x14ac:dyDescent="0.3">
      <c r="A586" s="216"/>
      <c r="B586" s="197"/>
      <c r="C586" s="197"/>
      <c r="D586" s="197"/>
      <c r="E586" s="197"/>
      <c r="F586" s="197"/>
      <c r="G586" s="197"/>
      <c r="H586" s="197"/>
      <c r="I586" s="197"/>
      <c r="J586" s="197"/>
      <c r="K586" s="197"/>
      <c r="L586" s="121"/>
      <c r="N586" s="197"/>
    </row>
    <row r="587" spans="1:14" s="213" customFormat="1" hidden="1" x14ac:dyDescent="0.3">
      <c r="A587" s="197"/>
      <c r="B587" s="197"/>
      <c r="C587" s="197"/>
      <c r="D587" s="197"/>
      <c r="E587" s="197"/>
      <c r="F587" s="197"/>
      <c r="G587" s="197"/>
      <c r="H587" s="197"/>
      <c r="I587" s="197"/>
      <c r="J587" s="197"/>
      <c r="K587" s="197"/>
      <c r="L587" s="197"/>
      <c r="M587" s="197"/>
      <c r="N587" s="197"/>
    </row>
    <row r="588" spans="1:14" s="213" customFormat="1" hidden="1" x14ac:dyDescent="0.3">
      <c r="A588" s="197"/>
      <c r="B588" s="197"/>
      <c r="C588" s="197"/>
      <c r="D588" s="197"/>
      <c r="E588" s="197"/>
      <c r="F588" s="197"/>
      <c r="G588" s="197"/>
      <c r="H588" s="197"/>
      <c r="I588" s="197"/>
      <c r="J588" s="197"/>
      <c r="K588" s="197"/>
      <c r="L588" s="197"/>
      <c r="M588" s="197"/>
      <c r="N588" s="197"/>
    </row>
    <row r="589" spans="1:14" s="213" customFormat="1" hidden="1" x14ac:dyDescent="0.3">
      <c r="A589" s="206"/>
      <c r="L589" s="197"/>
      <c r="M589" s="197"/>
      <c r="N589" s="197"/>
    </row>
    <row r="590" spans="1:14" s="213" customFormat="1" hidden="1" x14ac:dyDescent="0.3">
      <c r="L590" s="197"/>
      <c r="M590" s="197"/>
      <c r="N590" s="197"/>
    </row>
    <row r="591" spans="1:14" s="213" customFormat="1" hidden="1" x14ac:dyDescent="0.3">
      <c r="L591" s="197"/>
      <c r="M591" s="197"/>
      <c r="N591" s="197"/>
    </row>
    <row r="592" spans="1:14" s="213" customFormat="1" hidden="1" x14ac:dyDescent="0.3">
      <c r="A592" s="197"/>
      <c r="N592" s="197"/>
    </row>
    <row r="593" spans="1:14" s="213" customFormat="1" hidden="1" x14ac:dyDescent="0.3">
      <c r="A593" s="197"/>
      <c r="N593" s="197"/>
    </row>
    <row r="594" spans="1:14" s="213" customFormat="1" hidden="1" x14ac:dyDescent="0.3">
      <c r="A594" s="197"/>
      <c r="N594" s="197"/>
    </row>
    <row r="595" spans="1:14" s="213" customFormat="1" hidden="1" x14ac:dyDescent="0.3">
      <c r="A595" s="197"/>
      <c r="N595" s="197"/>
    </row>
    <row r="596" spans="1:14" s="213" customFormat="1" hidden="1" x14ac:dyDescent="0.3">
      <c r="N596" s="197"/>
    </row>
    <row r="597" spans="1:14" s="213" customFormat="1" hidden="1" x14ac:dyDescent="0.3">
      <c r="N597" s="197"/>
    </row>
    <row r="598" spans="1:14" s="213" customFormat="1" hidden="1" x14ac:dyDescent="0.3"/>
    <row r="599" spans="1:14" s="213" customFormat="1" hidden="1" x14ac:dyDescent="0.3"/>
    <row r="600" spans="1:14" s="213" customFormat="1" hidden="1" x14ac:dyDescent="0.3"/>
    <row r="601" spans="1:14" s="213" customFormat="1" hidden="1" x14ac:dyDescent="0.3"/>
    <row r="602" spans="1:14" s="213" customFormat="1" hidden="1" x14ac:dyDescent="0.3"/>
    <row r="603" spans="1:14" s="213" customFormat="1" hidden="1" x14ac:dyDescent="0.3"/>
    <row r="604" spans="1:14" s="213" customFormat="1" hidden="1" x14ac:dyDescent="0.3"/>
    <row r="605" spans="1:14" s="213" customFormat="1" hidden="1" x14ac:dyDescent="0.3"/>
    <row r="606" spans="1:14" s="213" customFormat="1" hidden="1" x14ac:dyDescent="0.3"/>
    <row r="607" spans="1:14" s="213" customFormat="1" hidden="1" x14ac:dyDescent="0.3"/>
    <row r="608" spans="1:14" s="213" customFormat="1" hidden="1" x14ac:dyDescent="0.3"/>
    <row r="609" spans="14:16383" s="213" customFormat="1" hidden="1" x14ac:dyDescent="0.3"/>
    <row r="610" spans="14:16383" s="213" customFormat="1" hidden="1" x14ac:dyDescent="0.3">
      <c r="N610" s="223" t="s">
        <v>154</v>
      </c>
      <c r="O610" s="223"/>
      <c r="P610" s="223" t="s">
        <v>154</v>
      </c>
      <c r="Q610" s="223" t="s">
        <v>154</v>
      </c>
      <c r="R610" s="223" t="s">
        <v>154</v>
      </c>
      <c r="S610" s="223" t="s">
        <v>154</v>
      </c>
      <c r="T610" s="223" t="s">
        <v>154</v>
      </c>
      <c r="U610" s="223" t="s">
        <v>154</v>
      </c>
      <c r="V610" s="223" t="s">
        <v>154</v>
      </c>
      <c r="W610" s="223" t="s">
        <v>154</v>
      </c>
      <c r="X610" s="223" t="s">
        <v>154</v>
      </c>
      <c r="Y610" s="223" t="s">
        <v>154</v>
      </c>
      <c r="Z610" s="223" t="s">
        <v>154</v>
      </c>
      <c r="AA610" s="223" t="s">
        <v>154</v>
      </c>
      <c r="AB610" s="223" t="s">
        <v>154</v>
      </c>
      <c r="AC610" s="223" t="s">
        <v>154</v>
      </c>
      <c r="AD610" s="223" t="s">
        <v>154</v>
      </c>
      <c r="AE610" s="223" t="s">
        <v>154</v>
      </c>
      <c r="AF610" s="223" t="s">
        <v>154</v>
      </c>
      <c r="AG610" s="223" t="s">
        <v>154</v>
      </c>
      <c r="AH610" s="223" t="s">
        <v>154</v>
      </c>
      <c r="AI610" s="223" t="s">
        <v>154</v>
      </c>
      <c r="AJ610" s="223" t="s">
        <v>154</v>
      </c>
      <c r="AK610" s="223" t="s">
        <v>154</v>
      </c>
      <c r="AL610" s="223" t="s">
        <v>154</v>
      </c>
      <c r="AM610" s="223" t="s">
        <v>154</v>
      </c>
      <c r="AN610" s="223" t="s">
        <v>154</v>
      </c>
      <c r="AO610" s="223" t="s">
        <v>154</v>
      </c>
      <c r="AP610" s="223" t="s">
        <v>154</v>
      </c>
      <c r="AQ610" s="223" t="s">
        <v>154</v>
      </c>
      <c r="AR610" s="223" t="s">
        <v>154</v>
      </c>
      <c r="AS610" s="223" t="s">
        <v>154</v>
      </c>
      <c r="AT610" s="223" t="s">
        <v>154</v>
      </c>
      <c r="AU610" s="223" t="s">
        <v>154</v>
      </c>
      <c r="AV610" s="223" t="s">
        <v>154</v>
      </c>
      <c r="AW610" s="223" t="s">
        <v>154</v>
      </c>
      <c r="AX610" s="223" t="s">
        <v>154</v>
      </c>
      <c r="AY610" s="223" t="s">
        <v>154</v>
      </c>
      <c r="AZ610" s="223" t="s">
        <v>154</v>
      </c>
      <c r="BA610" s="223" t="s">
        <v>154</v>
      </c>
      <c r="BB610" s="223" t="s">
        <v>154</v>
      </c>
      <c r="BC610" s="223" t="s">
        <v>154</v>
      </c>
      <c r="BD610" s="223" t="s">
        <v>154</v>
      </c>
      <c r="BE610" s="223" t="s">
        <v>154</v>
      </c>
      <c r="BF610" s="223" t="s">
        <v>154</v>
      </c>
      <c r="BG610" s="223" t="s">
        <v>154</v>
      </c>
      <c r="BH610" s="223" t="s">
        <v>154</v>
      </c>
      <c r="BI610" s="223" t="s">
        <v>154</v>
      </c>
      <c r="BJ610" s="223" t="s">
        <v>154</v>
      </c>
      <c r="BK610" s="223" t="s">
        <v>154</v>
      </c>
      <c r="BL610" s="223" t="s">
        <v>154</v>
      </c>
      <c r="BM610" s="223" t="s">
        <v>154</v>
      </c>
      <c r="BN610" s="223" t="s">
        <v>154</v>
      </c>
      <c r="BO610" s="223" t="s">
        <v>154</v>
      </c>
      <c r="BP610" s="223" t="s">
        <v>154</v>
      </c>
      <c r="BQ610" s="223" t="s">
        <v>154</v>
      </c>
      <c r="BR610" s="223" t="s">
        <v>154</v>
      </c>
      <c r="BS610" s="223" t="s">
        <v>154</v>
      </c>
      <c r="BT610" s="223" t="s">
        <v>154</v>
      </c>
      <c r="BU610" s="223" t="s">
        <v>154</v>
      </c>
      <c r="BV610" s="223" t="s">
        <v>154</v>
      </c>
      <c r="BW610" s="223" t="s">
        <v>154</v>
      </c>
      <c r="BX610" s="223" t="s">
        <v>154</v>
      </c>
      <c r="BY610" s="223" t="s">
        <v>154</v>
      </c>
      <c r="BZ610" s="223" t="s">
        <v>154</v>
      </c>
      <c r="CA610" s="223" t="s">
        <v>154</v>
      </c>
      <c r="CB610" s="223" t="s">
        <v>154</v>
      </c>
      <c r="CC610" s="223" t="s">
        <v>154</v>
      </c>
      <c r="CD610" s="223" t="s">
        <v>154</v>
      </c>
      <c r="CE610" s="223" t="s">
        <v>154</v>
      </c>
      <c r="CF610" s="223" t="s">
        <v>154</v>
      </c>
      <c r="CG610" s="223" t="s">
        <v>154</v>
      </c>
      <c r="CH610" s="223" t="s">
        <v>154</v>
      </c>
      <c r="CI610" s="223" t="s">
        <v>154</v>
      </c>
      <c r="CJ610" s="223" t="s">
        <v>154</v>
      </c>
      <c r="CK610" s="223" t="s">
        <v>154</v>
      </c>
      <c r="CL610" s="223" t="s">
        <v>154</v>
      </c>
      <c r="CM610" s="223" t="s">
        <v>154</v>
      </c>
      <c r="CN610" s="223" t="s">
        <v>154</v>
      </c>
      <c r="CO610" s="223" t="s">
        <v>154</v>
      </c>
      <c r="CP610" s="223" t="s">
        <v>154</v>
      </c>
      <c r="CQ610" s="223" t="s">
        <v>154</v>
      </c>
      <c r="CR610" s="223" t="s">
        <v>154</v>
      </c>
      <c r="CS610" s="223" t="s">
        <v>154</v>
      </c>
      <c r="CT610" s="223" t="s">
        <v>154</v>
      </c>
      <c r="CU610" s="223" t="s">
        <v>154</v>
      </c>
      <c r="CV610" s="223" t="s">
        <v>154</v>
      </c>
      <c r="CW610" s="223" t="s">
        <v>154</v>
      </c>
      <c r="CX610" s="223" t="s">
        <v>154</v>
      </c>
      <c r="CY610" s="223" t="s">
        <v>154</v>
      </c>
      <c r="CZ610" s="223" t="s">
        <v>154</v>
      </c>
      <c r="DA610" s="223" t="s">
        <v>154</v>
      </c>
      <c r="DB610" s="223" t="s">
        <v>154</v>
      </c>
      <c r="DC610" s="223" t="s">
        <v>154</v>
      </c>
      <c r="DD610" s="223" t="s">
        <v>154</v>
      </c>
      <c r="DE610" s="223" t="s">
        <v>154</v>
      </c>
      <c r="DF610" s="223" t="s">
        <v>154</v>
      </c>
      <c r="DG610" s="223" t="s">
        <v>154</v>
      </c>
      <c r="DH610" s="223" t="s">
        <v>154</v>
      </c>
      <c r="DI610" s="223" t="s">
        <v>154</v>
      </c>
      <c r="DJ610" s="223" t="s">
        <v>154</v>
      </c>
      <c r="DK610" s="223" t="s">
        <v>154</v>
      </c>
      <c r="DL610" s="223" t="s">
        <v>154</v>
      </c>
      <c r="DM610" s="223" t="s">
        <v>154</v>
      </c>
      <c r="DN610" s="223" t="s">
        <v>154</v>
      </c>
      <c r="DO610" s="223" t="s">
        <v>154</v>
      </c>
      <c r="DP610" s="223" t="s">
        <v>154</v>
      </c>
      <c r="DQ610" s="223" t="s">
        <v>154</v>
      </c>
      <c r="DR610" s="223" t="s">
        <v>154</v>
      </c>
      <c r="DS610" s="223" t="s">
        <v>154</v>
      </c>
      <c r="DT610" s="223" t="s">
        <v>154</v>
      </c>
      <c r="DU610" s="223" t="s">
        <v>154</v>
      </c>
      <c r="DV610" s="223" t="s">
        <v>154</v>
      </c>
      <c r="DW610" s="223" t="s">
        <v>154</v>
      </c>
      <c r="DX610" s="223" t="s">
        <v>154</v>
      </c>
      <c r="DY610" s="223" t="s">
        <v>154</v>
      </c>
      <c r="DZ610" s="223" t="s">
        <v>154</v>
      </c>
      <c r="EA610" s="223" t="s">
        <v>154</v>
      </c>
      <c r="EB610" s="223" t="s">
        <v>154</v>
      </c>
      <c r="EC610" s="223" t="s">
        <v>154</v>
      </c>
      <c r="ED610" s="223" t="s">
        <v>154</v>
      </c>
      <c r="EE610" s="223" t="s">
        <v>154</v>
      </c>
      <c r="EF610" s="223" t="s">
        <v>154</v>
      </c>
      <c r="EG610" s="223" t="s">
        <v>154</v>
      </c>
      <c r="EH610" s="223" t="s">
        <v>154</v>
      </c>
      <c r="EI610" s="223" t="s">
        <v>154</v>
      </c>
      <c r="EJ610" s="223" t="s">
        <v>154</v>
      </c>
      <c r="EK610" s="223" t="s">
        <v>154</v>
      </c>
      <c r="EL610" s="223" t="s">
        <v>154</v>
      </c>
      <c r="EM610" s="223" t="s">
        <v>154</v>
      </c>
      <c r="EN610" s="223" t="s">
        <v>154</v>
      </c>
      <c r="EO610" s="223" t="s">
        <v>154</v>
      </c>
      <c r="EP610" s="223" t="s">
        <v>154</v>
      </c>
      <c r="EQ610" s="223" t="s">
        <v>154</v>
      </c>
      <c r="ER610" s="223" t="s">
        <v>154</v>
      </c>
      <c r="ES610" s="223" t="s">
        <v>154</v>
      </c>
      <c r="ET610" s="223" t="s">
        <v>154</v>
      </c>
      <c r="EU610" s="223" t="s">
        <v>154</v>
      </c>
      <c r="EV610" s="223" t="s">
        <v>154</v>
      </c>
      <c r="EW610" s="223" t="s">
        <v>154</v>
      </c>
      <c r="EX610" s="223" t="s">
        <v>154</v>
      </c>
      <c r="EY610" s="223" t="s">
        <v>154</v>
      </c>
      <c r="EZ610" s="223" t="s">
        <v>154</v>
      </c>
      <c r="FA610" s="223" t="s">
        <v>154</v>
      </c>
      <c r="FB610" s="223" t="s">
        <v>154</v>
      </c>
      <c r="FC610" s="223" t="s">
        <v>154</v>
      </c>
      <c r="FD610" s="223" t="s">
        <v>154</v>
      </c>
      <c r="FE610" s="223" t="s">
        <v>154</v>
      </c>
      <c r="FF610" s="223" t="s">
        <v>154</v>
      </c>
      <c r="FG610" s="223" t="s">
        <v>154</v>
      </c>
      <c r="FH610" s="223" t="s">
        <v>154</v>
      </c>
      <c r="FI610" s="223" t="s">
        <v>154</v>
      </c>
      <c r="FJ610" s="223" t="s">
        <v>154</v>
      </c>
      <c r="FK610" s="223" t="s">
        <v>154</v>
      </c>
      <c r="FL610" s="223" t="s">
        <v>154</v>
      </c>
      <c r="FM610" s="223" t="s">
        <v>154</v>
      </c>
      <c r="FN610" s="223" t="s">
        <v>154</v>
      </c>
      <c r="FO610" s="223" t="s">
        <v>154</v>
      </c>
      <c r="FP610" s="223" t="s">
        <v>154</v>
      </c>
      <c r="FQ610" s="223" t="s">
        <v>154</v>
      </c>
      <c r="FR610" s="223" t="s">
        <v>154</v>
      </c>
      <c r="FS610" s="223" t="s">
        <v>154</v>
      </c>
      <c r="FT610" s="223" t="s">
        <v>154</v>
      </c>
      <c r="FU610" s="223" t="s">
        <v>154</v>
      </c>
      <c r="FV610" s="223" t="s">
        <v>154</v>
      </c>
      <c r="FW610" s="223" t="s">
        <v>154</v>
      </c>
      <c r="FX610" s="223" t="s">
        <v>154</v>
      </c>
      <c r="FY610" s="223" t="s">
        <v>154</v>
      </c>
      <c r="FZ610" s="223" t="s">
        <v>154</v>
      </c>
      <c r="GA610" s="223" t="s">
        <v>154</v>
      </c>
      <c r="GB610" s="223" t="s">
        <v>154</v>
      </c>
      <c r="GC610" s="223" t="s">
        <v>154</v>
      </c>
      <c r="GD610" s="223" t="s">
        <v>154</v>
      </c>
      <c r="GE610" s="223" t="s">
        <v>154</v>
      </c>
      <c r="GF610" s="223" t="s">
        <v>154</v>
      </c>
      <c r="GG610" s="223" t="s">
        <v>154</v>
      </c>
      <c r="GH610" s="223" t="s">
        <v>154</v>
      </c>
      <c r="GI610" s="223" t="s">
        <v>154</v>
      </c>
      <c r="GJ610" s="223" t="s">
        <v>154</v>
      </c>
      <c r="GK610" s="223" t="s">
        <v>154</v>
      </c>
      <c r="GL610" s="223" t="s">
        <v>154</v>
      </c>
      <c r="GM610" s="223" t="s">
        <v>154</v>
      </c>
      <c r="GN610" s="223" t="s">
        <v>154</v>
      </c>
      <c r="GO610" s="223" t="s">
        <v>154</v>
      </c>
      <c r="GP610" s="223" t="s">
        <v>154</v>
      </c>
      <c r="GQ610" s="223" t="s">
        <v>154</v>
      </c>
      <c r="GR610" s="223" t="s">
        <v>154</v>
      </c>
      <c r="GS610" s="223" t="s">
        <v>154</v>
      </c>
      <c r="GT610" s="223" t="s">
        <v>154</v>
      </c>
      <c r="GU610" s="223" t="s">
        <v>154</v>
      </c>
      <c r="GV610" s="223" t="s">
        <v>154</v>
      </c>
      <c r="GW610" s="223" t="s">
        <v>154</v>
      </c>
      <c r="GX610" s="223" t="s">
        <v>154</v>
      </c>
      <c r="GY610" s="223" t="s">
        <v>154</v>
      </c>
      <c r="GZ610" s="223" t="s">
        <v>154</v>
      </c>
      <c r="HA610" s="223" t="s">
        <v>154</v>
      </c>
      <c r="HB610" s="223" t="s">
        <v>154</v>
      </c>
      <c r="HC610" s="223" t="s">
        <v>154</v>
      </c>
      <c r="HD610" s="223" t="s">
        <v>154</v>
      </c>
      <c r="HE610" s="223" t="s">
        <v>154</v>
      </c>
      <c r="HF610" s="223" t="s">
        <v>154</v>
      </c>
      <c r="HG610" s="223" t="s">
        <v>154</v>
      </c>
      <c r="HH610" s="223" t="s">
        <v>154</v>
      </c>
      <c r="HI610" s="223" t="s">
        <v>154</v>
      </c>
      <c r="HJ610" s="223" t="s">
        <v>154</v>
      </c>
      <c r="HK610" s="223" t="s">
        <v>154</v>
      </c>
      <c r="HL610" s="223" t="s">
        <v>154</v>
      </c>
      <c r="HM610" s="223" t="s">
        <v>154</v>
      </c>
      <c r="HN610" s="223" t="s">
        <v>154</v>
      </c>
      <c r="HO610" s="223" t="s">
        <v>154</v>
      </c>
      <c r="HP610" s="223" t="s">
        <v>154</v>
      </c>
      <c r="HQ610" s="223" t="s">
        <v>154</v>
      </c>
      <c r="HR610" s="223" t="s">
        <v>154</v>
      </c>
      <c r="HS610" s="223" t="s">
        <v>154</v>
      </c>
      <c r="HT610" s="223" t="s">
        <v>154</v>
      </c>
      <c r="HU610" s="223" t="s">
        <v>154</v>
      </c>
      <c r="HV610" s="223" t="s">
        <v>154</v>
      </c>
      <c r="HW610" s="223" t="s">
        <v>154</v>
      </c>
      <c r="HX610" s="223" t="s">
        <v>154</v>
      </c>
      <c r="HY610" s="223" t="s">
        <v>154</v>
      </c>
      <c r="HZ610" s="223" t="s">
        <v>154</v>
      </c>
      <c r="IA610" s="223" t="s">
        <v>154</v>
      </c>
      <c r="IB610" s="223" t="s">
        <v>154</v>
      </c>
      <c r="IC610" s="223" t="s">
        <v>154</v>
      </c>
      <c r="ID610" s="223" t="s">
        <v>154</v>
      </c>
      <c r="IE610" s="223" t="s">
        <v>154</v>
      </c>
      <c r="IF610" s="223" t="s">
        <v>154</v>
      </c>
      <c r="IG610" s="223" t="s">
        <v>154</v>
      </c>
      <c r="IH610" s="223" t="s">
        <v>154</v>
      </c>
      <c r="II610" s="223" t="s">
        <v>154</v>
      </c>
      <c r="IJ610" s="223" t="s">
        <v>154</v>
      </c>
      <c r="IK610" s="223" t="s">
        <v>154</v>
      </c>
      <c r="IL610" s="223" t="s">
        <v>154</v>
      </c>
      <c r="IM610" s="223" t="s">
        <v>154</v>
      </c>
      <c r="IN610" s="223" t="s">
        <v>154</v>
      </c>
      <c r="IO610" s="223" t="s">
        <v>154</v>
      </c>
      <c r="IP610" s="223" t="s">
        <v>154</v>
      </c>
      <c r="IQ610" s="223" t="s">
        <v>154</v>
      </c>
      <c r="IR610" s="223" t="s">
        <v>154</v>
      </c>
      <c r="IS610" s="223" t="s">
        <v>154</v>
      </c>
      <c r="IT610" s="223" t="s">
        <v>154</v>
      </c>
      <c r="IU610" s="223" t="s">
        <v>154</v>
      </c>
      <c r="IV610" s="223" t="s">
        <v>154</v>
      </c>
      <c r="IW610" s="223" t="s">
        <v>154</v>
      </c>
      <c r="IX610" s="223" t="s">
        <v>154</v>
      </c>
      <c r="IY610" s="223" t="s">
        <v>154</v>
      </c>
      <c r="IZ610" s="223" t="s">
        <v>154</v>
      </c>
      <c r="JA610" s="223" t="s">
        <v>154</v>
      </c>
      <c r="JB610" s="223" t="s">
        <v>154</v>
      </c>
      <c r="JC610" s="223" t="s">
        <v>154</v>
      </c>
      <c r="JD610" s="223" t="s">
        <v>154</v>
      </c>
      <c r="JE610" s="223" t="s">
        <v>154</v>
      </c>
      <c r="JF610" s="223" t="s">
        <v>154</v>
      </c>
      <c r="JG610" s="223" t="s">
        <v>154</v>
      </c>
      <c r="JH610" s="223" t="s">
        <v>154</v>
      </c>
      <c r="JI610" s="223" t="s">
        <v>154</v>
      </c>
      <c r="JJ610" s="223" t="s">
        <v>154</v>
      </c>
      <c r="JK610" s="223" t="s">
        <v>154</v>
      </c>
      <c r="JL610" s="223" t="s">
        <v>154</v>
      </c>
      <c r="JM610" s="223" t="s">
        <v>154</v>
      </c>
      <c r="JN610" s="223" t="s">
        <v>154</v>
      </c>
      <c r="JO610" s="223" t="s">
        <v>154</v>
      </c>
      <c r="JP610" s="223" t="s">
        <v>154</v>
      </c>
      <c r="JQ610" s="223" t="s">
        <v>154</v>
      </c>
      <c r="JR610" s="223" t="s">
        <v>154</v>
      </c>
      <c r="JS610" s="223" t="s">
        <v>154</v>
      </c>
      <c r="JT610" s="223" t="s">
        <v>154</v>
      </c>
      <c r="JU610" s="223" t="s">
        <v>154</v>
      </c>
      <c r="JV610" s="223" t="s">
        <v>154</v>
      </c>
      <c r="JW610" s="223" t="s">
        <v>154</v>
      </c>
      <c r="JX610" s="223" t="s">
        <v>154</v>
      </c>
      <c r="JY610" s="223" t="s">
        <v>154</v>
      </c>
      <c r="JZ610" s="223" t="s">
        <v>154</v>
      </c>
      <c r="KA610" s="223" t="s">
        <v>154</v>
      </c>
      <c r="KB610" s="223" t="s">
        <v>154</v>
      </c>
      <c r="KC610" s="223" t="s">
        <v>154</v>
      </c>
      <c r="KD610" s="223" t="s">
        <v>154</v>
      </c>
      <c r="KE610" s="223" t="s">
        <v>154</v>
      </c>
      <c r="KF610" s="223" t="s">
        <v>154</v>
      </c>
      <c r="KG610" s="223" t="s">
        <v>154</v>
      </c>
      <c r="KH610" s="223" t="s">
        <v>154</v>
      </c>
      <c r="KI610" s="223" t="s">
        <v>154</v>
      </c>
      <c r="KJ610" s="223" t="s">
        <v>154</v>
      </c>
      <c r="KK610" s="223" t="s">
        <v>154</v>
      </c>
      <c r="KL610" s="223" t="s">
        <v>154</v>
      </c>
      <c r="KM610" s="223" t="s">
        <v>154</v>
      </c>
      <c r="KN610" s="223" t="s">
        <v>154</v>
      </c>
      <c r="KO610" s="223" t="s">
        <v>154</v>
      </c>
      <c r="KP610" s="223" t="s">
        <v>154</v>
      </c>
      <c r="KQ610" s="223" t="s">
        <v>154</v>
      </c>
      <c r="KR610" s="223" t="s">
        <v>154</v>
      </c>
      <c r="KS610" s="223" t="s">
        <v>154</v>
      </c>
      <c r="KT610" s="223" t="s">
        <v>154</v>
      </c>
      <c r="KU610" s="223" t="s">
        <v>154</v>
      </c>
      <c r="KV610" s="223" t="s">
        <v>154</v>
      </c>
      <c r="KW610" s="223" t="s">
        <v>154</v>
      </c>
      <c r="KX610" s="223" t="s">
        <v>154</v>
      </c>
      <c r="KY610" s="223" t="s">
        <v>154</v>
      </c>
      <c r="KZ610" s="223" t="s">
        <v>154</v>
      </c>
      <c r="LA610" s="223" t="s">
        <v>154</v>
      </c>
      <c r="LB610" s="223" t="s">
        <v>154</v>
      </c>
      <c r="LC610" s="223" t="s">
        <v>154</v>
      </c>
      <c r="LD610" s="223" t="s">
        <v>154</v>
      </c>
      <c r="LE610" s="223" t="s">
        <v>154</v>
      </c>
      <c r="LF610" s="223" t="s">
        <v>154</v>
      </c>
      <c r="LG610" s="223" t="s">
        <v>154</v>
      </c>
      <c r="LH610" s="223" t="s">
        <v>154</v>
      </c>
      <c r="LI610" s="223" t="s">
        <v>154</v>
      </c>
      <c r="LJ610" s="223" t="s">
        <v>154</v>
      </c>
      <c r="LK610" s="223" t="s">
        <v>154</v>
      </c>
      <c r="LL610" s="223" t="s">
        <v>154</v>
      </c>
      <c r="LM610" s="223" t="s">
        <v>154</v>
      </c>
      <c r="LN610" s="223" t="s">
        <v>154</v>
      </c>
      <c r="LO610" s="223" t="s">
        <v>154</v>
      </c>
      <c r="LP610" s="223" t="s">
        <v>154</v>
      </c>
      <c r="LQ610" s="223" t="s">
        <v>154</v>
      </c>
      <c r="LR610" s="223" t="s">
        <v>154</v>
      </c>
      <c r="LS610" s="223" t="s">
        <v>154</v>
      </c>
      <c r="LT610" s="223" t="s">
        <v>154</v>
      </c>
      <c r="LU610" s="223" t="s">
        <v>154</v>
      </c>
      <c r="LV610" s="223" t="s">
        <v>154</v>
      </c>
      <c r="LW610" s="223" t="s">
        <v>154</v>
      </c>
      <c r="LX610" s="223" t="s">
        <v>154</v>
      </c>
      <c r="LY610" s="223" t="s">
        <v>154</v>
      </c>
      <c r="LZ610" s="223" t="s">
        <v>154</v>
      </c>
      <c r="MA610" s="223" t="s">
        <v>154</v>
      </c>
      <c r="MB610" s="223" t="s">
        <v>154</v>
      </c>
      <c r="MC610" s="223" t="s">
        <v>154</v>
      </c>
      <c r="MD610" s="223" t="s">
        <v>154</v>
      </c>
      <c r="ME610" s="223" t="s">
        <v>154</v>
      </c>
      <c r="MF610" s="223" t="s">
        <v>154</v>
      </c>
      <c r="MG610" s="223" t="s">
        <v>154</v>
      </c>
      <c r="MH610" s="223" t="s">
        <v>154</v>
      </c>
      <c r="MI610" s="223" t="s">
        <v>154</v>
      </c>
      <c r="MJ610" s="223" t="s">
        <v>154</v>
      </c>
      <c r="MK610" s="223" t="s">
        <v>154</v>
      </c>
      <c r="ML610" s="223" t="s">
        <v>154</v>
      </c>
      <c r="MM610" s="223" t="s">
        <v>154</v>
      </c>
      <c r="MN610" s="223" t="s">
        <v>154</v>
      </c>
      <c r="MO610" s="223" t="s">
        <v>154</v>
      </c>
      <c r="MP610" s="223" t="s">
        <v>154</v>
      </c>
      <c r="MQ610" s="223" t="s">
        <v>154</v>
      </c>
      <c r="MR610" s="223" t="s">
        <v>154</v>
      </c>
      <c r="MS610" s="223" t="s">
        <v>154</v>
      </c>
      <c r="MT610" s="223" t="s">
        <v>154</v>
      </c>
      <c r="MU610" s="223" t="s">
        <v>154</v>
      </c>
      <c r="MV610" s="223" t="s">
        <v>154</v>
      </c>
      <c r="MW610" s="223" t="s">
        <v>154</v>
      </c>
      <c r="MX610" s="223" t="s">
        <v>154</v>
      </c>
      <c r="MY610" s="223" t="s">
        <v>154</v>
      </c>
      <c r="MZ610" s="223" t="s">
        <v>154</v>
      </c>
      <c r="NA610" s="223" t="s">
        <v>154</v>
      </c>
      <c r="NB610" s="223" t="s">
        <v>154</v>
      </c>
      <c r="NC610" s="223" t="s">
        <v>154</v>
      </c>
      <c r="ND610" s="223" t="s">
        <v>154</v>
      </c>
      <c r="NE610" s="223" t="s">
        <v>154</v>
      </c>
      <c r="NF610" s="223" t="s">
        <v>154</v>
      </c>
      <c r="NG610" s="223" t="s">
        <v>154</v>
      </c>
      <c r="NH610" s="223" t="s">
        <v>154</v>
      </c>
      <c r="NI610" s="223" t="s">
        <v>154</v>
      </c>
      <c r="NJ610" s="223" t="s">
        <v>154</v>
      </c>
      <c r="NK610" s="223" t="s">
        <v>154</v>
      </c>
      <c r="NL610" s="223" t="s">
        <v>154</v>
      </c>
      <c r="NM610" s="223" t="s">
        <v>154</v>
      </c>
      <c r="NN610" s="223" t="s">
        <v>154</v>
      </c>
      <c r="NO610" s="223" t="s">
        <v>154</v>
      </c>
      <c r="NP610" s="223" t="s">
        <v>154</v>
      </c>
      <c r="NQ610" s="223" t="s">
        <v>154</v>
      </c>
      <c r="NR610" s="223" t="s">
        <v>154</v>
      </c>
      <c r="NS610" s="223" t="s">
        <v>154</v>
      </c>
      <c r="NT610" s="223" t="s">
        <v>154</v>
      </c>
      <c r="NU610" s="223" t="s">
        <v>154</v>
      </c>
      <c r="NV610" s="223" t="s">
        <v>154</v>
      </c>
      <c r="NW610" s="223" t="s">
        <v>154</v>
      </c>
      <c r="NX610" s="223" t="s">
        <v>154</v>
      </c>
      <c r="NY610" s="223" t="s">
        <v>154</v>
      </c>
      <c r="NZ610" s="223" t="s">
        <v>154</v>
      </c>
      <c r="OA610" s="223" t="s">
        <v>154</v>
      </c>
      <c r="OB610" s="223" t="s">
        <v>154</v>
      </c>
      <c r="OC610" s="223" t="s">
        <v>154</v>
      </c>
      <c r="OD610" s="223" t="s">
        <v>154</v>
      </c>
      <c r="OE610" s="223" t="s">
        <v>154</v>
      </c>
      <c r="OF610" s="223" t="s">
        <v>154</v>
      </c>
      <c r="OG610" s="223" t="s">
        <v>154</v>
      </c>
      <c r="OH610" s="223" t="s">
        <v>154</v>
      </c>
      <c r="OI610" s="223" t="s">
        <v>154</v>
      </c>
      <c r="OJ610" s="223" t="s">
        <v>154</v>
      </c>
      <c r="OK610" s="223" t="s">
        <v>154</v>
      </c>
      <c r="OL610" s="223" t="s">
        <v>154</v>
      </c>
      <c r="OM610" s="223" t="s">
        <v>154</v>
      </c>
      <c r="ON610" s="223" t="s">
        <v>154</v>
      </c>
      <c r="OO610" s="223" t="s">
        <v>154</v>
      </c>
      <c r="OP610" s="223" t="s">
        <v>154</v>
      </c>
      <c r="OQ610" s="223" t="s">
        <v>154</v>
      </c>
      <c r="OR610" s="223" t="s">
        <v>154</v>
      </c>
      <c r="OS610" s="223" t="s">
        <v>154</v>
      </c>
      <c r="OT610" s="223" t="s">
        <v>154</v>
      </c>
      <c r="OU610" s="223" t="s">
        <v>154</v>
      </c>
      <c r="OV610" s="223" t="s">
        <v>154</v>
      </c>
      <c r="OW610" s="223" t="s">
        <v>154</v>
      </c>
      <c r="OX610" s="223" t="s">
        <v>154</v>
      </c>
      <c r="OY610" s="223" t="s">
        <v>154</v>
      </c>
      <c r="OZ610" s="223" t="s">
        <v>154</v>
      </c>
      <c r="PA610" s="223" t="s">
        <v>154</v>
      </c>
      <c r="PB610" s="223" t="s">
        <v>154</v>
      </c>
      <c r="PC610" s="223" t="s">
        <v>154</v>
      </c>
      <c r="PD610" s="223" t="s">
        <v>154</v>
      </c>
      <c r="PE610" s="223" t="s">
        <v>154</v>
      </c>
      <c r="PF610" s="223" t="s">
        <v>154</v>
      </c>
      <c r="PG610" s="223" t="s">
        <v>154</v>
      </c>
      <c r="PH610" s="223" t="s">
        <v>154</v>
      </c>
      <c r="PI610" s="223" t="s">
        <v>154</v>
      </c>
      <c r="PJ610" s="223" t="s">
        <v>154</v>
      </c>
      <c r="PK610" s="223" t="s">
        <v>154</v>
      </c>
      <c r="PL610" s="223" t="s">
        <v>154</v>
      </c>
      <c r="PM610" s="223" t="s">
        <v>154</v>
      </c>
      <c r="PN610" s="223" t="s">
        <v>154</v>
      </c>
      <c r="PO610" s="223" t="s">
        <v>154</v>
      </c>
      <c r="PP610" s="223" t="s">
        <v>154</v>
      </c>
      <c r="PQ610" s="223" t="s">
        <v>154</v>
      </c>
      <c r="PR610" s="223" t="s">
        <v>154</v>
      </c>
      <c r="PS610" s="223" t="s">
        <v>154</v>
      </c>
      <c r="PT610" s="223" t="s">
        <v>154</v>
      </c>
      <c r="PU610" s="223" t="s">
        <v>154</v>
      </c>
      <c r="PV610" s="223" t="s">
        <v>154</v>
      </c>
      <c r="PW610" s="223" t="s">
        <v>154</v>
      </c>
      <c r="PX610" s="223" t="s">
        <v>154</v>
      </c>
      <c r="PY610" s="223" t="s">
        <v>154</v>
      </c>
      <c r="PZ610" s="223" t="s">
        <v>154</v>
      </c>
      <c r="QA610" s="223" t="s">
        <v>154</v>
      </c>
      <c r="QB610" s="223" t="s">
        <v>154</v>
      </c>
      <c r="QC610" s="223" t="s">
        <v>154</v>
      </c>
      <c r="QD610" s="223" t="s">
        <v>154</v>
      </c>
      <c r="QE610" s="223" t="s">
        <v>154</v>
      </c>
      <c r="QF610" s="223" t="s">
        <v>154</v>
      </c>
      <c r="QG610" s="223" t="s">
        <v>154</v>
      </c>
      <c r="QH610" s="223" t="s">
        <v>154</v>
      </c>
      <c r="QI610" s="223" t="s">
        <v>154</v>
      </c>
      <c r="QJ610" s="223" t="s">
        <v>154</v>
      </c>
      <c r="QK610" s="223" t="s">
        <v>154</v>
      </c>
      <c r="QL610" s="223" t="s">
        <v>154</v>
      </c>
      <c r="QM610" s="223" t="s">
        <v>154</v>
      </c>
      <c r="QN610" s="223" t="s">
        <v>154</v>
      </c>
      <c r="QO610" s="223" t="s">
        <v>154</v>
      </c>
      <c r="QP610" s="223" t="s">
        <v>154</v>
      </c>
      <c r="QQ610" s="223" t="s">
        <v>154</v>
      </c>
      <c r="QR610" s="223" t="s">
        <v>154</v>
      </c>
      <c r="QS610" s="223" t="s">
        <v>154</v>
      </c>
      <c r="QT610" s="223" t="s">
        <v>154</v>
      </c>
      <c r="QU610" s="223" t="s">
        <v>154</v>
      </c>
      <c r="QV610" s="223" t="s">
        <v>154</v>
      </c>
      <c r="QW610" s="223" t="s">
        <v>154</v>
      </c>
      <c r="QX610" s="223" t="s">
        <v>154</v>
      </c>
      <c r="QY610" s="223" t="s">
        <v>154</v>
      </c>
      <c r="QZ610" s="223" t="s">
        <v>154</v>
      </c>
      <c r="RA610" s="223" t="s">
        <v>154</v>
      </c>
      <c r="RB610" s="223" t="s">
        <v>154</v>
      </c>
      <c r="RC610" s="223" t="s">
        <v>154</v>
      </c>
      <c r="RD610" s="223" t="s">
        <v>154</v>
      </c>
      <c r="RE610" s="223" t="s">
        <v>154</v>
      </c>
      <c r="RF610" s="223" t="s">
        <v>154</v>
      </c>
      <c r="RG610" s="223" t="s">
        <v>154</v>
      </c>
      <c r="RH610" s="223" t="s">
        <v>154</v>
      </c>
      <c r="RI610" s="223" t="s">
        <v>154</v>
      </c>
      <c r="RJ610" s="223" t="s">
        <v>154</v>
      </c>
      <c r="RK610" s="223" t="s">
        <v>154</v>
      </c>
      <c r="RL610" s="223" t="s">
        <v>154</v>
      </c>
      <c r="RM610" s="223" t="s">
        <v>154</v>
      </c>
      <c r="RN610" s="223" t="s">
        <v>154</v>
      </c>
      <c r="RO610" s="223" t="s">
        <v>154</v>
      </c>
      <c r="RP610" s="223" t="s">
        <v>154</v>
      </c>
      <c r="RQ610" s="223" t="s">
        <v>154</v>
      </c>
      <c r="RR610" s="223" t="s">
        <v>154</v>
      </c>
      <c r="RS610" s="223" t="s">
        <v>154</v>
      </c>
      <c r="RT610" s="223" t="s">
        <v>154</v>
      </c>
      <c r="RU610" s="223" t="s">
        <v>154</v>
      </c>
      <c r="RV610" s="223" t="s">
        <v>154</v>
      </c>
      <c r="RW610" s="223" t="s">
        <v>154</v>
      </c>
      <c r="RX610" s="223" t="s">
        <v>154</v>
      </c>
      <c r="RY610" s="223" t="s">
        <v>154</v>
      </c>
      <c r="RZ610" s="223" t="s">
        <v>154</v>
      </c>
      <c r="SA610" s="223" t="s">
        <v>154</v>
      </c>
      <c r="SB610" s="223" t="s">
        <v>154</v>
      </c>
      <c r="SC610" s="223" t="s">
        <v>154</v>
      </c>
      <c r="SD610" s="223" t="s">
        <v>154</v>
      </c>
      <c r="SE610" s="223" t="s">
        <v>154</v>
      </c>
      <c r="SF610" s="223" t="s">
        <v>154</v>
      </c>
      <c r="SG610" s="223" t="s">
        <v>154</v>
      </c>
      <c r="SH610" s="223" t="s">
        <v>154</v>
      </c>
      <c r="SI610" s="223" t="s">
        <v>154</v>
      </c>
      <c r="SJ610" s="223" t="s">
        <v>154</v>
      </c>
      <c r="SK610" s="223" t="s">
        <v>154</v>
      </c>
      <c r="SL610" s="223" t="s">
        <v>154</v>
      </c>
      <c r="SM610" s="223" t="s">
        <v>154</v>
      </c>
      <c r="SN610" s="223" t="s">
        <v>154</v>
      </c>
      <c r="SO610" s="223" t="s">
        <v>154</v>
      </c>
      <c r="SP610" s="223" t="s">
        <v>154</v>
      </c>
      <c r="SQ610" s="223" t="s">
        <v>154</v>
      </c>
      <c r="SR610" s="223" t="s">
        <v>154</v>
      </c>
      <c r="SS610" s="223" t="s">
        <v>154</v>
      </c>
      <c r="ST610" s="223" t="s">
        <v>154</v>
      </c>
      <c r="SU610" s="223" t="s">
        <v>154</v>
      </c>
      <c r="SV610" s="223" t="s">
        <v>154</v>
      </c>
      <c r="SW610" s="223" t="s">
        <v>154</v>
      </c>
      <c r="SX610" s="223" t="s">
        <v>154</v>
      </c>
      <c r="SY610" s="223" t="s">
        <v>154</v>
      </c>
      <c r="SZ610" s="223" t="s">
        <v>154</v>
      </c>
      <c r="TA610" s="223" t="s">
        <v>154</v>
      </c>
      <c r="TB610" s="223" t="s">
        <v>154</v>
      </c>
      <c r="TC610" s="223" t="s">
        <v>154</v>
      </c>
      <c r="TD610" s="223" t="s">
        <v>154</v>
      </c>
      <c r="TE610" s="223" t="s">
        <v>154</v>
      </c>
      <c r="TF610" s="223" t="s">
        <v>154</v>
      </c>
      <c r="TG610" s="223" t="s">
        <v>154</v>
      </c>
      <c r="TH610" s="223" t="s">
        <v>154</v>
      </c>
      <c r="TI610" s="223" t="s">
        <v>154</v>
      </c>
      <c r="TJ610" s="223" t="s">
        <v>154</v>
      </c>
      <c r="TK610" s="223" t="s">
        <v>154</v>
      </c>
      <c r="TL610" s="223" t="s">
        <v>154</v>
      </c>
      <c r="TM610" s="223" t="s">
        <v>154</v>
      </c>
      <c r="TN610" s="223" t="s">
        <v>154</v>
      </c>
      <c r="TO610" s="223" t="s">
        <v>154</v>
      </c>
      <c r="TP610" s="223" t="s">
        <v>154</v>
      </c>
      <c r="TQ610" s="223" t="s">
        <v>154</v>
      </c>
      <c r="TR610" s="223" t="s">
        <v>154</v>
      </c>
      <c r="TS610" s="223" t="s">
        <v>154</v>
      </c>
      <c r="TT610" s="223" t="s">
        <v>154</v>
      </c>
      <c r="TU610" s="223" t="s">
        <v>154</v>
      </c>
      <c r="TV610" s="223" t="s">
        <v>154</v>
      </c>
      <c r="TW610" s="223" t="s">
        <v>154</v>
      </c>
      <c r="TX610" s="223" t="s">
        <v>154</v>
      </c>
      <c r="TY610" s="223" t="s">
        <v>154</v>
      </c>
      <c r="TZ610" s="223" t="s">
        <v>154</v>
      </c>
      <c r="UA610" s="223" t="s">
        <v>154</v>
      </c>
      <c r="UB610" s="223" t="s">
        <v>154</v>
      </c>
      <c r="UC610" s="223" t="s">
        <v>154</v>
      </c>
      <c r="UD610" s="223" t="s">
        <v>154</v>
      </c>
      <c r="UE610" s="223" t="s">
        <v>154</v>
      </c>
      <c r="UF610" s="223" t="s">
        <v>154</v>
      </c>
      <c r="UG610" s="223" t="s">
        <v>154</v>
      </c>
      <c r="UH610" s="223" t="s">
        <v>154</v>
      </c>
      <c r="UI610" s="223" t="s">
        <v>154</v>
      </c>
      <c r="UJ610" s="223" t="s">
        <v>154</v>
      </c>
      <c r="UK610" s="223" t="s">
        <v>154</v>
      </c>
      <c r="UL610" s="223" t="s">
        <v>154</v>
      </c>
      <c r="UM610" s="223" t="s">
        <v>154</v>
      </c>
      <c r="UN610" s="223" t="s">
        <v>154</v>
      </c>
      <c r="UO610" s="223" t="s">
        <v>154</v>
      </c>
      <c r="UP610" s="223" t="s">
        <v>154</v>
      </c>
      <c r="UQ610" s="223" t="s">
        <v>154</v>
      </c>
      <c r="UR610" s="223" t="s">
        <v>154</v>
      </c>
      <c r="US610" s="223" t="s">
        <v>154</v>
      </c>
      <c r="UT610" s="223" t="s">
        <v>154</v>
      </c>
      <c r="UU610" s="223" t="s">
        <v>154</v>
      </c>
      <c r="UV610" s="223" t="s">
        <v>154</v>
      </c>
      <c r="UW610" s="223" t="s">
        <v>154</v>
      </c>
      <c r="UX610" s="223" t="s">
        <v>154</v>
      </c>
      <c r="UY610" s="223" t="s">
        <v>154</v>
      </c>
      <c r="UZ610" s="223" t="s">
        <v>154</v>
      </c>
      <c r="VA610" s="223" t="s">
        <v>154</v>
      </c>
      <c r="VB610" s="223" t="s">
        <v>154</v>
      </c>
      <c r="VC610" s="223" t="s">
        <v>154</v>
      </c>
      <c r="VD610" s="223" t="s">
        <v>154</v>
      </c>
      <c r="VE610" s="223" t="s">
        <v>154</v>
      </c>
      <c r="VF610" s="223" t="s">
        <v>154</v>
      </c>
      <c r="VG610" s="223" t="s">
        <v>154</v>
      </c>
      <c r="VH610" s="223" t="s">
        <v>154</v>
      </c>
      <c r="VI610" s="223" t="s">
        <v>154</v>
      </c>
      <c r="VJ610" s="223" t="s">
        <v>154</v>
      </c>
      <c r="VK610" s="223" t="s">
        <v>154</v>
      </c>
      <c r="VL610" s="223" t="s">
        <v>154</v>
      </c>
      <c r="VM610" s="223" t="s">
        <v>154</v>
      </c>
      <c r="VN610" s="223" t="s">
        <v>154</v>
      </c>
      <c r="VO610" s="223" t="s">
        <v>154</v>
      </c>
      <c r="VP610" s="223" t="s">
        <v>154</v>
      </c>
      <c r="VQ610" s="223" t="s">
        <v>154</v>
      </c>
      <c r="VR610" s="223" t="s">
        <v>154</v>
      </c>
      <c r="VS610" s="223" t="s">
        <v>154</v>
      </c>
      <c r="VT610" s="223" t="s">
        <v>154</v>
      </c>
      <c r="VU610" s="223" t="s">
        <v>154</v>
      </c>
      <c r="VV610" s="223" t="s">
        <v>154</v>
      </c>
      <c r="VW610" s="223" t="s">
        <v>154</v>
      </c>
      <c r="VX610" s="223" t="s">
        <v>154</v>
      </c>
      <c r="VY610" s="223" t="s">
        <v>154</v>
      </c>
      <c r="VZ610" s="223" t="s">
        <v>154</v>
      </c>
      <c r="WA610" s="223" t="s">
        <v>154</v>
      </c>
      <c r="WB610" s="223" t="s">
        <v>154</v>
      </c>
      <c r="WC610" s="223" t="s">
        <v>154</v>
      </c>
      <c r="WD610" s="223" t="s">
        <v>154</v>
      </c>
      <c r="WE610" s="223" t="s">
        <v>154</v>
      </c>
      <c r="WF610" s="223" t="s">
        <v>154</v>
      </c>
      <c r="WG610" s="223" t="s">
        <v>154</v>
      </c>
      <c r="WH610" s="223" t="s">
        <v>154</v>
      </c>
      <c r="WI610" s="223" t="s">
        <v>154</v>
      </c>
      <c r="WJ610" s="223" t="s">
        <v>154</v>
      </c>
      <c r="WK610" s="223" t="s">
        <v>154</v>
      </c>
      <c r="WL610" s="223" t="s">
        <v>154</v>
      </c>
      <c r="WM610" s="223" t="s">
        <v>154</v>
      </c>
      <c r="WN610" s="223" t="s">
        <v>154</v>
      </c>
      <c r="WO610" s="223" t="s">
        <v>154</v>
      </c>
      <c r="WP610" s="223" t="s">
        <v>154</v>
      </c>
      <c r="WQ610" s="223" t="s">
        <v>154</v>
      </c>
      <c r="WR610" s="223" t="s">
        <v>154</v>
      </c>
      <c r="WS610" s="223" t="s">
        <v>154</v>
      </c>
      <c r="WT610" s="223" t="s">
        <v>154</v>
      </c>
      <c r="WU610" s="223" t="s">
        <v>154</v>
      </c>
      <c r="WV610" s="223" t="s">
        <v>154</v>
      </c>
      <c r="WW610" s="223" t="s">
        <v>154</v>
      </c>
      <c r="WX610" s="223" t="s">
        <v>154</v>
      </c>
      <c r="WY610" s="223" t="s">
        <v>154</v>
      </c>
      <c r="WZ610" s="223" t="s">
        <v>154</v>
      </c>
      <c r="XA610" s="223" t="s">
        <v>154</v>
      </c>
      <c r="XB610" s="223" t="s">
        <v>154</v>
      </c>
      <c r="XC610" s="223" t="s">
        <v>154</v>
      </c>
      <c r="XD610" s="223" t="s">
        <v>154</v>
      </c>
      <c r="XE610" s="223" t="s">
        <v>154</v>
      </c>
      <c r="XF610" s="223" t="s">
        <v>154</v>
      </c>
      <c r="XG610" s="223" t="s">
        <v>154</v>
      </c>
      <c r="XH610" s="223" t="s">
        <v>154</v>
      </c>
      <c r="XI610" s="223" t="s">
        <v>154</v>
      </c>
      <c r="XJ610" s="223" t="s">
        <v>154</v>
      </c>
      <c r="XK610" s="223" t="s">
        <v>154</v>
      </c>
      <c r="XL610" s="223" t="s">
        <v>154</v>
      </c>
      <c r="XM610" s="223" t="s">
        <v>154</v>
      </c>
      <c r="XN610" s="223" t="s">
        <v>154</v>
      </c>
      <c r="XO610" s="223" t="s">
        <v>154</v>
      </c>
      <c r="XP610" s="223" t="s">
        <v>154</v>
      </c>
      <c r="XQ610" s="223" t="s">
        <v>154</v>
      </c>
      <c r="XR610" s="223" t="s">
        <v>154</v>
      </c>
      <c r="XS610" s="223" t="s">
        <v>154</v>
      </c>
      <c r="XT610" s="223" t="s">
        <v>154</v>
      </c>
      <c r="XU610" s="223" t="s">
        <v>154</v>
      </c>
      <c r="XV610" s="223" t="s">
        <v>154</v>
      </c>
      <c r="XW610" s="223" t="s">
        <v>154</v>
      </c>
      <c r="XX610" s="223" t="s">
        <v>154</v>
      </c>
      <c r="XY610" s="223" t="s">
        <v>154</v>
      </c>
      <c r="XZ610" s="223" t="s">
        <v>154</v>
      </c>
      <c r="YA610" s="223" t="s">
        <v>154</v>
      </c>
      <c r="YB610" s="223" t="s">
        <v>154</v>
      </c>
      <c r="YC610" s="223" t="s">
        <v>154</v>
      </c>
      <c r="YD610" s="223" t="s">
        <v>154</v>
      </c>
      <c r="YE610" s="223" t="s">
        <v>154</v>
      </c>
      <c r="YF610" s="223" t="s">
        <v>154</v>
      </c>
      <c r="YG610" s="223" t="s">
        <v>154</v>
      </c>
      <c r="YH610" s="223" t="s">
        <v>154</v>
      </c>
      <c r="YI610" s="223" t="s">
        <v>154</v>
      </c>
      <c r="YJ610" s="223" t="s">
        <v>154</v>
      </c>
      <c r="YK610" s="223" t="s">
        <v>154</v>
      </c>
      <c r="YL610" s="223" t="s">
        <v>154</v>
      </c>
      <c r="YM610" s="223" t="s">
        <v>154</v>
      </c>
      <c r="YN610" s="223" t="s">
        <v>154</v>
      </c>
      <c r="YO610" s="223" t="s">
        <v>154</v>
      </c>
      <c r="YP610" s="223" t="s">
        <v>154</v>
      </c>
      <c r="YQ610" s="223" t="s">
        <v>154</v>
      </c>
      <c r="YR610" s="223" t="s">
        <v>154</v>
      </c>
      <c r="YS610" s="223" t="s">
        <v>154</v>
      </c>
      <c r="YT610" s="223" t="s">
        <v>154</v>
      </c>
      <c r="YU610" s="223" t="s">
        <v>154</v>
      </c>
      <c r="YV610" s="223" t="s">
        <v>154</v>
      </c>
      <c r="YW610" s="223" t="s">
        <v>154</v>
      </c>
      <c r="YX610" s="223" t="s">
        <v>154</v>
      </c>
      <c r="YY610" s="223" t="s">
        <v>154</v>
      </c>
      <c r="YZ610" s="223" t="s">
        <v>154</v>
      </c>
      <c r="ZA610" s="223" t="s">
        <v>154</v>
      </c>
      <c r="ZB610" s="223" t="s">
        <v>154</v>
      </c>
      <c r="ZC610" s="223" t="s">
        <v>154</v>
      </c>
      <c r="ZD610" s="223" t="s">
        <v>154</v>
      </c>
      <c r="ZE610" s="223" t="s">
        <v>154</v>
      </c>
      <c r="ZF610" s="223" t="s">
        <v>154</v>
      </c>
      <c r="ZG610" s="223" t="s">
        <v>154</v>
      </c>
      <c r="ZH610" s="223" t="s">
        <v>154</v>
      </c>
      <c r="ZI610" s="223" t="s">
        <v>154</v>
      </c>
      <c r="ZJ610" s="223" t="s">
        <v>154</v>
      </c>
      <c r="ZK610" s="223" t="s">
        <v>154</v>
      </c>
      <c r="ZL610" s="223" t="s">
        <v>154</v>
      </c>
      <c r="ZM610" s="223" t="s">
        <v>154</v>
      </c>
      <c r="ZN610" s="223" t="s">
        <v>154</v>
      </c>
      <c r="ZO610" s="223" t="s">
        <v>154</v>
      </c>
      <c r="ZP610" s="223" t="s">
        <v>154</v>
      </c>
      <c r="ZQ610" s="223" t="s">
        <v>154</v>
      </c>
      <c r="ZR610" s="223" t="s">
        <v>154</v>
      </c>
      <c r="ZS610" s="223" t="s">
        <v>154</v>
      </c>
      <c r="ZT610" s="223" t="s">
        <v>154</v>
      </c>
      <c r="ZU610" s="223" t="s">
        <v>154</v>
      </c>
      <c r="ZV610" s="223" t="s">
        <v>154</v>
      </c>
      <c r="ZW610" s="223" t="s">
        <v>154</v>
      </c>
      <c r="ZX610" s="223" t="s">
        <v>154</v>
      </c>
      <c r="ZY610" s="223" t="s">
        <v>154</v>
      </c>
      <c r="ZZ610" s="223" t="s">
        <v>154</v>
      </c>
      <c r="AAA610" s="223" t="s">
        <v>154</v>
      </c>
      <c r="AAB610" s="223" t="s">
        <v>154</v>
      </c>
      <c r="AAC610" s="223" t="s">
        <v>154</v>
      </c>
      <c r="AAD610" s="223" t="s">
        <v>154</v>
      </c>
      <c r="AAE610" s="223" t="s">
        <v>154</v>
      </c>
      <c r="AAF610" s="223" t="s">
        <v>154</v>
      </c>
      <c r="AAG610" s="223" t="s">
        <v>154</v>
      </c>
      <c r="AAH610" s="223" t="s">
        <v>154</v>
      </c>
      <c r="AAI610" s="223" t="s">
        <v>154</v>
      </c>
      <c r="AAJ610" s="223" t="s">
        <v>154</v>
      </c>
      <c r="AAK610" s="223" t="s">
        <v>154</v>
      </c>
      <c r="AAL610" s="223" t="s">
        <v>154</v>
      </c>
      <c r="AAM610" s="223" t="s">
        <v>154</v>
      </c>
      <c r="AAN610" s="223" t="s">
        <v>154</v>
      </c>
      <c r="AAO610" s="223" t="s">
        <v>154</v>
      </c>
      <c r="AAP610" s="223" t="s">
        <v>154</v>
      </c>
      <c r="AAQ610" s="223" t="s">
        <v>154</v>
      </c>
      <c r="AAR610" s="223" t="s">
        <v>154</v>
      </c>
      <c r="AAS610" s="223" t="s">
        <v>154</v>
      </c>
      <c r="AAT610" s="223" t="s">
        <v>154</v>
      </c>
      <c r="AAU610" s="223" t="s">
        <v>154</v>
      </c>
      <c r="AAV610" s="223" t="s">
        <v>154</v>
      </c>
      <c r="AAW610" s="223" t="s">
        <v>154</v>
      </c>
      <c r="AAX610" s="223" t="s">
        <v>154</v>
      </c>
      <c r="AAY610" s="223" t="s">
        <v>154</v>
      </c>
      <c r="AAZ610" s="223" t="s">
        <v>154</v>
      </c>
      <c r="ABA610" s="223" t="s">
        <v>154</v>
      </c>
      <c r="ABB610" s="223" t="s">
        <v>154</v>
      </c>
      <c r="ABC610" s="223" t="s">
        <v>154</v>
      </c>
      <c r="ABD610" s="223" t="s">
        <v>154</v>
      </c>
      <c r="ABE610" s="223" t="s">
        <v>154</v>
      </c>
      <c r="ABF610" s="223" t="s">
        <v>154</v>
      </c>
      <c r="ABG610" s="223" t="s">
        <v>154</v>
      </c>
      <c r="ABH610" s="223" t="s">
        <v>154</v>
      </c>
      <c r="ABI610" s="223" t="s">
        <v>154</v>
      </c>
      <c r="ABJ610" s="223" t="s">
        <v>154</v>
      </c>
      <c r="ABK610" s="223" t="s">
        <v>154</v>
      </c>
      <c r="ABL610" s="223" t="s">
        <v>154</v>
      </c>
      <c r="ABM610" s="223" t="s">
        <v>154</v>
      </c>
      <c r="ABN610" s="223" t="s">
        <v>154</v>
      </c>
      <c r="ABO610" s="223" t="s">
        <v>154</v>
      </c>
      <c r="ABP610" s="223" t="s">
        <v>154</v>
      </c>
      <c r="ABQ610" s="223" t="s">
        <v>154</v>
      </c>
      <c r="ABR610" s="223" t="s">
        <v>154</v>
      </c>
      <c r="ABS610" s="223" t="s">
        <v>154</v>
      </c>
      <c r="ABT610" s="223" t="s">
        <v>154</v>
      </c>
      <c r="ABU610" s="223" t="s">
        <v>154</v>
      </c>
      <c r="ABV610" s="223" t="s">
        <v>154</v>
      </c>
      <c r="ABW610" s="223" t="s">
        <v>154</v>
      </c>
      <c r="ABX610" s="223" t="s">
        <v>154</v>
      </c>
      <c r="ABY610" s="223" t="s">
        <v>154</v>
      </c>
      <c r="ABZ610" s="223" t="s">
        <v>154</v>
      </c>
      <c r="ACA610" s="223" t="s">
        <v>154</v>
      </c>
      <c r="ACB610" s="223" t="s">
        <v>154</v>
      </c>
      <c r="ACC610" s="223" t="s">
        <v>154</v>
      </c>
      <c r="ACD610" s="223" t="s">
        <v>154</v>
      </c>
      <c r="ACE610" s="223" t="s">
        <v>154</v>
      </c>
      <c r="ACF610" s="223" t="s">
        <v>154</v>
      </c>
      <c r="ACG610" s="223" t="s">
        <v>154</v>
      </c>
      <c r="ACH610" s="223" t="s">
        <v>154</v>
      </c>
      <c r="ACI610" s="223" t="s">
        <v>154</v>
      </c>
      <c r="ACJ610" s="223" t="s">
        <v>154</v>
      </c>
      <c r="ACK610" s="223" t="s">
        <v>154</v>
      </c>
      <c r="ACL610" s="223" t="s">
        <v>154</v>
      </c>
      <c r="ACM610" s="223" t="s">
        <v>154</v>
      </c>
      <c r="ACN610" s="223" t="s">
        <v>154</v>
      </c>
      <c r="ACO610" s="223" t="s">
        <v>154</v>
      </c>
      <c r="ACP610" s="223" t="s">
        <v>154</v>
      </c>
      <c r="ACQ610" s="223" t="s">
        <v>154</v>
      </c>
      <c r="ACR610" s="223" t="s">
        <v>154</v>
      </c>
      <c r="ACS610" s="223" t="s">
        <v>154</v>
      </c>
      <c r="ACT610" s="223" t="s">
        <v>154</v>
      </c>
      <c r="ACU610" s="223" t="s">
        <v>154</v>
      </c>
      <c r="ACV610" s="223" t="s">
        <v>154</v>
      </c>
      <c r="ACW610" s="223" t="s">
        <v>154</v>
      </c>
      <c r="ACX610" s="223" t="s">
        <v>154</v>
      </c>
      <c r="ACY610" s="223" t="s">
        <v>154</v>
      </c>
      <c r="ACZ610" s="223" t="s">
        <v>154</v>
      </c>
      <c r="ADA610" s="223" t="s">
        <v>154</v>
      </c>
      <c r="ADB610" s="223" t="s">
        <v>154</v>
      </c>
      <c r="ADC610" s="223" t="s">
        <v>154</v>
      </c>
      <c r="ADD610" s="223" t="s">
        <v>154</v>
      </c>
      <c r="ADE610" s="223" t="s">
        <v>154</v>
      </c>
      <c r="ADF610" s="223" t="s">
        <v>154</v>
      </c>
      <c r="ADG610" s="223" t="s">
        <v>154</v>
      </c>
      <c r="ADH610" s="223" t="s">
        <v>154</v>
      </c>
      <c r="ADI610" s="223" t="s">
        <v>154</v>
      </c>
      <c r="ADJ610" s="223" t="s">
        <v>154</v>
      </c>
      <c r="ADK610" s="223" t="s">
        <v>154</v>
      </c>
      <c r="ADL610" s="223" t="s">
        <v>154</v>
      </c>
      <c r="ADM610" s="223" t="s">
        <v>154</v>
      </c>
      <c r="ADN610" s="223" t="s">
        <v>154</v>
      </c>
      <c r="ADO610" s="223" t="s">
        <v>154</v>
      </c>
      <c r="ADP610" s="223" t="s">
        <v>154</v>
      </c>
      <c r="ADQ610" s="223" t="s">
        <v>154</v>
      </c>
      <c r="ADR610" s="223" t="s">
        <v>154</v>
      </c>
      <c r="ADS610" s="223" t="s">
        <v>154</v>
      </c>
      <c r="ADT610" s="223" t="s">
        <v>154</v>
      </c>
      <c r="ADU610" s="223" t="s">
        <v>154</v>
      </c>
      <c r="ADV610" s="223" t="s">
        <v>154</v>
      </c>
      <c r="ADW610" s="223" t="s">
        <v>154</v>
      </c>
      <c r="ADX610" s="223" t="s">
        <v>154</v>
      </c>
      <c r="ADY610" s="223" t="s">
        <v>154</v>
      </c>
      <c r="ADZ610" s="223" t="s">
        <v>154</v>
      </c>
      <c r="AEA610" s="223" t="s">
        <v>154</v>
      </c>
      <c r="AEB610" s="223" t="s">
        <v>154</v>
      </c>
      <c r="AEC610" s="223" t="s">
        <v>154</v>
      </c>
      <c r="AED610" s="223" t="s">
        <v>154</v>
      </c>
      <c r="AEE610" s="223" t="s">
        <v>154</v>
      </c>
      <c r="AEF610" s="223" t="s">
        <v>154</v>
      </c>
      <c r="AEG610" s="223" t="s">
        <v>154</v>
      </c>
      <c r="AEH610" s="223" t="s">
        <v>154</v>
      </c>
      <c r="AEI610" s="223" t="s">
        <v>154</v>
      </c>
      <c r="AEJ610" s="223" t="s">
        <v>154</v>
      </c>
      <c r="AEK610" s="223" t="s">
        <v>154</v>
      </c>
      <c r="AEL610" s="223" t="s">
        <v>154</v>
      </c>
      <c r="AEM610" s="223" t="s">
        <v>154</v>
      </c>
      <c r="AEN610" s="223" t="s">
        <v>154</v>
      </c>
      <c r="AEO610" s="223" t="s">
        <v>154</v>
      </c>
      <c r="AEP610" s="223" t="s">
        <v>154</v>
      </c>
      <c r="AEQ610" s="223" t="s">
        <v>154</v>
      </c>
      <c r="AER610" s="223" t="s">
        <v>154</v>
      </c>
      <c r="AES610" s="223" t="s">
        <v>154</v>
      </c>
      <c r="AET610" s="223" t="s">
        <v>154</v>
      </c>
      <c r="AEU610" s="223" t="s">
        <v>154</v>
      </c>
      <c r="AEV610" s="223" t="s">
        <v>154</v>
      </c>
      <c r="AEW610" s="223" t="s">
        <v>154</v>
      </c>
      <c r="AEX610" s="223" t="s">
        <v>154</v>
      </c>
      <c r="AEY610" s="223" t="s">
        <v>154</v>
      </c>
      <c r="AEZ610" s="223" t="s">
        <v>154</v>
      </c>
      <c r="AFA610" s="223" t="s">
        <v>154</v>
      </c>
      <c r="AFB610" s="223" t="s">
        <v>154</v>
      </c>
      <c r="AFC610" s="223" t="s">
        <v>154</v>
      </c>
      <c r="AFD610" s="223" t="s">
        <v>154</v>
      </c>
      <c r="AFE610" s="223" t="s">
        <v>154</v>
      </c>
      <c r="AFF610" s="223" t="s">
        <v>154</v>
      </c>
      <c r="AFG610" s="223" t="s">
        <v>154</v>
      </c>
      <c r="AFH610" s="223" t="s">
        <v>154</v>
      </c>
      <c r="AFI610" s="223" t="s">
        <v>154</v>
      </c>
      <c r="AFJ610" s="223" t="s">
        <v>154</v>
      </c>
      <c r="AFK610" s="223" t="s">
        <v>154</v>
      </c>
      <c r="AFL610" s="223" t="s">
        <v>154</v>
      </c>
      <c r="AFM610" s="223" t="s">
        <v>154</v>
      </c>
      <c r="AFN610" s="223" t="s">
        <v>154</v>
      </c>
      <c r="AFO610" s="223" t="s">
        <v>154</v>
      </c>
      <c r="AFP610" s="223" t="s">
        <v>154</v>
      </c>
      <c r="AFQ610" s="223" t="s">
        <v>154</v>
      </c>
      <c r="AFR610" s="223" t="s">
        <v>154</v>
      </c>
      <c r="AFS610" s="223" t="s">
        <v>154</v>
      </c>
      <c r="AFT610" s="223" t="s">
        <v>154</v>
      </c>
      <c r="AFU610" s="223" t="s">
        <v>154</v>
      </c>
      <c r="AFV610" s="223" t="s">
        <v>154</v>
      </c>
      <c r="AFW610" s="223" t="s">
        <v>154</v>
      </c>
      <c r="AFX610" s="223" t="s">
        <v>154</v>
      </c>
      <c r="AFY610" s="223" t="s">
        <v>154</v>
      </c>
      <c r="AFZ610" s="223" t="s">
        <v>154</v>
      </c>
      <c r="AGA610" s="223" t="s">
        <v>154</v>
      </c>
      <c r="AGB610" s="223" t="s">
        <v>154</v>
      </c>
      <c r="AGC610" s="223" t="s">
        <v>154</v>
      </c>
      <c r="AGD610" s="223" t="s">
        <v>154</v>
      </c>
      <c r="AGE610" s="223" t="s">
        <v>154</v>
      </c>
      <c r="AGF610" s="223" t="s">
        <v>154</v>
      </c>
      <c r="AGG610" s="223" t="s">
        <v>154</v>
      </c>
      <c r="AGH610" s="223" t="s">
        <v>154</v>
      </c>
      <c r="AGI610" s="223" t="s">
        <v>154</v>
      </c>
      <c r="AGJ610" s="223" t="s">
        <v>154</v>
      </c>
      <c r="AGK610" s="223" t="s">
        <v>154</v>
      </c>
      <c r="AGL610" s="223" t="s">
        <v>154</v>
      </c>
      <c r="AGM610" s="223" t="s">
        <v>154</v>
      </c>
      <c r="AGN610" s="223" t="s">
        <v>154</v>
      </c>
      <c r="AGO610" s="223" t="s">
        <v>154</v>
      </c>
      <c r="AGP610" s="223" t="s">
        <v>154</v>
      </c>
      <c r="AGQ610" s="223" t="s">
        <v>154</v>
      </c>
      <c r="AGR610" s="223" t="s">
        <v>154</v>
      </c>
      <c r="AGS610" s="223" t="s">
        <v>154</v>
      </c>
      <c r="AGT610" s="223" t="s">
        <v>154</v>
      </c>
      <c r="AGU610" s="223" t="s">
        <v>154</v>
      </c>
      <c r="AGV610" s="223" t="s">
        <v>154</v>
      </c>
      <c r="AGW610" s="223" t="s">
        <v>154</v>
      </c>
      <c r="AGX610" s="223" t="s">
        <v>154</v>
      </c>
      <c r="AGY610" s="223" t="s">
        <v>154</v>
      </c>
      <c r="AGZ610" s="223" t="s">
        <v>154</v>
      </c>
      <c r="AHA610" s="223" t="s">
        <v>154</v>
      </c>
      <c r="AHB610" s="223" t="s">
        <v>154</v>
      </c>
      <c r="AHC610" s="223" t="s">
        <v>154</v>
      </c>
      <c r="AHD610" s="223" t="s">
        <v>154</v>
      </c>
      <c r="AHE610" s="223" t="s">
        <v>154</v>
      </c>
      <c r="AHF610" s="223" t="s">
        <v>154</v>
      </c>
      <c r="AHG610" s="223" t="s">
        <v>154</v>
      </c>
      <c r="AHH610" s="223" t="s">
        <v>154</v>
      </c>
      <c r="AHI610" s="223" t="s">
        <v>154</v>
      </c>
      <c r="AHJ610" s="223" t="s">
        <v>154</v>
      </c>
      <c r="AHK610" s="223" t="s">
        <v>154</v>
      </c>
      <c r="AHL610" s="223" t="s">
        <v>154</v>
      </c>
      <c r="AHM610" s="223" t="s">
        <v>154</v>
      </c>
      <c r="AHN610" s="223" t="s">
        <v>154</v>
      </c>
      <c r="AHO610" s="223" t="s">
        <v>154</v>
      </c>
      <c r="AHP610" s="223" t="s">
        <v>154</v>
      </c>
      <c r="AHQ610" s="223" t="s">
        <v>154</v>
      </c>
      <c r="AHR610" s="223" t="s">
        <v>154</v>
      </c>
      <c r="AHS610" s="223" t="s">
        <v>154</v>
      </c>
      <c r="AHT610" s="223" t="s">
        <v>154</v>
      </c>
      <c r="AHU610" s="223" t="s">
        <v>154</v>
      </c>
      <c r="AHV610" s="223" t="s">
        <v>154</v>
      </c>
      <c r="AHW610" s="223" t="s">
        <v>154</v>
      </c>
      <c r="AHX610" s="223" t="s">
        <v>154</v>
      </c>
      <c r="AHY610" s="223" t="s">
        <v>154</v>
      </c>
      <c r="AHZ610" s="223" t="s">
        <v>154</v>
      </c>
      <c r="AIA610" s="223" t="s">
        <v>154</v>
      </c>
      <c r="AIB610" s="223" t="s">
        <v>154</v>
      </c>
      <c r="AIC610" s="223" t="s">
        <v>154</v>
      </c>
      <c r="AID610" s="223" t="s">
        <v>154</v>
      </c>
      <c r="AIE610" s="223" t="s">
        <v>154</v>
      </c>
      <c r="AIF610" s="223" t="s">
        <v>154</v>
      </c>
      <c r="AIG610" s="223" t="s">
        <v>154</v>
      </c>
      <c r="AIH610" s="223" t="s">
        <v>154</v>
      </c>
      <c r="AII610" s="223" t="s">
        <v>154</v>
      </c>
      <c r="AIJ610" s="223" t="s">
        <v>154</v>
      </c>
      <c r="AIK610" s="223" t="s">
        <v>154</v>
      </c>
      <c r="AIL610" s="223" t="s">
        <v>154</v>
      </c>
      <c r="AIM610" s="223" t="s">
        <v>154</v>
      </c>
      <c r="AIN610" s="223" t="s">
        <v>154</v>
      </c>
      <c r="AIO610" s="223" t="s">
        <v>154</v>
      </c>
      <c r="AIP610" s="223" t="s">
        <v>154</v>
      </c>
      <c r="AIQ610" s="223" t="s">
        <v>154</v>
      </c>
      <c r="AIR610" s="223" t="s">
        <v>154</v>
      </c>
      <c r="AIS610" s="223" t="s">
        <v>154</v>
      </c>
      <c r="AIT610" s="223" t="s">
        <v>154</v>
      </c>
      <c r="AIU610" s="223" t="s">
        <v>154</v>
      </c>
      <c r="AIV610" s="223" t="s">
        <v>154</v>
      </c>
      <c r="AIW610" s="223" t="s">
        <v>154</v>
      </c>
      <c r="AIX610" s="223" t="s">
        <v>154</v>
      </c>
      <c r="AIY610" s="223" t="s">
        <v>154</v>
      </c>
      <c r="AIZ610" s="223" t="s">
        <v>154</v>
      </c>
      <c r="AJA610" s="223" t="s">
        <v>154</v>
      </c>
      <c r="AJB610" s="223" t="s">
        <v>154</v>
      </c>
      <c r="AJC610" s="223" t="s">
        <v>154</v>
      </c>
      <c r="AJD610" s="223" t="s">
        <v>154</v>
      </c>
      <c r="AJE610" s="223" t="s">
        <v>154</v>
      </c>
      <c r="AJF610" s="223" t="s">
        <v>154</v>
      </c>
      <c r="AJG610" s="223" t="s">
        <v>154</v>
      </c>
      <c r="AJH610" s="223" t="s">
        <v>154</v>
      </c>
      <c r="AJI610" s="223" t="s">
        <v>154</v>
      </c>
      <c r="AJJ610" s="223" t="s">
        <v>154</v>
      </c>
      <c r="AJK610" s="223" t="s">
        <v>154</v>
      </c>
      <c r="AJL610" s="223" t="s">
        <v>154</v>
      </c>
      <c r="AJM610" s="223" t="s">
        <v>154</v>
      </c>
      <c r="AJN610" s="223" t="s">
        <v>154</v>
      </c>
      <c r="AJO610" s="223" t="s">
        <v>154</v>
      </c>
      <c r="AJP610" s="223" t="s">
        <v>154</v>
      </c>
      <c r="AJQ610" s="223" t="s">
        <v>154</v>
      </c>
      <c r="AJR610" s="223" t="s">
        <v>154</v>
      </c>
      <c r="AJS610" s="223" t="s">
        <v>154</v>
      </c>
      <c r="AJT610" s="223" t="s">
        <v>154</v>
      </c>
      <c r="AJU610" s="223" t="s">
        <v>154</v>
      </c>
      <c r="AJV610" s="223" t="s">
        <v>154</v>
      </c>
      <c r="AJW610" s="223" t="s">
        <v>154</v>
      </c>
      <c r="AJX610" s="223" t="s">
        <v>154</v>
      </c>
      <c r="AJY610" s="223" t="s">
        <v>154</v>
      </c>
      <c r="AJZ610" s="223" t="s">
        <v>154</v>
      </c>
      <c r="AKA610" s="223" t="s">
        <v>154</v>
      </c>
      <c r="AKB610" s="223" t="s">
        <v>154</v>
      </c>
      <c r="AKC610" s="223" t="s">
        <v>154</v>
      </c>
      <c r="AKD610" s="223" t="s">
        <v>154</v>
      </c>
      <c r="AKE610" s="223" t="s">
        <v>154</v>
      </c>
      <c r="AKF610" s="223" t="s">
        <v>154</v>
      </c>
      <c r="AKG610" s="223" t="s">
        <v>154</v>
      </c>
      <c r="AKH610" s="223" t="s">
        <v>154</v>
      </c>
      <c r="AKI610" s="223" t="s">
        <v>154</v>
      </c>
      <c r="AKJ610" s="223" t="s">
        <v>154</v>
      </c>
      <c r="AKK610" s="223" t="s">
        <v>154</v>
      </c>
      <c r="AKL610" s="223" t="s">
        <v>154</v>
      </c>
      <c r="AKM610" s="223" t="s">
        <v>154</v>
      </c>
      <c r="AKN610" s="223" t="s">
        <v>154</v>
      </c>
      <c r="AKO610" s="223" t="s">
        <v>154</v>
      </c>
      <c r="AKP610" s="223" t="s">
        <v>154</v>
      </c>
      <c r="AKQ610" s="223" t="s">
        <v>154</v>
      </c>
      <c r="AKR610" s="223" t="s">
        <v>154</v>
      </c>
      <c r="AKS610" s="223" t="s">
        <v>154</v>
      </c>
      <c r="AKT610" s="223" t="s">
        <v>154</v>
      </c>
      <c r="AKU610" s="223" t="s">
        <v>154</v>
      </c>
      <c r="AKV610" s="223" t="s">
        <v>154</v>
      </c>
      <c r="AKW610" s="223" t="s">
        <v>154</v>
      </c>
      <c r="AKX610" s="223" t="s">
        <v>154</v>
      </c>
      <c r="AKY610" s="223" t="s">
        <v>154</v>
      </c>
      <c r="AKZ610" s="223" t="s">
        <v>154</v>
      </c>
      <c r="ALA610" s="223" t="s">
        <v>154</v>
      </c>
      <c r="ALB610" s="223" t="s">
        <v>154</v>
      </c>
      <c r="ALC610" s="223" t="s">
        <v>154</v>
      </c>
      <c r="ALD610" s="223" t="s">
        <v>154</v>
      </c>
      <c r="ALE610" s="223" t="s">
        <v>154</v>
      </c>
      <c r="ALF610" s="223" t="s">
        <v>154</v>
      </c>
      <c r="ALG610" s="223" t="s">
        <v>154</v>
      </c>
      <c r="ALH610" s="223" t="s">
        <v>154</v>
      </c>
      <c r="ALI610" s="223" t="s">
        <v>154</v>
      </c>
      <c r="ALJ610" s="223" t="s">
        <v>154</v>
      </c>
      <c r="ALK610" s="223" t="s">
        <v>154</v>
      </c>
      <c r="ALL610" s="223" t="s">
        <v>154</v>
      </c>
      <c r="ALM610" s="223" t="s">
        <v>154</v>
      </c>
      <c r="ALN610" s="223" t="s">
        <v>154</v>
      </c>
      <c r="ALO610" s="223" t="s">
        <v>154</v>
      </c>
      <c r="ALP610" s="223" t="s">
        <v>154</v>
      </c>
      <c r="ALQ610" s="223" t="s">
        <v>154</v>
      </c>
      <c r="ALR610" s="223" t="s">
        <v>154</v>
      </c>
      <c r="ALS610" s="223" t="s">
        <v>154</v>
      </c>
      <c r="ALT610" s="223" t="s">
        <v>154</v>
      </c>
      <c r="ALU610" s="223" t="s">
        <v>154</v>
      </c>
      <c r="ALV610" s="223" t="s">
        <v>154</v>
      </c>
      <c r="ALW610" s="223" t="s">
        <v>154</v>
      </c>
      <c r="ALX610" s="223" t="s">
        <v>154</v>
      </c>
      <c r="ALY610" s="223" t="s">
        <v>154</v>
      </c>
      <c r="ALZ610" s="223" t="s">
        <v>154</v>
      </c>
      <c r="AMA610" s="223" t="s">
        <v>154</v>
      </c>
      <c r="AMB610" s="223" t="s">
        <v>154</v>
      </c>
      <c r="AMC610" s="223" t="s">
        <v>154</v>
      </c>
      <c r="AMD610" s="223" t="s">
        <v>154</v>
      </c>
      <c r="AME610" s="223" t="s">
        <v>154</v>
      </c>
      <c r="AMF610" s="223" t="s">
        <v>154</v>
      </c>
      <c r="AMG610" s="223" t="s">
        <v>154</v>
      </c>
      <c r="AMH610" s="223" t="s">
        <v>154</v>
      </c>
      <c r="AMI610" s="223" t="s">
        <v>154</v>
      </c>
      <c r="AMJ610" s="223" t="s">
        <v>154</v>
      </c>
      <c r="AMK610" s="223" t="s">
        <v>154</v>
      </c>
      <c r="AML610" s="223" t="s">
        <v>154</v>
      </c>
      <c r="AMM610" s="223" t="s">
        <v>154</v>
      </c>
      <c r="AMN610" s="223" t="s">
        <v>154</v>
      </c>
      <c r="AMO610" s="223" t="s">
        <v>154</v>
      </c>
      <c r="AMP610" s="223" t="s">
        <v>154</v>
      </c>
      <c r="AMQ610" s="223" t="s">
        <v>154</v>
      </c>
      <c r="AMR610" s="223" t="s">
        <v>154</v>
      </c>
      <c r="AMS610" s="223" t="s">
        <v>154</v>
      </c>
      <c r="AMT610" s="223" t="s">
        <v>154</v>
      </c>
      <c r="AMU610" s="223" t="s">
        <v>154</v>
      </c>
      <c r="AMV610" s="223" t="s">
        <v>154</v>
      </c>
      <c r="AMW610" s="223" t="s">
        <v>154</v>
      </c>
      <c r="AMX610" s="223" t="s">
        <v>154</v>
      </c>
      <c r="AMY610" s="223" t="s">
        <v>154</v>
      </c>
      <c r="AMZ610" s="223" t="s">
        <v>154</v>
      </c>
      <c r="ANA610" s="223" t="s">
        <v>154</v>
      </c>
      <c r="ANB610" s="223" t="s">
        <v>154</v>
      </c>
      <c r="ANC610" s="223" t="s">
        <v>154</v>
      </c>
      <c r="AND610" s="223" t="s">
        <v>154</v>
      </c>
      <c r="ANE610" s="223" t="s">
        <v>154</v>
      </c>
      <c r="ANF610" s="223" t="s">
        <v>154</v>
      </c>
      <c r="ANG610" s="223" t="s">
        <v>154</v>
      </c>
      <c r="ANH610" s="223" t="s">
        <v>154</v>
      </c>
      <c r="ANI610" s="223" t="s">
        <v>154</v>
      </c>
      <c r="ANJ610" s="223" t="s">
        <v>154</v>
      </c>
      <c r="ANK610" s="223" t="s">
        <v>154</v>
      </c>
      <c r="ANL610" s="223" t="s">
        <v>154</v>
      </c>
      <c r="ANM610" s="223" t="s">
        <v>154</v>
      </c>
      <c r="ANN610" s="223" t="s">
        <v>154</v>
      </c>
      <c r="ANO610" s="223" t="s">
        <v>154</v>
      </c>
      <c r="ANP610" s="223" t="s">
        <v>154</v>
      </c>
      <c r="ANQ610" s="223" t="s">
        <v>154</v>
      </c>
      <c r="ANR610" s="223" t="s">
        <v>154</v>
      </c>
      <c r="ANS610" s="223" t="s">
        <v>154</v>
      </c>
      <c r="ANT610" s="223" t="s">
        <v>154</v>
      </c>
      <c r="ANU610" s="223" t="s">
        <v>154</v>
      </c>
      <c r="ANV610" s="223" t="s">
        <v>154</v>
      </c>
      <c r="ANW610" s="223" t="s">
        <v>154</v>
      </c>
      <c r="ANX610" s="223" t="s">
        <v>154</v>
      </c>
      <c r="ANY610" s="223" t="s">
        <v>154</v>
      </c>
      <c r="ANZ610" s="223" t="s">
        <v>154</v>
      </c>
      <c r="AOA610" s="223" t="s">
        <v>154</v>
      </c>
      <c r="AOB610" s="223" t="s">
        <v>154</v>
      </c>
      <c r="AOC610" s="223" t="s">
        <v>154</v>
      </c>
      <c r="AOD610" s="223" t="s">
        <v>154</v>
      </c>
      <c r="AOE610" s="223" t="s">
        <v>154</v>
      </c>
      <c r="AOF610" s="223" t="s">
        <v>154</v>
      </c>
      <c r="AOG610" s="223" t="s">
        <v>154</v>
      </c>
      <c r="AOH610" s="223" t="s">
        <v>154</v>
      </c>
      <c r="AOI610" s="223" t="s">
        <v>154</v>
      </c>
      <c r="AOJ610" s="223" t="s">
        <v>154</v>
      </c>
      <c r="AOK610" s="223" t="s">
        <v>154</v>
      </c>
      <c r="AOL610" s="223" t="s">
        <v>154</v>
      </c>
      <c r="AOM610" s="223" t="s">
        <v>154</v>
      </c>
      <c r="AON610" s="223" t="s">
        <v>154</v>
      </c>
      <c r="AOO610" s="223" t="s">
        <v>154</v>
      </c>
      <c r="AOP610" s="223" t="s">
        <v>154</v>
      </c>
      <c r="AOQ610" s="223" t="s">
        <v>154</v>
      </c>
      <c r="AOR610" s="223" t="s">
        <v>154</v>
      </c>
      <c r="AOS610" s="223" t="s">
        <v>154</v>
      </c>
      <c r="AOT610" s="223" t="s">
        <v>154</v>
      </c>
      <c r="AOU610" s="223" t="s">
        <v>154</v>
      </c>
      <c r="AOV610" s="223" t="s">
        <v>154</v>
      </c>
      <c r="AOW610" s="223" t="s">
        <v>154</v>
      </c>
      <c r="AOX610" s="223" t="s">
        <v>154</v>
      </c>
      <c r="AOY610" s="223" t="s">
        <v>154</v>
      </c>
      <c r="AOZ610" s="223" t="s">
        <v>154</v>
      </c>
      <c r="APA610" s="223" t="s">
        <v>154</v>
      </c>
      <c r="APB610" s="223" t="s">
        <v>154</v>
      </c>
      <c r="APC610" s="223" t="s">
        <v>154</v>
      </c>
      <c r="APD610" s="223" t="s">
        <v>154</v>
      </c>
      <c r="APE610" s="223" t="s">
        <v>154</v>
      </c>
      <c r="APF610" s="223" t="s">
        <v>154</v>
      </c>
      <c r="APG610" s="223" t="s">
        <v>154</v>
      </c>
      <c r="APH610" s="223" t="s">
        <v>154</v>
      </c>
      <c r="API610" s="223" t="s">
        <v>154</v>
      </c>
      <c r="APJ610" s="223" t="s">
        <v>154</v>
      </c>
      <c r="APK610" s="223" t="s">
        <v>154</v>
      </c>
      <c r="APL610" s="223" t="s">
        <v>154</v>
      </c>
      <c r="APM610" s="223" t="s">
        <v>154</v>
      </c>
      <c r="APN610" s="223" t="s">
        <v>154</v>
      </c>
      <c r="APO610" s="223" t="s">
        <v>154</v>
      </c>
      <c r="APP610" s="223" t="s">
        <v>154</v>
      </c>
      <c r="APQ610" s="223" t="s">
        <v>154</v>
      </c>
      <c r="APR610" s="223" t="s">
        <v>154</v>
      </c>
      <c r="APS610" s="223" t="s">
        <v>154</v>
      </c>
      <c r="APT610" s="223" t="s">
        <v>154</v>
      </c>
      <c r="APU610" s="223" t="s">
        <v>154</v>
      </c>
      <c r="APV610" s="223" t="s">
        <v>154</v>
      </c>
      <c r="APW610" s="223" t="s">
        <v>154</v>
      </c>
      <c r="APX610" s="223" t="s">
        <v>154</v>
      </c>
      <c r="APY610" s="223" t="s">
        <v>154</v>
      </c>
      <c r="APZ610" s="223" t="s">
        <v>154</v>
      </c>
      <c r="AQA610" s="223" t="s">
        <v>154</v>
      </c>
      <c r="AQB610" s="223" t="s">
        <v>154</v>
      </c>
      <c r="AQC610" s="223" t="s">
        <v>154</v>
      </c>
      <c r="AQD610" s="223" t="s">
        <v>154</v>
      </c>
      <c r="AQE610" s="223" t="s">
        <v>154</v>
      </c>
      <c r="AQF610" s="223" t="s">
        <v>154</v>
      </c>
      <c r="AQG610" s="223" t="s">
        <v>154</v>
      </c>
      <c r="AQH610" s="223" t="s">
        <v>154</v>
      </c>
      <c r="AQI610" s="223" t="s">
        <v>154</v>
      </c>
      <c r="AQJ610" s="223" t="s">
        <v>154</v>
      </c>
      <c r="AQK610" s="223" t="s">
        <v>154</v>
      </c>
      <c r="AQL610" s="223" t="s">
        <v>154</v>
      </c>
      <c r="AQM610" s="223" t="s">
        <v>154</v>
      </c>
      <c r="AQN610" s="223" t="s">
        <v>154</v>
      </c>
      <c r="AQO610" s="223" t="s">
        <v>154</v>
      </c>
      <c r="AQP610" s="223" t="s">
        <v>154</v>
      </c>
      <c r="AQQ610" s="223" t="s">
        <v>154</v>
      </c>
      <c r="AQR610" s="223" t="s">
        <v>154</v>
      </c>
      <c r="AQS610" s="223" t="s">
        <v>154</v>
      </c>
      <c r="AQT610" s="223" t="s">
        <v>154</v>
      </c>
      <c r="AQU610" s="223" t="s">
        <v>154</v>
      </c>
      <c r="AQV610" s="223" t="s">
        <v>154</v>
      </c>
      <c r="AQW610" s="223" t="s">
        <v>154</v>
      </c>
      <c r="AQX610" s="223" t="s">
        <v>154</v>
      </c>
      <c r="AQY610" s="223" t="s">
        <v>154</v>
      </c>
      <c r="AQZ610" s="223" t="s">
        <v>154</v>
      </c>
      <c r="ARA610" s="223" t="s">
        <v>154</v>
      </c>
      <c r="ARB610" s="223" t="s">
        <v>154</v>
      </c>
      <c r="ARC610" s="223" t="s">
        <v>154</v>
      </c>
      <c r="ARD610" s="223" t="s">
        <v>154</v>
      </c>
      <c r="ARE610" s="223" t="s">
        <v>154</v>
      </c>
      <c r="ARF610" s="223" t="s">
        <v>154</v>
      </c>
      <c r="ARG610" s="223" t="s">
        <v>154</v>
      </c>
      <c r="ARH610" s="223" t="s">
        <v>154</v>
      </c>
      <c r="ARI610" s="223" t="s">
        <v>154</v>
      </c>
      <c r="ARJ610" s="223" t="s">
        <v>154</v>
      </c>
      <c r="ARK610" s="223" t="s">
        <v>154</v>
      </c>
      <c r="ARL610" s="223" t="s">
        <v>154</v>
      </c>
      <c r="ARM610" s="223" t="s">
        <v>154</v>
      </c>
      <c r="ARN610" s="223" t="s">
        <v>154</v>
      </c>
      <c r="ARO610" s="223" t="s">
        <v>154</v>
      </c>
      <c r="ARP610" s="223" t="s">
        <v>154</v>
      </c>
      <c r="ARQ610" s="223" t="s">
        <v>154</v>
      </c>
      <c r="ARR610" s="223" t="s">
        <v>154</v>
      </c>
      <c r="ARS610" s="223" t="s">
        <v>154</v>
      </c>
      <c r="ART610" s="223" t="s">
        <v>154</v>
      </c>
      <c r="ARU610" s="223" t="s">
        <v>154</v>
      </c>
      <c r="ARV610" s="223" t="s">
        <v>154</v>
      </c>
      <c r="ARW610" s="223" t="s">
        <v>154</v>
      </c>
      <c r="ARX610" s="223" t="s">
        <v>154</v>
      </c>
      <c r="ARY610" s="223" t="s">
        <v>154</v>
      </c>
      <c r="ARZ610" s="223" t="s">
        <v>154</v>
      </c>
      <c r="ASA610" s="223" t="s">
        <v>154</v>
      </c>
      <c r="ASB610" s="223" t="s">
        <v>154</v>
      </c>
      <c r="ASC610" s="223" t="s">
        <v>154</v>
      </c>
      <c r="ASD610" s="223" t="s">
        <v>154</v>
      </c>
      <c r="ASE610" s="223" t="s">
        <v>154</v>
      </c>
      <c r="ASF610" s="223" t="s">
        <v>154</v>
      </c>
      <c r="ASG610" s="223" t="s">
        <v>154</v>
      </c>
      <c r="ASH610" s="223" t="s">
        <v>154</v>
      </c>
      <c r="ASI610" s="223" t="s">
        <v>154</v>
      </c>
      <c r="ASJ610" s="223" t="s">
        <v>154</v>
      </c>
      <c r="ASK610" s="223" t="s">
        <v>154</v>
      </c>
      <c r="ASL610" s="223" t="s">
        <v>154</v>
      </c>
      <c r="ASM610" s="223" t="s">
        <v>154</v>
      </c>
      <c r="ASN610" s="223" t="s">
        <v>154</v>
      </c>
      <c r="ASO610" s="223" t="s">
        <v>154</v>
      </c>
      <c r="ASP610" s="223" t="s">
        <v>154</v>
      </c>
      <c r="ASQ610" s="223" t="s">
        <v>154</v>
      </c>
      <c r="ASR610" s="223" t="s">
        <v>154</v>
      </c>
      <c r="ASS610" s="223" t="s">
        <v>154</v>
      </c>
      <c r="AST610" s="223" t="s">
        <v>154</v>
      </c>
      <c r="ASU610" s="223" t="s">
        <v>154</v>
      </c>
      <c r="ASV610" s="223" t="s">
        <v>154</v>
      </c>
      <c r="ASW610" s="223" t="s">
        <v>154</v>
      </c>
      <c r="ASX610" s="223" t="s">
        <v>154</v>
      </c>
      <c r="ASY610" s="223" t="s">
        <v>154</v>
      </c>
      <c r="ASZ610" s="223" t="s">
        <v>154</v>
      </c>
      <c r="ATA610" s="223" t="s">
        <v>154</v>
      </c>
      <c r="ATB610" s="223" t="s">
        <v>154</v>
      </c>
      <c r="ATC610" s="223" t="s">
        <v>154</v>
      </c>
      <c r="ATD610" s="223" t="s">
        <v>154</v>
      </c>
      <c r="ATE610" s="223" t="s">
        <v>154</v>
      </c>
      <c r="ATF610" s="223" t="s">
        <v>154</v>
      </c>
      <c r="ATG610" s="223" t="s">
        <v>154</v>
      </c>
      <c r="ATH610" s="223" t="s">
        <v>154</v>
      </c>
      <c r="ATI610" s="223" t="s">
        <v>154</v>
      </c>
      <c r="ATJ610" s="223" t="s">
        <v>154</v>
      </c>
      <c r="ATK610" s="223" t="s">
        <v>154</v>
      </c>
      <c r="ATL610" s="223" t="s">
        <v>154</v>
      </c>
      <c r="ATM610" s="223" t="s">
        <v>154</v>
      </c>
      <c r="ATN610" s="223" t="s">
        <v>154</v>
      </c>
      <c r="ATO610" s="223" t="s">
        <v>154</v>
      </c>
      <c r="ATP610" s="223" t="s">
        <v>154</v>
      </c>
      <c r="ATQ610" s="223" t="s">
        <v>154</v>
      </c>
      <c r="ATR610" s="223" t="s">
        <v>154</v>
      </c>
      <c r="ATS610" s="223" t="s">
        <v>154</v>
      </c>
      <c r="ATT610" s="223" t="s">
        <v>154</v>
      </c>
      <c r="ATU610" s="223" t="s">
        <v>154</v>
      </c>
      <c r="ATV610" s="223" t="s">
        <v>154</v>
      </c>
      <c r="ATW610" s="223" t="s">
        <v>154</v>
      </c>
      <c r="ATX610" s="223" t="s">
        <v>154</v>
      </c>
      <c r="ATY610" s="223" t="s">
        <v>154</v>
      </c>
      <c r="ATZ610" s="223" t="s">
        <v>154</v>
      </c>
      <c r="AUA610" s="223" t="s">
        <v>154</v>
      </c>
      <c r="AUB610" s="223" t="s">
        <v>154</v>
      </c>
      <c r="AUC610" s="223" t="s">
        <v>154</v>
      </c>
      <c r="AUD610" s="223" t="s">
        <v>154</v>
      </c>
      <c r="AUE610" s="223" t="s">
        <v>154</v>
      </c>
      <c r="AUF610" s="223" t="s">
        <v>154</v>
      </c>
      <c r="AUG610" s="223" t="s">
        <v>154</v>
      </c>
      <c r="AUH610" s="223" t="s">
        <v>154</v>
      </c>
      <c r="AUI610" s="223" t="s">
        <v>154</v>
      </c>
      <c r="AUJ610" s="223" t="s">
        <v>154</v>
      </c>
      <c r="AUK610" s="223" t="s">
        <v>154</v>
      </c>
      <c r="AUL610" s="223" t="s">
        <v>154</v>
      </c>
      <c r="AUM610" s="223" t="s">
        <v>154</v>
      </c>
      <c r="AUN610" s="223" t="s">
        <v>154</v>
      </c>
      <c r="AUO610" s="223" t="s">
        <v>154</v>
      </c>
      <c r="AUP610" s="223" t="s">
        <v>154</v>
      </c>
      <c r="AUQ610" s="223" t="s">
        <v>154</v>
      </c>
      <c r="AUR610" s="223" t="s">
        <v>154</v>
      </c>
      <c r="AUS610" s="223" t="s">
        <v>154</v>
      </c>
      <c r="AUT610" s="223" t="s">
        <v>154</v>
      </c>
      <c r="AUU610" s="223" t="s">
        <v>154</v>
      </c>
      <c r="AUV610" s="223" t="s">
        <v>154</v>
      </c>
      <c r="AUW610" s="223" t="s">
        <v>154</v>
      </c>
      <c r="AUX610" s="223" t="s">
        <v>154</v>
      </c>
      <c r="AUY610" s="223" t="s">
        <v>154</v>
      </c>
      <c r="AUZ610" s="223" t="s">
        <v>154</v>
      </c>
      <c r="AVA610" s="223" t="s">
        <v>154</v>
      </c>
      <c r="AVB610" s="223" t="s">
        <v>154</v>
      </c>
      <c r="AVC610" s="223" t="s">
        <v>154</v>
      </c>
      <c r="AVD610" s="223" t="s">
        <v>154</v>
      </c>
      <c r="AVE610" s="223" t="s">
        <v>154</v>
      </c>
      <c r="AVF610" s="223" t="s">
        <v>154</v>
      </c>
      <c r="AVG610" s="223" t="s">
        <v>154</v>
      </c>
      <c r="AVH610" s="223" t="s">
        <v>154</v>
      </c>
      <c r="AVI610" s="223" t="s">
        <v>154</v>
      </c>
      <c r="AVJ610" s="223" t="s">
        <v>154</v>
      </c>
      <c r="AVK610" s="223" t="s">
        <v>154</v>
      </c>
      <c r="AVL610" s="223" t="s">
        <v>154</v>
      </c>
      <c r="AVM610" s="223" t="s">
        <v>154</v>
      </c>
      <c r="AVN610" s="223" t="s">
        <v>154</v>
      </c>
      <c r="AVO610" s="223" t="s">
        <v>154</v>
      </c>
      <c r="AVP610" s="223" t="s">
        <v>154</v>
      </c>
      <c r="AVQ610" s="223" t="s">
        <v>154</v>
      </c>
      <c r="AVR610" s="223" t="s">
        <v>154</v>
      </c>
      <c r="AVS610" s="223" t="s">
        <v>154</v>
      </c>
      <c r="AVT610" s="223" t="s">
        <v>154</v>
      </c>
      <c r="AVU610" s="223" t="s">
        <v>154</v>
      </c>
      <c r="AVV610" s="223" t="s">
        <v>154</v>
      </c>
      <c r="AVW610" s="223" t="s">
        <v>154</v>
      </c>
      <c r="AVX610" s="223" t="s">
        <v>154</v>
      </c>
      <c r="AVY610" s="223" t="s">
        <v>154</v>
      </c>
      <c r="AVZ610" s="223" t="s">
        <v>154</v>
      </c>
      <c r="AWA610" s="223" t="s">
        <v>154</v>
      </c>
      <c r="AWB610" s="223" t="s">
        <v>154</v>
      </c>
      <c r="AWC610" s="223" t="s">
        <v>154</v>
      </c>
      <c r="AWD610" s="223" t="s">
        <v>154</v>
      </c>
      <c r="AWE610" s="223" t="s">
        <v>154</v>
      </c>
      <c r="AWF610" s="223" t="s">
        <v>154</v>
      </c>
      <c r="AWG610" s="223" t="s">
        <v>154</v>
      </c>
      <c r="AWH610" s="223" t="s">
        <v>154</v>
      </c>
      <c r="AWI610" s="223" t="s">
        <v>154</v>
      </c>
      <c r="AWJ610" s="223" t="s">
        <v>154</v>
      </c>
      <c r="AWK610" s="223" t="s">
        <v>154</v>
      </c>
      <c r="AWL610" s="223" t="s">
        <v>154</v>
      </c>
      <c r="AWM610" s="223" t="s">
        <v>154</v>
      </c>
      <c r="AWN610" s="223" t="s">
        <v>154</v>
      </c>
      <c r="AWO610" s="223" t="s">
        <v>154</v>
      </c>
      <c r="AWP610" s="223" t="s">
        <v>154</v>
      </c>
      <c r="AWQ610" s="223" t="s">
        <v>154</v>
      </c>
      <c r="AWR610" s="223" t="s">
        <v>154</v>
      </c>
      <c r="AWS610" s="223" t="s">
        <v>154</v>
      </c>
      <c r="AWT610" s="223" t="s">
        <v>154</v>
      </c>
      <c r="AWU610" s="223" t="s">
        <v>154</v>
      </c>
      <c r="AWV610" s="223" t="s">
        <v>154</v>
      </c>
      <c r="AWW610" s="223" t="s">
        <v>154</v>
      </c>
      <c r="AWX610" s="223" t="s">
        <v>154</v>
      </c>
      <c r="AWY610" s="223" t="s">
        <v>154</v>
      </c>
      <c r="AWZ610" s="223" t="s">
        <v>154</v>
      </c>
      <c r="AXA610" s="223" t="s">
        <v>154</v>
      </c>
      <c r="AXB610" s="223" t="s">
        <v>154</v>
      </c>
      <c r="AXC610" s="223" t="s">
        <v>154</v>
      </c>
      <c r="AXD610" s="223" t="s">
        <v>154</v>
      </c>
      <c r="AXE610" s="223" t="s">
        <v>154</v>
      </c>
      <c r="AXF610" s="223" t="s">
        <v>154</v>
      </c>
      <c r="AXG610" s="223" t="s">
        <v>154</v>
      </c>
      <c r="AXH610" s="223" t="s">
        <v>154</v>
      </c>
      <c r="AXI610" s="223" t="s">
        <v>154</v>
      </c>
      <c r="AXJ610" s="223" t="s">
        <v>154</v>
      </c>
      <c r="AXK610" s="223" t="s">
        <v>154</v>
      </c>
      <c r="AXL610" s="223" t="s">
        <v>154</v>
      </c>
      <c r="AXM610" s="223" t="s">
        <v>154</v>
      </c>
      <c r="AXN610" s="223" t="s">
        <v>154</v>
      </c>
      <c r="AXO610" s="223" t="s">
        <v>154</v>
      </c>
      <c r="AXP610" s="223" t="s">
        <v>154</v>
      </c>
      <c r="AXQ610" s="223" t="s">
        <v>154</v>
      </c>
      <c r="AXR610" s="223" t="s">
        <v>154</v>
      </c>
      <c r="AXS610" s="223" t="s">
        <v>154</v>
      </c>
      <c r="AXT610" s="223" t="s">
        <v>154</v>
      </c>
      <c r="AXU610" s="223" t="s">
        <v>154</v>
      </c>
      <c r="AXV610" s="223" t="s">
        <v>154</v>
      </c>
      <c r="AXW610" s="223" t="s">
        <v>154</v>
      </c>
      <c r="AXX610" s="223" t="s">
        <v>154</v>
      </c>
      <c r="AXY610" s="223" t="s">
        <v>154</v>
      </c>
      <c r="AXZ610" s="223" t="s">
        <v>154</v>
      </c>
      <c r="AYA610" s="223" t="s">
        <v>154</v>
      </c>
      <c r="AYB610" s="223" t="s">
        <v>154</v>
      </c>
      <c r="AYC610" s="223" t="s">
        <v>154</v>
      </c>
      <c r="AYD610" s="223" t="s">
        <v>154</v>
      </c>
      <c r="AYE610" s="223" t="s">
        <v>154</v>
      </c>
      <c r="AYF610" s="223" t="s">
        <v>154</v>
      </c>
      <c r="AYG610" s="223" t="s">
        <v>154</v>
      </c>
      <c r="AYH610" s="223" t="s">
        <v>154</v>
      </c>
      <c r="AYI610" s="223" t="s">
        <v>154</v>
      </c>
      <c r="AYJ610" s="223" t="s">
        <v>154</v>
      </c>
      <c r="AYK610" s="223" t="s">
        <v>154</v>
      </c>
      <c r="AYL610" s="223" t="s">
        <v>154</v>
      </c>
      <c r="AYM610" s="223" t="s">
        <v>154</v>
      </c>
      <c r="AYN610" s="223" t="s">
        <v>154</v>
      </c>
      <c r="AYO610" s="223" t="s">
        <v>154</v>
      </c>
      <c r="AYP610" s="223" t="s">
        <v>154</v>
      </c>
      <c r="AYQ610" s="223" t="s">
        <v>154</v>
      </c>
      <c r="AYR610" s="223" t="s">
        <v>154</v>
      </c>
      <c r="AYS610" s="223" t="s">
        <v>154</v>
      </c>
      <c r="AYT610" s="223" t="s">
        <v>154</v>
      </c>
      <c r="AYU610" s="223" t="s">
        <v>154</v>
      </c>
      <c r="AYV610" s="223" t="s">
        <v>154</v>
      </c>
      <c r="AYW610" s="223" t="s">
        <v>154</v>
      </c>
      <c r="AYX610" s="223" t="s">
        <v>154</v>
      </c>
      <c r="AYY610" s="223" t="s">
        <v>154</v>
      </c>
      <c r="AYZ610" s="223" t="s">
        <v>154</v>
      </c>
      <c r="AZA610" s="223" t="s">
        <v>154</v>
      </c>
      <c r="AZB610" s="223" t="s">
        <v>154</v>
      </c>
      <c r="AZC610" s="223" t="s">
        <v>154</v>
      </c>
      <c r="AZD610" s="223" t="s">
        <v>154</v>
      </c>
      <c r="AZE610" s="223" t="s">
        <v>154</v>
      </c>
      <c r="AZF610" s="223" t="s">
        <v>154</v>
      </c>
      <c r="AZG610" s="223" t="s">
        <v>154</v>
      </c>
      <c r="AZH610" s="223" t="s">
        <v>154</v>
      </c>
      <c r="AZI610" s="223" t="s">
        <v>154</v>
      </c>
      <c r="AZJ610" s="223" t="s">
        <v>154</v>
      </c>
      <c r="AZK610" s="223" t="s">
        <v>154</v>
      </c>
      <c r="AZL610" s="223" t="s">
        <v>154</v>
      </c>
      <c r="AZM610" s="223" t="s">
        <v>154</v>
      </c>
      <c r="AZN610" s="223" t="s">
        <v>154</v>
      </c>
      <c r="AZO610" s="223" t="s">
        <v>154</v>
      </c>
      <c r="AZP610" s="223" t="s">
        <v>154</v>
      </c>
      <c r="AZQ610" s="223" t="s">
        <v>154</v>
      </c>
      <c r="AZR610" s="223" t="s">
        <v>154</v>
      </c>
      <c r="AZS610" s="223" t="s">
        <v>154</v>
      </c>
      <c r="AZT610" s="223" t="s">
        <v>154</v>
      </c>
      <c r="AZU610" s="223" t="s">
        <v>154</v>
      </c>
      <c r="AZV610" s="223" t="s">
        <v>154</v>
      </c>
      <c r="AZW610" s="223" t="s">
        <v>154</v>
      </c>
      <c r="AZX610" s="223" t="s">
        <v>154</v>
      </c>
      <c r="AZY610" s="223" t="s">
        <v>154</v>
      </c>
      <c r="AZZ610" s="223" t="s">
        <v>154</v>
      </c>
      <c r="BAA610" s="223" t="s">
        <v>154</v>
      </c>
      <c r="BAB610" s="223" t="s">
        <v>154</v>
      </c>
      <c r="BAC610" s="223" t="s">
        <v>154</v>
      </c>
      <c r="BAD610" s="223" t="s">
        <v>154</v>
      </c>
      <c r="BAE610" s="223" t="s">
        <v>154</v>
      </c>
      <c r="BAF610" s="223" t="s">
        <v>154</v>
      </c>
      <c r="BAG610" s="223" t="s">
        <v>154</v>
      </c>
      <c r="BAH610" s="223" t="s">
        <v>154</v>
      </c>
      <c r="BAI610" s="223" t="s">
        <v>154</v>
      </c>
      <c r="BAJ610" s="223" t="s">
        <v>154</v>
      </c>
      <c r="BAK610" s="223" t="s">
        <v>154</v>
      </c>
      <c r="BAL610" s="223" t="s">
        <v>154</v>
      </c>
      <c r="BAM610" s="223" t="s">
        <v>154</v>
      </c>
      <c r="BAN610" s="223" t="s">
        <v>154</v>
      </c>
      <c r="BAO610" s="223" t="s">
        <v>154</v>
      </c>
      <c r="BAP610" s="223" t="s">
        <v>154</v>
      </c>
      <c r="BAQ610" s="223" t="s">
        <v>154</v>
      </c>
      <c r="BAR610" s="223" t="s">
        <v>154</v>
      </c>
      <c r="BAS610" s="223" t="s">
        <v>154</v>
      </c>
      <c r="BAT610" s="223" t="s">
        <v>154</v>
      </c>
      <c r="BAU610" s="223" t="s">
        <v>154</v>
      </c>
      <c r="BAV610" s="223" t="s">
        <v>154</v>
      </c>
      <c r="BAW610" s="223" t="s">
        <v>154</v>
      </c>
      <c r="BAX610" s="223" t="s">
        <v>154</v>
      </c>
      <c r="BAY610" s="223" t="s">
        <v>154</v>
      </c>
      <c r="BAZ610" s="223" t="s">
        <v>154</v>
      </c>
      <c r="BBA610" s="223" t="s">
        <v>154</v>
      </c>
      <c r="BBB610" s="223" t="s">
        <v>154</v>
      </c>
      <c r="BBC610" s="223" t="s">
        <v>154</v>
      </c>
      <c r="BBD610" s="223" t="s">
        <v>154</v>
      </c>
      <c r="BBE610" s="223" t="s">
        <v>154</v>
      </c>
      <c r="BBF610" s="223" t="s">
        <v>154</v>
      </c>
      <c r="BBG610" s="223" t="s">
        <v>154</v>
      </c>
      <c r="BBH610" s="223" t="s">
        <v>154</v>
      </c>
      <c r="BBI610" s="223" t="s">
        <v>154</v>
      </c>
      <c r="BBJ610" s="223" t="s">
        <v>154</v>
      </c>
      <c r="BBK610" s="223" t="s">
        <v>154</v>
      </c>
      <c r="BBL610" s="223" t="s">
        <v>154</v>
      </c>
      <c r="BBM610" s="223" t="s">
        <v>154</v>
      </c>
      <c r="BBN610" s="223" t="s">
        <v>154</v>
      </c>
      <c r="BBO610" s="223" t="s">
        <v>154</v>
      </c>
      <c r="BBP610" s="223" t="s">
        <v>154</v>
      </c>
      <c r="BBQ610" s="223" t="s">
        <v>154</v>
      </c>
      <c r="BBR610" s="223" t="s">
        <v>154</v>
      </c>
      <c r="BBS610" s="223" t="s">
        <v>154</v>
      </c>
      <c r="BBT610" s="223" t="s">
        <v>154</v>
      </c>
      <c r="BBU610" s="223" t="s">
        <v>154</v>
      </c>
      <c r="BBV610" s="223" t="s">
        <v>154</v>
      </c>
      <c r="BBW610" s="223" t="s">
        <v>154</v>
      </c>
      <c r="BBX610" s="223" t="s">
        <v>154</v>
      </c>
      <c r="BBY610" s="223" t="s">
        <v>154</v>
      </c>
      <c r="BBZ610" s="223" t="s">
        <v>154</v>
      </c>
      <c r="BCA610" s="223" t="s">
        <v>154</v>
      </c>
      <c r="BCB610" s="223" t="s">
        <v>154</v>
      </c>
      <c r="BCC610" s="223" t="s">
        <v>154</v>
      </c>
      <c r="BCD610" s="223" t="s">
        <v>154</v>
      </c>
      <c r="BCE610" s="223" t="s">
        <v>154</v>
      </c>
      <c r="BCF610" s="223" t="s">
        <v>154</v>
      </c>
      <c r="BCG610" s="223" t="s">
        <v>154</v>
      </c>
      <c r="BCH610" s="223" t="s">
        <v>154</v>
      </c>
      <c r="BCI610" s="223" t="s">
        <v>154</v>
      </c>
      <c r="BCJ610" s="223" t="s">
        <v>154</v>
      </c>
      <c r="BCK610" s="223" t="s">
        <v>154</v>
      </c>
      <c r="BCL610" s="223" t="s">
        <v>154</v>
      </c>
      <c r="BCM610" s="223" t="s">
        <v>154</v>
      </c>
      <c r="BCN610" s="223" t="s">
        <v>154</v>
      </c>
      <c r="BCO610" s="223" t="s">
        <v>154</v>
      </c>
      <c r="BCP610" s="223" t="s">
        <v>154</v>
      </c>
      <c r="BCQ610" s="223" t="s">
        <v>154</v>
      </c>
      <c r="BCR610" s="223" t="s">
        <v>154</v>
      </c>
      <c r="BCS610" s="223" t="s">
        <v>154</v>
      </c>
      <c r="BCT610" s="223" t="s">
        <v>154</v>
      </c>
      <c r="BCU610" s="223" t="s">
        <v>154</v>
      </c>
      <c r="BCV610" s="223" t="s">
        <v>154</v>
      </c>
      <c r="BCW610" s="223" t="s">
        <v>154</v>
      </c>
      <c r="BCX610" s="223" t="s">
        <v>154</v>
      </c>
      <c r="BCY610" s="223" t="s">
        <v>154</v>
      </c>
      <c r="BCZ610" s="223" t="s">
        <v>154</v>
      </c>
      <c r="BDA610" s="223" t="s">
        <v>154</v>
      </c>
      <c r="BDB610" s="223" t="s">
        <v>154</v>
      </c>
      <c r="BDC610" s="223" t="s">
        <v>154</v>
      </c>
      <c r="BDD610" s="223" t="s">
        <v>154</v>
      </c>
      <c r="BDE610" s="223" t="s">
        <v>154</v>
      </c>
      <c r="BDF610" s="223" t="s">
        <v>154</v>
      </c>
      <c r="BDG610" s="223" t="s">
        <v>154</v>
      </c>
      <c r="BDH610" s="223" t="s">
        <v>154</v>
      </c>
      <c r="BDI610" s="223" t="s">
        <v>154</v>
      </c>
      <c r="BDJ610" s="223" t="s">
        <v>154</v>
      </c>
      <c r="BDK610" s="223" t="s">
        <v>154</v>
      </c>
      <c r="BDL610" s="223" t="s">
        <v>154</v>
      </c>
      <c r="BDM610" s="223" t="s">
        <v>154</v>
      </c>
      <c r="BDN610" s="223" t="s">
        <v>154</v>
      </c>
      <c r="BDO610" s="223" t="s">
        <v>154</v>
      </c>
      <c r="BDP610" s="223" t="s">
        <v>154</v>
      </c>
      <c r="BDQ610" s="223" t="s">
        <v>154</v>
      </c>
      <c r="BDR610" s="223" t="s">
        <v>154</v>
      </c>
      <c r="BDS610" s="223" t="s">
        <v>154</v>
      </c>
      <c r="BDT610" s="223" t="s">
        <v>154</v>
      </c>
      <c r="BDU610" s="223" t="s">
        <v>154</v>
      </c>
      <c r="BDV610" s="223" t="s">
        <v>154</v>
      </c>
      <c r="BDW610" s="223" t="s">
        <v>154</v>
      </c>
      <c r="BDX610" s="223" t="s">
        <v>154</v>
      </c>
      <c r="BDY610" s="223" t="s">
        <v>154</v>
      </c>
      <c r="BDZ610" s="223" t="s">
        <v>154</v>
      </c>
      <c r="BEA610" s="223" t="s">
        <v>154</v>
      </c>
      <c r="BEB610" s="223" t="s">
        <v>154</v>
      </c>
      <c r="BEC610" s="223" t="s">
        <v>154</v>
      </c>
      <c r="BED610" s="223" t="s">
        <v>154</v>
      </c>
      <c r="BEE610" s="223" t="s">
        <v>154</v>
      </c>
      <c r="BEF610" s="223" t="s">
        <v>154</v>
      </c>
      <c r="BEG610" s="223" t="s">
        <v>154</v>
      </c>
      <c r="BEH610" s="223" t="s">
        <v>154</v>
      </c>
      <c r="BEI610" s="223" t="s">
        <v>154</v>
      </c>
      <c r="BEJ610" s="223" t="s">
        <v>154</v>
      </c>
      <c r="BEK610" s="223" t="s">
        <v>154</v>
      </c>
      <c r="BEL610" s="223" t="s">
        <v>154</v>
      </c>
      <c r="BEM610" s="223" t="s">
        <v>154</v>
      </c>
      <c r="BEN610" s="223" t="s">
        <v>154</v>
      </c>
      <c r="BEO610" s="223" t="s">
        <v>154</v>
      </c>
      <c r="BEP610" s="223" t="s">
        <v>154</v>
      </c>
      <c r="BEQ610" s="223" t="s">
        <v>154</v>
      </c>
      <c r="BER610" s="223" t="s">
        <v>154</v>
      </c>
      <c r="BES610" s="223" t="s">
        <v>154</v>
      </c>
      <c r="BET610" s="223" t="s">
        <v>154</v>
      </c>
      <c r="BEU610" s="223" t="s">
        <v>154</v>
      </c>
      <c r="BEV610" s="223" t="s">
        <v>154</v>
      </c>
      <c r="BEW610" s="223" t="s">
        <v>154</v>
      </c>
      <c r="BEX610" s="223" t="s">
        <v>154</v>
      </c>
      <c r="BEY610" s="223" t="s">
        <v>154</v>
      </c>
      <c r="BEZ610" s="223" t="s">
        <v>154</v>
      </c>
      <c r="BFA610" s="223" t="s">
        <v>154</v>
      </c>
      <c r="BFB610" s="223" t="s">
        <v>154</v>
      </c>
      <c r="BFC610" s="223" t="s">
        <v>154</v>
      </c>
      <c r="BFD610" s="223" t="s">
        <v>154</v>
      </c>
      <c r="BFE610" s="223" t="s">
        <v>154</v>
      </c>
      <c r="BFF610" s="223" t="s">
        <v>154</v>
      </c>
      <c r="BFG610" s="223" t="s">
        <v>154</v>
      </c>
      <c r="BFH610" s="223" t="s">
        <v>154</v>
      </c>
      <c r="BFI610" s="223" t="s">
        <v>154</v>
      </c>
      <c r="BFJ610" s="223" t="s">
        <v>154</v>
      </c>
      <c r="BFK610" s="223" t="s">
        <v>154</v>
      </c>
      <c r="BFL610" s="223" t="s">
        <v>154</v>
      </c>
      <c r="BFM610" s="223" t="s">
        <v>154</v>
      </c>
      <c r="BFN610" s="223" t="s">
        <v>154</v>
      </c>
      <c r="BFO610" s="223" t="s">
        <v>154</v>
      </c>
      <c r="BFP610" s="223" t="s">
        <v>154</v>
      </c>
      <c r="BFQ610" s="223" t="s">
        <v>154</v>
      </c>
      <c r="BFR610" s="223" t="s">
        <v>154</v>
      </c>
      <c r="BFS610" s="223" t="s">
        <v>154</v>
      </c>
      <c r="BFT610" s="223" t="s">
        <v>154</v>
      </c>
      <c r="BFU610" s="223" t="s">
        <v>154</v>
      </c>
      <c r="BFV610" s="223" t="s">
        <v>154</v>
      </c>
      <c r="BFW610" s="223" t="s">
        <v>154</v>
      </c>
      <c r="BFX610" s="223" t="s">
        <v>154</v>
      </c>
      <c r="BFY610" s="223" t="s">
        <v>154</v>
      </c>
      <c r="BFZ610" s="223" t="s">
        <v>154</v>
      </c>
      <c r="BGA610" s="223" t="s">
        <v>154</v>
      </c>
      <c r="BGB610" s="223" t="s">
        <v>154</v>
      </c>
      <c r="BGC610" s="223" t="s">
        <v>154</v>
      </c>
      <c r="BGD610" s="223" t="s">
        <v>154</v>
      </c>
      <c r="BGE610" s="223" t="s">
        <v>154</v>
      </c>
      <c r="BGF610" s="223" t="s">
        <v>154</v>
      </c>
      <c r="BGG610" s="223" t="s">
        <v>154</v>
      </c>
      <c r="BGH610" s="223" t="s">
        <v>154</v>
      </c>
      <c r="BGI610" s="223" t="s">
        <v>154</v>
      </c>
      <c r="BGJ610" s="223" t="s">
        <v>154</v>
      </c>
      <c r="BGK610" s="223" t="s">
        <v>154</v>
      </c>
      <c r="BGL610" s="223" t="s">
        <v>154</v>
      </c>
      <c r="BGM610" s="223" t="s">
        <v>154</v>
      </c>
      <c r="BGN610" s="223" t="s">
        <v>154</v>
      </c>
      <c r="BGO610" s="223" t="s">
        <v>154</v>
      </c>
      <c r="BGP610" s="223" t="s">
        <v>154</v>
      </c>
      <c r="BGQ610" s="223" t="s">
        <v>154</v>
      </c>
      <c r="BGR610" s="223" t="s">
        <v>154</v>
      </c>
      <c r="BGS610" s="223" t="s">
        <v>154</v>
      </c>
      <c r="BGT610" s="223" t="s">
        <v>154</v>
      </c>
      <c r="BGU610" s="223" t="s">
        <v>154</v>
      </c>
      <c r="BGV610" s="223" t="s">
        <v>154</v>
      </c>
      <c r="BGW610" s="223" t="s">
        <v>154</v>
      </c>
      <c r="BGX610" s="223" t="s">
        <v>154</v>
      </c>
      <c r="BGY610" s="223" t="s">
        <v>154</v>
      </c>
      <c r="BGZ610" s="223" t="s">
        <v>154</v>
      </c>
      <c r="BHA610" s="223" t="s">
        <v>154</v>
      </c>
      <c r="BHB610" s="223" t="s">
        <v>154</v>
      </c>
      <c r="BHC610" s="223" t="s">
        <v>154</v>
      </c>
      <c r="BHD610" s="223" t="s">
        <v>154</v>
      </c>
      <c r="BHE610" s="223" t="s">
        <v>154</v>
      </c>
      <c r="BHF610" s="223" t="s">
        <v>154</v>
      </c>
      <c r="BHG610" s="223" t="s">
        <v>154</v>
      </c>
      <c r="BHH610" s="223" t="s">
        <v>154</v>
      </c>
      <c r="BHI610" s="223" t="s">
        <v>154</v>
      </c>
      <c r="BHJ610" s="223" t="s">
        <v>154</v>
      </c>
      <c r="BHK610" s="223" t="s">
        <v>154</v>
      </c>
      <c r="BHL610" s="223" t="s">
        <v>154</v>
      </c>
      <c r="BHM610" s="223" t="s">
        <v>154</v>
      </c>
      <c r="BHN610" s="223" t="s">
        <v>154</v>
      </c>
      <c r="BHO610" s="223" t="s">
        <v>154</v>
      </c>
      <c r="BHP610" s="223" t="s">
        <v>154</v>
      </c>
      <c r="BHQ610" s="223" t="s">
        <v>154</v>
      </c>
      <c r="BHR610" s="223" t="s">
        <v>154</v>
      </c>
      <c r="BHS610" s="223" t="s">
        <v>154</v>
      </c>
      <c r="BHT610" s="223" t="s">
        <v>154</v>
      </c>
      <c r="BHU610" s="223" t="s">
        <v>154</v>
      </c>
      <c r="BHV610" s="223" t="s">
        <v>154</v>
      </c>
      <c r="BHW610" s="223" t="s">
        <v>154</v>
      </c>
      <c r="BHX610" s="223" t="s">
        <v>154</v>
      </c>
      <c r="BHY610" s="223" t="s">
        <v>154</v>
      </c>
      <c r="BHZ610" s="223" t="s">
        <v>154</v>
      </c>
      <c r="BIA610" s="223" t="s">
        <v>154</v>
      </c>
      <c r="BIB610" s="223" t="s">
        <v>154</v>
      </c>
      <c r="BIC610" s="223" t="s">
        <v>154</v>
      </c>
      <c r="BID610" s="223" t="s">
        <v>154</v>
      </c>
      <c r="BIE610" s="223" t="s">
        <v>154</v>
      </c>
      <c r="BIF610" s="223" t="s">
        <v>154</v>
      </c>
      <c r="BIG610" s="223" t="s">
        <v>154</v>
      </c>
      <c r="BIH610" s="223" t="s">
        <v>154</v>
      </c>
      <c r="BII610" s="223" t="s">
        <v>154</v>
      </c>
      <c r="BIJ610" s="223" t="s">
        <v>154</v>
      </c>
      <c r="BIK610" s="223" t="s">
        <v>154</v>
      </c>
      <c r="BIL610" s="223" t="s">
        <v>154</v>
      </c>
      <c r="BIM610" s="223" t="s">
        <v>154</v>
      </c>
      <c r="BIN610" s="223" t="s">
        <v>154</v>
      </c>
      <c r="BIO610" s="223" t="s">
        <v>154</v>
      </c>
      <c r="BIP610" s="223" t="s">
        <v>154</v>
      </c>
      <c r="BIQ610" s="223" t="s">
        <v>154</v>
      </c>
      <c r="BIR610" s="223" t="s">
        <v>154</v>
      </c>
      <c r="BIS610" s="223" t="s">
        <v>154</v>
      </c>
      <c r="BIT610" s="223" t="s">
        <v>154</v>
      </c>
      <c r="BIU610" s="223" t="s">
        <v>154</v>
      </c>
      <c r="BIV610" s="223" t="s">
        <v>154</v>
      </c>
      <c r="BIW610" s="223" t="s">
        <v>154</v>
      </c>
      <c r="BIX610" s="223" t="s">
        <v>154</v>
      </c>
      <c r="BIY610" s="223" t="s">
        <v>154</v>
      </c>
      <c r="BIZ610" s="223" t="s">
        <v>154</v>
      </c>
      <c r="BJA610" s="223" t="s">
        <v>154</v>
      </c>
      <c r="BJB610" s="223" t="s">
        <v>154</v>
      </c>
      <c r="BJC610" s="223" t="s">
        <v>154</v>
      </c>
      <c r="BJD610" s="223" t="s">
        <v>154</v>
      </c>
      <c r="BJE610" s="223" t="s">
        <v>154</v>
      </c>
      <c r="BJF610" s="223" t="s">
        <v>154</v>
      </c>
      <c r="BJG610" s="223" t="s">
        <v>154</v>
      </c>
      <c r="BJH610" s="223" t="s">
        <v>154</v>
      </c>
      <c r="BJI610" s="223" t="s">
        <v>154</v>
      </c>
      <c r="BJJ610" s="223" t="s">
        <v>154</v>
      </c>
      <c r="BJK610" s="223" t="s">
        <v>154</v>
      </c>
      <c r="BJL610" s="223" t="s">
        <v>154</v>
      </c>
      <c r="BJM610" s="223" t="s">
        <v>154</v>
      </c>
      <c r="BJN610" s="223" t="s">
        <v>154</v>
      </c>
      <c r="BJO610" s="223" t="s">
        <v>154</v>
      </c>
      <c r="BJP610" s="223" t="s">
        <v>154</v>
      </c>
      <c r="BJQ610" s="223" t="s">
        <v>154</v>
      </c>
      <c r="BJR610" s="223" t="s">
        <v>154</v>
      </c>
      <c r="BJS610" s="223" t="s">
        <v>154</v>
      </c>
      <c r="BJT610" s="223" t="s">
        <v>154</v>
      </c>
      <c r="BJU610" s="223" t="s">
        <v>154</v>
      </c>
      <c r="BJV610" s="223" t="s">
        <v>154</v>
      </c>
      <c r="BJW610" s="223" t="s">
        <v>154</v>
      </c>
      <c r="BJX610" s="223" t="s">
        <v>154</v>
      </c>
      <c r="BJY610" s="223" t="s">
        <v>154</v>
      </c>
      <c r="BJZ610" s="223" t="s">
        <v>154</v>
      </c>
      <c r="BKA610" s="223" t="s">
        <v>154</v>
      </c>
      <c r="BKB610" s="223" t="s">
        <v>154</v>
      </c>
      <c r="BKC610" s="223" t="s">
        <v>154</v>
      </c>
      <c r="BKD610" s="223" t="s">
        <v>154</v>
      </c>
      <c r="BKE610" s="223" t="s">
        <v>154</v>
      </c>
      <c r="BKF610" s="223" t="s">
        <v>154</v>
      </c>
      <c r="BKG610" s="223" t="s">
        <v>154</v>
      </c>
      <c r="BKH610" s="223" t="s">
        <v>154</v>
      </c>
      <c r="BKI610" s="223" t="s">
        <v>154</v>
      </c>
      <c r="BKJ610" s="223" t="s">
        <v>154</v>
      </c>
      <c r="BKK610" s="223" t="s">
        <v>154</v>
      </c>
      <c r="BKL610" s="223" t="s">
        <v>154</v>
      </c>
      <c r="BKM610" s="223" t="s">
        <v>154</v>
      </c>
      <c r="BKN610" s="223" t="s">
        <v>154</v>
      </c>
      <c r="BKO610" s="223" t="s">
        <v>154</v>
      </c>
      <c r="BKP610" s="223" t="s">
        <v>154</v>
      </c>
      <c r="BKQ610" s="223" t="s">
        <v>154</v>
      </c>
      <c r="BKR610" s="223" t="s">
        <v>154</v>
      </c>
      <c r="BKS610" s="223" t="s">
        <v>154</v>
      </c>
      <c r="BKT610" s="223" t="s">
        <v>154</v>
      </c>
      <c r="BKU610" s="223" t="s">
        <v>154</v>
      </c>
      <c r="BKV610" s="223" t="s">
        <v>154</v>
      </c>
      <c r="BKW610" s="223" t="s">
        <v>154</v>
      </c>
      <c r="BKX610" s="223" t="s">
        <v>154</v>
      </c>
      <c r="BKY610" s="223" t="s">
        <v>154</v>
      </c>
      <c r="BKZ610" s="223" t="s">
        <v>154</v>
      </c>
      <c r="BLA610" s="223" t="s">
        <v>154</v>
      </c>
      <c r="BLB610" s="223" t="s">
        <v>154</v>
      </c>
      <c r="BLC610" s="223" t="s">
        <v>154</v>
      </c>
      <c r="BLD610" s="223" t="s">
        <v>154</v>
      </c>
      <c r="BLE610" s="223" t="s">
        <v>154</v>
      </c>
      <c r="BLF610" s="223" t="s">
        <v>154</v>
      </c>
      <c r="BLG610" s="223" t="s">
        <v>154</v>
      </c>
      <c r="BLH610" s="223" t="s">
        <v>154</v>
      </c>
      <c r="BLI610" s="223" t="s">
        <v>154</v>
      </c>
      <c r="BLJ610" s="223" t="s">
        <v>154</v>
      </c>
      <c r="BLK610" s="223" t="s">
        <v>154</v>
      </c>
      <c r="BLL610" s="223" t="s">
        <v>154</v>
      </c>
      <c r="BLM610" s="223" t="s">
        <v>154</v>
      </c>
      <c r="BLN610" s="223" t="s">
        <v>154</v>
      </c>
      <c r="BLO610" s="223" t="s">
        <v>154</v>
      </c>
      <c r="BLP610" s="223" t="s">
        <v>154</v>
      </c>
      <c r="BLQ610" s="223" t="s">
        <v>154</v>
      </c>
      <c r="BLR610" s="223" t="s">
        <v>154</v>
      </c>
      <c r="BLS610" s="223" t="s">
        <v>154</v>
      </c>
      <c r="BLT610" s="223" t="s">
        <v>154</v>
      </c>
      <c r="BLU610" s="223" t="s">
        <v>154</v>
      </c>
      <c r="BLV610" s="223" t="s">
        <v>154</v>
      </c>
      <c r="BLW610" s="223" t="s">
        <v>154</v>
      </c>
      <c r="BLX610" s="223" t="s">
        <v>154</v>
      </c>
      <c r="BLY610" s="223" t="s">
        <v>154</v>
      </c>
      <c r="BLZ610" s="223" t="s">
        <v>154</v>
      </c>
      <c r="BMA610" s="223" t="s">
        <v>154</v>
      </c>
      <c r="BMB610" s="223" t="s">
        <v>154</v>
      </c>
      <c r="BMC610" s="223" t="s">
        <v>154</v>
      </c>
      <c r="BMD610" s="223" t="s">
        <v>154</v>
      </c>
      <c r="BME610" s="223" t="s">
        <v>154</v>
      </c>
      <c r="BMF610" s="223" t="s">
        <v>154</v>
      </c>
      <c r="BMG610" s="223" t="s">
        <v>154</v>
      </c>
      <c r="BMH610" s="223" t="s">
        <v>154</v>
      </c>
      <c r="BMI610" s="223" t="s">
        <v>154</v>
      </c>
      <c r="BMJ610" s="223" t="s">
        <v>154</v>
      </c>
      <c r="BMK610" s="223" t="s">
        <v>154</v>
      </c>
      <c r="BML610" s="223" t="s">
        <v>154</v>
      </c>
      <c r="BMM610" s="223" t="s">
        <v>154</v>
      </c>
      <c r="BMN610" s="223" t="s">
        <v>154</v>
      </c>
      <c r="BMO610" s="223" t="s">
        <v>154</v>
      </c>
      <c r="BMP610" s="223" t="s">
        <v>154</v>
      </c>
      <c r="BMQ610" s="223" t="s">
        <v>154</v>
      </c>
      <c r="BMR610" s="223" t="s">
        <v>154</v>
      </c>
      <c r="BMS610" s="223" t="s">
        <v>154</v>
      </c>
      <c r="BMT610" s="223" t="s">
        <v>154</v>
      </c>
      <c r="BMU610" s="223" t="s">
        <v>154</v>
      </c>
      <c r="BMV610" s="223" t="s">
        <v>154</v>
      </c>
      <c r="BMW610" s="223" t="s">
        <v>154</v>
      </c>
      <c r="BMX610" s="223" t="s">
        <v>154</v>
      </c>
      <c r="BMY610" s="223" t="s">
        <v>154</v>
      </c>
      <c r="BMZ610" s="223" t="s">
        <v>154</v>
      </c>
      <c r="BNA610" s="223" t="s">
        <v>154</v>
      </c>
      <c r="BNB610" s="223" t="s">
        <v>154</v>
      </c>
      <c r="BNC610" s="223" t="s">
        <v>154</v>
      </c>
      <c r="BND610" s="223" t="s">
        <v>154</v>
      </c>
      <c r="BNE610" s="223" t="s">
        <v>154</v>
      </c>
      <c r="BNF610" s="223" t="s">
        <v>154</v>
      </c>
      <c r="BNG610" s="223" t="s">
        <v>154</v>
      </c>
      <c r="BNH610" s="223" t="s">
        <v>154</v>
      </c>
      <c r="BNI610" s="223" t="s">
        <v>154</v>
      </c>
      <c r="BNJ610" s="223" t="s">
        <v>154</v>
      </c>
      <c r="BNK610" s="223" t="s">
        <v>154</v>
      </c>
      <c r="BNL610" s="223" t="s">
        <v>154</v>
      </c>
      <c r="BNM610" s="223" t="s">
        <v>154</v>
      </c>
      <c r="BNN610" s="223" t="s">
        <v>154</v>
      </c>
      <c r="BNO610" s="223" t="s">
        <v>154</v>
      </c>
      <c r="BNP610" s="223" t="s">
        <v>154</v>
      </c>
      <c r="BNQ610" s="223" t="s">
        <v>154</v>
      </c>
      <c r="BNR610" s="223" t="s">
        <v>154</v>
      </c>
      <c r="BNS610" s="223" t="s">
        <v>154</v>
      </c>
      <c r="BNT610" s="223" t="s">
        <v>154</v>
      </c>
      <c r="BNU610" s="223" t="s">
        <v>154</v>
      </c>
      <c r="BNV610" s="223" t="s">
        <v>154</v>
      </c>
      <c r="BNW610" s="223" t="s">
        <v>154</v>
      </c>
      <c r="BNX610" s="223" t="s">
        <v>154</v>
      </c>
      <c r="BNY610" s="223" t="s">
        <v>154</v>
      </c>
      <c r="BNZ610" s="223" t="s">
        <v>154</v>
      </c>
      <c r="BOA610" s="223" t="s">
        <v>154</v>
      </c>
      <c r="BOB610" s="223" t="s">
        <v>154</v>
      </c>
      <c r="BOC610" s="223" t="s">
        <v>154</v>
      </c>
      <c r="BOD610" s="223" t="s">
        <v>154</v>
      </c>
      <c r="BOE610" s="223" t="s">
        <v>154</v>
      </c>
      <c r="BOF610" s="223" t="s">
        <v>154</v>
      </c>
      <c r="BOG610" s="223" t="s">
        <v>154</v>
      </c>
      <c r="BOH610" s="223" t="s">
        <v>154</v>
      </c>
      <c r="BOI610" s="223" t="s">
        <v>154</v>
      </c>
      <c r="BOJ610" s="223" t="s">
        <v>154</v>
      </c>
      <c r="BOK610" s="223" t="s">
        <v>154</v>
      </c>
      <c r="BOL610" s="223" t="s">
        <v>154</v>
      </c>
      <c r="BOM610" s="223" t="s">
        <v>154</v>
      </c>
      <c r="BON610" s="223" t="s">
        <v>154</v>
      </c>
      <c r="BOO610" s="223" t="s">
        <v>154</v>
      </c>
      <c r="BOP610" s="223" t="s">
        <v>154</v>
      </c>
      <c r="BOQ610" s="223" t="s">
        <v>154</v>
      </c>
      <c r="BOR610" s="223" t="s">
        <v>154</v>
      </c>
      <c r="BOS610" s="223" t="s">
        <v>154</v>
      </c>
      <c r="BOT610" s="223" t="s">
        <v>154</v>
      </c>
      <c r="BOU610" s="223" t="s">
        <v>154</v>
      </c>
      <c r="BOV610" s="223" t="s">
        <v>154</v>
      </c>
      <c r="BOW610" s="223" t="s">
        <v>154</v>
      </c>
      <c r="BOX610" s="223" t="s">
        <v>154</v>
      </c>
      <c r="BOY610" s="223" t="s">
        <v>154</v>
      </c>
      <c r="BOZ610" s="223" t="s">
        <v>154</v>
      </c>
      <c r="BPA610" s="223" t="s">
        <v>154</v>
      </c>
      <c r="BPB610" s="223" t="s">
        <v>154</v>
      </c>
      <c r="BPC610" s="223" t="s">
        <v>154</v>
      </c>
      <c r="BPD610" s="223" t="s">
        <v>154</v>
      </c>
      <c r="BPE610" s="223" t="s">
        <v>154</v>
      </c>
      <c r="BPF610" s="223" t="s">
        <v>154</v>
      </c>
      <c r="BPG610" s="223" t="s">
        <v>154</v>
      </c>
      <c r="BPH610" s="223" t="s">
        <v>154</v>
      </c>
      <c r="BPI610" s="223" t="s">
        <v>154</v>
      </c>
      <c r="BPJ610" s="223" t="s">
        <v>154</v>
      </c>
      <c r="BPK610" s="223" t="s">
        <v>154</v>
      </c>
      <c r="BPL610" s="223" t="s">
        <v>154</v>
      </c>
      <c r="BPM610" s="223" t="s">
        <v>154</v>
      </c>
      <c r="BPN610" s="223" t="s">
        <v>154</v>
      </c>
      <c r="BPO610" s="223" t="s">
        <v>154</v>
      </c>
      <c r="BPP610" s="223" t="s">
        <v>154</v>
      </c>
      <c r="BPQ610" s="223" t="s">
        <v>154</v>
      </c>
      <c r="BPR610" s="223" t="s">
        <v>154</v>
      </c>
      <c r="BPS610" s="223" t="s">
        <v>154</v>
      </c>
      <c r="BPT610" s="223" t="s">
        <v>154</v>
      </c>
      <c r="BPU610" s="223" t="s">
        <v>154</v>
      </c>
      <c r="BPV610" s="223" t="s">
        <v>154</v>
      </c>
      <c r="BPW610" s="223" t="s">
        <v>154</v>
      </c>
      <c r="BPX610" s="223" t="s">
        <v>154</v>
      </c>
      <c r="BPY610" s="223" t="s">
        <v>154</v>
      </c>
      <c r="BPZ610" s="223" t="s">
        <v>154</v>
      </c>
      <c r="BQA610" s="223" t="s">
        <v>154</v>
      </c>
      <c r="BQB610" s="223" t="s">
        <v>154</v>
      </c>
      <c r="BQC610" s="223" t="s">
        <v>154</v>
      </c>
      <c r="BQD610" s="223" t="s">
        <v>154</v>
      </c>
      <c r="BQE610" s="223" t="s">
        <v>154</v>
      </c>
      <c r="BQF610" s="223" t="s">
        <v>154</v>
      </c>
      <c r="BQG610" s="223" t="s">
        <v>154</v>
      </c>
      <c r="BQH610" s="223" t="s">
        <v>154</v>
      </c>
      <c r="BQI610" s="223" t="s">
        <v>154</v>
      </c>
      <c r="BQJ610" s="223" t="s">
        <v>154</v>
      </c>
      <c r="BQK610" s="223" t="s">
        <v>154</v>
      </c>
      <c r="BQL610" s="223" t="s">
        <v>154</v>
      </c>
      <c r="BQM610" s="223" t="s">
        <v>154</v>
      </c>
      <c r="BQN610" s="223" t="s">
        <v>154</v>
      </c>
      <c r="BQO610" s="223" t="s">
        <v>154</v>
      </c>
      <c r="BQP610" s="223" t="s">
        <v>154</v>
      </c>
      <c r="BQQ610" s="223" t="s">
        <v>154</v>
      </c>
      <c r="BQR610" s="223" t="s">
        <v>154</v>
      </c>
      <c r="BQS610" s="223" t="s">
        <v>154</v>
      </c>
      <c r="BQT610" s="223" t="s">
        <v>154</v>
      </c>
      <c r="BQU610" s="223" t="s">
        <v>154</v>
      </c>
      <c r="BQV610" s="223" t="s">
        <v>154</v>
      </c>
      <c r="BQW610" s="223" t="s">
        <v>154</v>
      </c>
      <c r="BQX610" s="223" t="s">
        <v>154</v>
      </c>
      <c r="BQY610" s="223" t="s">
        <v>154</v>
      </c>
      <c r="BQZ610" s="223" t="s">
        <v>154</v>
      </c>
      <c r="BRA610" s="223" t="s">
        <v>154</v>
      </c>
      <c r="BRB610" s="223" t="s">
        <v>154</v>
      </c>
      <c r="BRC610" s="223" t="s">
        <v>154</v>
      </c>
      <c r="BRD610" s="223" t="s">
        <v>154</v>
      </c>
      <c r="BRE610" s="223" t="s">
        <v>154</v>
      </c>
      <c r="BRF610" s="223" t="s">
        <v>154</v>
      </c>
      <c r="BRG610" s="223" t="s">
        <v>154</v>
      </c>
      <c r="BRH610" s="223" t="s">
        <v>154</v>
      </c>
      <c r="BRI610" s="223" t="s">
        <v>154</v>
      </c>
      <c r="BRJ610" s="223" t="s">
        <v>154</v>
      </c>
      <c r="BRK610" s="223" t="s">
        <v>154</v>
      </c>
      <c r="BRL610" s="223" t="s">
        <v>154</v>
      </c>
      <c r="BRM610" s="223" t="s">
        <v>154</v>
      </c>
      <c r="BRN610" s="223" t="s">
        <v>154</v>
      </c>
      <c r="BRO610" s="223" t="s">
        <v>154</v>
      </c>
      <c r="BRP610" s="223" t="s">
        <v>154</v>
      </c>
      <c r="BRQ610" s="223" t="s">
        <v>154</v>
      </c>
      <c r="BRR610" s="223" t="s">
        <v>154</v>
      </c>
      <c r="BRS610" s="223" t="s">
        <v>154</v>
      </c>
      <c r="BRT610" s="223" t="s">
        <v>154</v>
      </c>
      <c r="BRU610" s="223" t="s">
        <v>154</v>
      </c>
      <c r="BRV610" s="223" t="s">
        <v>154</v>
      </c>
      <c r="BRW610" s="223" t="s">
        <v>154</v>
      </c>
      <c r="BRX610" s="223" t="s">
        <v>154</v>
      </c>
      <c r="BRY610" s="223" t="s">
        <v>154</v>
      </c>
      <c r="BRZ610" s="223" t="s">
        <v>154</v>
      </c>
      <c r="BSA610" s="223" t="s">
        <v>154</v>
      </c>
      <c r="BSB610" s="223" t="s">
        <v>154</v>
      </c>
      <c r="BSC610" s="223" t="s">
        <v>154</v>
      </c>
      <c r="BSD610" s="223" t="s">
        <v>154</v>
      </c>
      <c r="BSE610" s="223" t="s">
        <v>154</v>
      </c>
      <c r="BSF610" s="223" t="s">
        <v>154</v>
      </c>
      <c r="BSG610" s="223" t="s">
        <v>154</v>
      </c>
      <c r="BSH610" s="223" t="s">
        <v>154</v>
      </c>
      <c r="BSI610" s="223" t="s">
        <v>154</v>
      </c>
      <c r="BSJ610" s="223" t="s">
        <v>154</v>
      </c>
      <c r="BSK610" s="223" t="s">
        <v>154</v>
      </c>
      <c r="BSL610" s="223" t="s">
        <v>154</v>
      </c>
      <c r="BSM610" s="223" t="s">
        <v>154</v>
      </c>
      <c r="BSN610" s="223" t="s">
        <v>154</v>
      </c>
      <c r="BSO610" s="223" t="s">
        <v>154</v>
      </c>
      <c r="BSP610" s="223" t="s">
        <v>154</v>
      </c>
      <c r="BSQ610" s="223" t="s">
        <v>154</v>
      </c>
      <c r="BSR610" s="223" t="s">
        <v>154</v>
      </c>
      <c r="BSS610" s="223" t="s">
        <v>154</v>
      </c>
      <c r="BST610" s="223" t="s">
        <v>154</v>
      </c>
      <c r="BSU610" s="223" t="s">
        <v>154</v>
      </c>
      <c r="BSV610" s="223" t="s">
        <v>154</v>
      </c>
      <c r="BSW610" s="223" t="s">
        <v>154</v>
      </c>
      <c r="BSX610" s="223" t="s">
        <v>154</v>
      </c>
      <c r="BSY610" s="223" t="s">
        <v>154</v>
      </c>
      <c r="BSZ610" s="223" t="s">
        <v>154</v>
      </c>
      <c r="BTA610" s="223" t="s">
        <v>154</v>
      </c>
      <c r="BTB610" s="223" t="s">
        <v>154</v>
      </c>
      <c r="BTC610" s="223" t="s">
        <v>154</v>
      </c>
      <c r="BTD610" s="223" t="s">
        <v>154</v>
      </c>
      <c r="BTE610" s="223" t="s">
        <v>154</v>
      </c>
      <c r="BTF610" s="223" t="s">
        <v>154</v>
      </c>
      <c r="BTG610" s="223" t="s">
        <v>154</v>
      </c>
      <c r="BTH610" s="223" t="s">
        <v>154</v>
      </c>
      <c r="BTI610" s="223" t="s">
        <v>154</v>
      </c>
      <c r="BTJ610" s="223" t="s">
        <v>154</v>
      </c>
      <c r="BTK610" s="223" t="s">
        <v>154</v>
      </c>
      <c r="BTL610" s="223" t="s">
        <v>154</v>
      </c>
      <c r="BTM610" s="223" t="s">
        <v>154</v>
      </c>
      <c r="BTN610" s="223" t="s">
        <v>154</v>
      </c>
      <c r="BTO610" s="223" t="s">
        <v>154</v>
      </c>
      <c r="BTP610" s="223" t="s">
        <v>154</v>
      </c>
      <c r="BTQ610" s="223" t="s">
        <v>154</v>
      </c>
      <c r="BTR610" s="223" t="s">
        <v>154</v>
      </c>
      <c r="BTS610" s="223" t="s">
        <v>154</v>
      </c>
      <c r="BTT610" s="223" t="s">
        <v>154</v>
      </c>
      <c r="BTU610" s="223" t="s">
        <v>154</v>
      </c>
      <c r="BTV610" s="223" t="s">
        <v>154</v>
      </c>
      <c r="BTW610" s="223" t="s">
        <v>154</v>
      </c>
      <c r="BTX610" s="223" t="s">
        <v>154</v>
      </c>
      <c r="BTY610" s="223" t="s">
        <v>154</v>
      </c>
      <c r="BTZ610" s="223" t="s">
        <v>154</v>
      </c>
      <c r="BUA610" s="223" t="s">
        <v>154</v>
      </c>
      <c r="BUB610" s="223" t="s">
        <v>154</v>
      </c>
      <c r="BUC610" s="223" t="s">
        <v>154</v>
      </c>
      <c r="BUD610" s="223" t="s">
        <v>154</v>
      </c>
      <c r="BUE610" s="223" t="s">
        <v>154</v>
      </c>
      <c r="BUF610" s="223" t="s">
        <v>154</v>
      </c>
      <c r="BUG610" s="223" t="s">
        <v>154</v>
      </c>
      <c r="BUH610" s="223" t="s">
        <v>154</v>
      </c>
      <c r="BUI610" s="223" t="s">
        <v>154</v>
      </c>
      <c r="BUJ610" s="223" t="s">
        <v>154</v>
      </c>
      <c r="BUK610" s="223" t="s">
        <v>154</v>
      </c>
      <c r="BUL610" s="223" t="s">
        <v>154</v>
      </c>
      <c r="BUM610" s="223" t="s">
        <v>154</v>
      </c>
      <c r="BUN610" s="223" t="s">
        <v>154</v>
      </c>
      <c r="BUO610" s="223" t="s">
        <v>154</v>
      </c>
      <c r="BUP610" s="223" t="s">
        <v>154</v>
      </c>
      <c r="BUQ610" s="223" t="s">
        <v>154</v>
      </c>
      <c r="BUR610" s="223" t="s">
        <v>154</v>
      </c>
      <c r="BUS610" s="223" t="s">
        <v>154</v>
      </c>
      <c r="BUT610" s="223" t="s">
        <v>154</v>
      </c>
      <c r="BUU610" s="223" t="s">
        <v>154</v>
      </c>
      <c r="BUV610" s="223" t="s">
        <v>154</v>
      </c>
      <c r="BUW610" s="223" t="s">
        <v>154</v>
      </c>
      <c r="BUX610" s="223" t="s">
        <v>154</v>
      </c>
      <c r="BUY610" s="223" t="s">
        <v>154</v>
      </c>
      <c r="BUZ610" s="223" t="s">
        <v>154</v>
      </c>
      <c r="BVA610" s="223" t="s">
        <v>154</v>
      </c>
      <c r="BVB610" s="223" t="s">
        <v>154</v>
      </c>
      <c r="BVC610" s="223" t="s">
        <v>154</v>
      </c>
      <c r="BVD610" s="223" t="s">
        <v>154</v>
      </c>
      <c r="BVE610" s="223" t="s">
        <v>154</v>
      </c>
      <c r="BVF610" s="223" t="s">
        <v>154</v>
      </c>
      <c r="BVG610" s="223" t="s">
        <v>154</v>
      </c>
      <c r="BVH610" s="223" t="s">
        <v>154</v>
      </c>
      <c r="BVI610" s="223" t="s">
        <v>154</v>
      </c>
      <c r="BVJ610" s="223" t="s">
        <v>154</v>
      </c>
      <c r="BVK610" s="223" t="s">
        <v>154</v>
      </c>
      <c r="BVL610" s="223" t="s">
        <v>154</v>
      </c>
      <c r="BVM610" s="223" t="s">
        <v>154</v>
      </c>
      <c r="BVN610" s="223" t="s">
        <v>154</v>
      </c>
      <c r="BVO610" s="223" t="s">
        <v>154</v>
      </c>
      <c r="BVP610" s="223" t="s">
        <v>154</v>
      </c>
      <c r="BVQ610" s="223" t="s">
        <v>154</v>
      </c>
      <c r="BVR610" s="223" t="s">
        <v>154</v>
      </c>
      <c r="BVS610" s="223" t="s">
        <v>154</v>
      </c>
      <c r="BVT610" s="223" t="s">
        <v>154</v>
      </c>
      <c r="BVU610" s="223" t="s">
        <v>154</v>
      </c>
      <c r="BVV610" s="223" t="s">
        <v>154</v>
      </c>
      <c r="BVW610" s="223" t="s">
        <v>154</v>
      </c>
      <c r="BVX610" s="223" t="s">
        <v>154</v>
      </c>
      <c r="BVY610" s="223" t="s">
        <v>154</v>
      </c>
      <c r="BVZ610" s="223" t="s">
        <v>154</v>
      </c>
      <c r="BWA610" s="223" t="s">
        <v>154</v>
      </c>
      <c r="BWB610" s="223" t="s">
        <v>154</v>
      </c>
      <c r="BWC610" s="223" t="s">
        <v>154</v>
      </c>
      <c r="BWD610" s="223" t="s">
        <v>154</v>
      </c>
      <c r="BWE610" s="223" t="s">
        <v>154</v>
      </c>
      <c r="BWF610" s="223" t="s">
        <v>154</v>
      </c>
      <c r="BWG610" s="223" t="s">
        <v>154</v>
      </c>
      <c r="BWH610" s="223" t="s">
        <v>154</v>
      </c>
      <c r="BWI610" s="223" t="s">
        <v>154</v>
      </c>
      <c r="BWJ610" s="223" t="s">
        <v>154</v>
      </c>
      <c r="BWK610" s="223" t="s">
        <v>154</v>
      </c>
      <c r="BWL610" s="223" t="s">
        <v>154</v>
      </c>
      <c r="BWM610" s="223" t="s">
        <v>154</v>
      </c>
      <c r="BWN610" s="223" t="s">
        <v>154</v>
      </c>
      <c r="BWO610" s="223" t="s">
        <v>154</v>
      </c>
      <c r="BWP610" s="223" t="s">
        <v>154</v>
      </c>
      <c r="BWQ610" s="223" t="s">
        <v>154</v>
      </c>
      <c r="BWR610" s="223" t="s">
        <v>154</v>
      </c>
      <c r="BWS610" s="223" t="s">
        <v>154</v>
      </c>
      <c r="BWT610" s="223" t="s">
        <v>154</v>
      </c>
      <c r="BWU610" s="223" t="s">
        <v>154</v>
      </c>
      <c r="BWV610" s="223" t="s">
        <v>154</v>
      </c>
      <c r="BWW610" s="223" t="s">
        <v>154</v>
      </c>
      <c r="BWX610" s="223" t="s">
        <v>154</v>
      </c>
      <c r="BWY610" s="223" t="s">
        <v>154</v>
      </c>
      <c r="BWZ610" s="223" t="s">
        <v>154</v>
      </c>
      <c r="BXA610" s="223" t="s">
        <v>154</v>
      </c>
      <c r="BXB610" s="223" t="s">
        <v>154</v>
      </c>
      <c r="BXC610" s="223" t="s">
        <v>154</v>
      </c>
      <c r="BXD610" s="223" t="s">
        <v>154</v>
      </c>
      <c r="BXE610" s="223" t="s">
        <v>154</v>
      </c>
      <c r="BXF610" s="223" t="s">
        <v>154</v>
      </c>
      <c r="BXG610" s="223" t="s">
        <v>154</v>
      </c>
      <c r="BXH610" s="223" t="s">
        <v>154</v>
      </c>
      <c r="BXI610" s="223" t="s">
        <v>154</v>
      </c>
      <c r="BXJ610" s="223" t="s">
        <v>154</v>
      </c>
      <c r="BXK610" s="223" t="s">
        <v>154</v>
      </c>
      <c r="BXL610" s="223" t="s">
        <v>154</v>
      </c>
      <c r="BXM610" s="223" t="s">
        <v>154</v>
      </c>
      <c r="BXN610" s="223" t="s">
        <v>154</v>
      </c>
      <c r="BXO610" s="223" t="s">
        <v>154</v>
      </c>
      <c r="BXP610" s="223" t="s">
        <v>154</v>
      </c>
      <c r="BXQ610" s="223" t="s">
        <v>154</v>
      </c>
      <c r="BXR610" s="223" t="s">
        <v>154</v>
      </c>
      <c r="BXS610" s="223" t="s">
        <v>154</v>
      </c>
      <c r="BXT610" s="223" t="s">
        <v>154</v>
      </c>
      <c r="BXU610" s="223" t="s">
        <v>154</v>
      </c>
      <c r="BXV610" s="223" t="s">
        <v>154</v>
      </c>
      <c r="BXW610" s="223" t="s">
        <v>154</v>
      </c>
      <c r="BXX610" s="223" t="s">
        <v>154</v>
      </c>
      <c r="BXY610" s="223" t="s">
        <v>154</v>
      </c>
      <c r="BXZ610" s="223" t="s">
        <v>154</v>
      </c>
      <c r="BYA610" s="223" t="s">
        <v>154</v>
      </c>
      <c r="BYB610" s="223" t="s">
        <v>154</v>
      </c>
      <c r="BYC610" s="223" t="s">
        <v>154</v>
      </c>
      <c r="BYD610" s="223" t="s">
        <v>154</v>
      </c>
      <c r="BYE610" s="223" t="s">
        <v>154</v>
      </c>
      <c r="BYF610" s="223" t="s">
        <v>154</v>
      </c>
      <c r="BYG610" s="223" t="s">
        <v>154</v>
      </c>
      <c r="BYH610" s="223" t="s">
        <v>154</v>
      </c>
      <c r="BYI610" s="223" t="s">
        <v>154</v>
      </c>
      <c r="BYJ610" s="223" t="s">
        <v>154</v>
      </c>
      <c r="BYK610" s="223" t="s">
        <v>154</v>
      </c>
      <c r="BYL610" s="223" t="s">
        <v>154</v>
      </c>
      <c r="BYM610" s="223" t="s">
        <v>154</v>
      </c>
      <c r="BYN610" s="223" t="s">
        <v>154</v>
      </c>
      <c r="BYO610" s="223" t="s">
        <v>154</v>
      </c>
      <c r="BYP610" s="223" t="s">
        <v>154</v>
      </c>
      <c r="BYQ610" s="223" t="s">
        <v>154</v>
      </c>
      <c r="BYR610" s="223" t="s">
        <v>154</v>
      </c>
      <c r="BYS610" s="223" t="s">
        <v>154</v>
      </c>
      <c r="BYT610" s="223" t="s">
        <v>154</v>
      </c>
      <c r="BYU610" s="223" t="s">
        <v>154</v>
      </c>
      <c r="BYV610" s="223" t="s">
        <v>154</v>
      </c>
      <c r="BYW610" s="223" t="s">
        <v>154</v>
      </c>
      <c r="BYX610" s="223" t="s">
        <v>154</v>
      </c>
      <c r="BYY610" s="223" t="s">
        <v>154</v>
      </c>
      <c r="BYZ610" s="223" t="s">
        <v>154</v>
      </c>
      <c r="BZA610" s="223" t="s">
        <v>154</v>
      </c>
      <c r="BZB610" s="223" t="s">
        <v>154</v>
      </c>
      <c r="BZC610" s="223" t="s">
        <v>154</v>
      </c>
      <c r="BZD610" s="223" t="s">
        <v>154</v>
      </c>
      <c r="BZE610" s="223" t="s">
        <v>154</v>
      </c>
      <c r="BZF610" s="223" t="s">
        <v>154</v>
      </c>
      <c r="BZG610" s="223" t="s">
        <v>154</v>
      </c>
      <c r="BZH610" s="223" t="s">
        <v>154</v>
      </c>
      <c r="BZI610" s="223" t="s">
        <v>154</v>
      </c>
      <c r="BZJ610" s="223" t="s">
        <v>154</v>
      </c>
      <c r="BZK610" s="223" t="s">
        <v>154</v>
      </c>
      <c r="BZL610" s="223" t="s">
        <v>154</v>
      </c>
      <c r="BZM610" s="223" t="s">
        <v>154</v>
      </c>
      <c r="BZN610" s="223" t="s">
        <v>154</v>
      </c>
      <c r="BZO610" s="223" t="s">
        <v>154</v>
      </c>
      <c r="BZP610" s="223" t="s">
        <v>154</v>
      </c>
      <c r="BZQ610" s="223" t="s">
        <v>154</v>
      </c>
      <c r="BZR610" s="223" t="s">
        <v>154</v>
      </c>
      <c r="BZS610" s="223" t="s">
        <v>154</v>
      </c>
      <c r="BZT610" s="223" t="s">
        <v>154</v>
      </c>
      <c r="BZU610" s="223" t="s">
        <v>154</v>
      </c>
      <c r="BZV610" s="223" t="s">
        <v>154</v>
      </c>
      <c r="BZW610" s="223" t="s">
        <v>154</v>
      </c>
      <c r="BZX610" s="223" t="s">
        <v>154</v>
      </c>
      <c r="BZY610" s="223" t="s">
        <v>154</v>
      </c>
      <c r="BZZ610" s="223" t="s">
        <v>154</v>
      </c>
      <c r="CAA610" s="223" t="s">
        <v>154</v>
      </c>
      <c r="CAB610" s="223" t="s">
        <v>154</v>
      </c>
      <c r="CAC610" s="223" t="s">
        <v>154</v>
      </c>
      <c r="CAD610" s="223" t="s">
        <v>154</v>
      </c>
      <c r="CAE610" s="223" t="s">
        <v>154</v>
      </c>
      <c r="CAF610" s="223" t="s">
        <v>154</v>
      </c>
      <c r="CAG610" s="223" t="s">
        <v>154</v>
      </c>
      <c r="CAH610" s="223" t="s">
        <v>154</v>
      </c>
      <c r="CAI610" s="223" t="s">
        <v>154</v>
      </c>
      <c r="CAJ610" s="223" t="s">
        <v>154</v>
      </c>
      <c r="CAK610" s="223" t="s">
        <v>154</v>
      </c>
      <c r="CAL610" s="223" t="s">
        <v>154</v>
      </c>
      <c r="CAM610" s="223" t="s">
        <v>154</v>
      </c>
      <c r="CAN610" s="223" t="s">
        <v>154</v>
      </c>
      <c r="CAO610" s="223" t="s">
        <v>154</v>
      </c>
      <c r="CAP610" s="223" t="s">
        <v>154</v>
      </c>
      <c r="CAQ610" s="223" t="s">
        <v>154</v>
      </c>
      <c r="CAR610" s="223" t="s">
        <v>154</v>
      </c>
      <c r="CAS610" s="223" t="s">
        <v>154</v>
      </c>
      <c r="CAT610" s="223" t="s">
        <v>154</v>
      </c>
      <c r="CAU610" s="223" t="s">
        <v>154</v>
      </c>
      <c r="CAV610" s="223" t="s">
        <v>154</v>
      </c>
      <c r="CAW610" s="223" t="s">
        <v>154</v>
      </c>
      <c r="CAX610" s="223" t="s">
        <v>154</v>
      </c>
      <c r="CAY610" s="223" t="s">
        <v>154</v>
      </c>
      <c r="CAZ610" s="223" t="s">
        <v>154</v>
      </c>
      <c r="CBA610" s="223" t="s">
        <v>154</v>
      </c>
      <c r="CBB610" s="223" t="s">
        <v>154</v>
      </c>
      <c r="CBC610" s="223" t="s">
        <v>154</v>
      </c>
      <c r="CBD610" s="223" t="s">
        <v>154</v>
      </c>
      <c r="CBE610" s="223" t="s">
        <v>154</v>
      </c>
      <c r="CBF610" s="223" t="s">
        <v>154</v>
      </c>
      <c r="CBG610" s="223" t="s">
        <v>154</v>
      </c>
      <c r="CBH610" s="223" t="s">
        <v>154</v>
      </c>
      <c r="CBI610" s="223" t="s">
        <v>154</v>
      </c>
      <c r="CBJ610" s="223" t="s">
        <v>154</v>
      </c>
      <c r="CBK610" s="223" t="s">
        <v>154</v>
      </c>
      <c r="CBL610" s="223" t="s">
        <v>154</v>
      </c>
      <c r="CBM610" s="223" t="s">
        <v>154</v>
      </c>
      <c r="CBN610" s="223" t="s">
        <v>154</v>
      </c>
      <c r="CBO610" s="223" t="s">
        <v>154</v>
      </c>
      <c r="CBP610" s="223" t="s">
        <v>154</v>
      </c>
      <c r="CBQ610" s="223" t="s">
        <v>154</v>
      </c>
      <c r="CBR610" s="223" t="s">
        <v>154</v>
      </c>
      <c r="CBS610" s="223" t="s">
        <v>154</v>
      </c>
      <c r="CBT610" s="223" t="s">
        <v>154</v>
      </c>
      <c r="CBU610" s="223" t="s">
        <v>154</v>
      </c>
      <c r="CBV610" s="223" t="s">
        <v>154</v>
      </c>
      <c r="CBW610" s="223" t="s">
        <v>154</v>
      </c>
      <c r="CBX610" s="223" t="s">
        <v>154</v>
      </c>
      <c r="CBY610" s="223" t="s">
        <v>154</v>
      </c>
      <c r="CBZ610" s="223" t="s">
        <v>154</v>
      </c>
      <c r="CCA610" s="223" t="s">
        <v>154</v>
      </c>
      <c r="CCB610" s="223" t="s">
        <v>154</v>
      </c>
      <c r="CCC610" s="223" t="s">
        <v>154</v>
      </c>
      <c r="CCD610" s="223" t="s">
        <v>154</v>
      </c>
      <c r="CCE610" s="223" t="s">
        <v>154</v>
      </c>
      <c r="CCF610" s="223" t="s">
        <v>154</v>
      </c>
      <c r="CCG610" s="223" t="s">
        <v>154</v>
      </c>
      <c r="CCH610" s="223" t="s">
        <v>154</v>
      </c>
      <c r="CCI610" s="223" t="s">
        <v>154</v>
      </c>
      <c r="CCJ610" s="223" t="s">
        <v>154</v>
      </c>
      <c r="CCK610" s="223" t="s">
        <v>154</v>
      </c>
      <c r="CCL610" s="223" t="s">
        <v>154</v>
      </c>
      <c r="CCM610" s="223" t="s">
        <v>154</v>
      </c>
      <c r="CCN610" s="223" t="s">
        <v>154</v>
      </c>
      <c r="CCO610" s="223" t="s">
        <v>154</v>
      </c>
      <c r="CCP610" s="223" t="s">
        <v>154</v>
      </c>
      <c r="CCQ610" s="223" t="s">
        <v>154</v>
      </c>
      <c r="CCR610" s="223" t="s">
        <v>154</v>
      </c>
      <c r="CCS610" s="223" t="s">
        <v>154</v>
      </c>
      <c r="CCT610" s="223" t="s">
        <v>154</v>
      </c>
      <c r="CCU610" s="223" t="s">
        <v>154</v>
      </c>
      <c r="CCV610" s="223" t="s">
        <v>154</v>
      </c>
      <c r="CCW610" s="223" t="s">
        <v>154</v>
      </c>
      <c r="CCX610" s="223" t="s">
        <v>154</v>
      </c>
      <c r="CCY610" s="223" t="s">
        <v>154</v>
      </c>
      <c r="CCZ610" s="223" t="s">
        <v>154</v>
      </c>
      <c r="CDA610" s="223" t="s">
        <v>154</v>
      </c>
      <c r="CDB610" s="223" t="s">
        <v>154</v>
      </c>
      <c r="CDC610" s="223" t="s">
        <v>154</v>
      </c>
      <c r="CDD610" s="223" t="s">
        <v>154</v>
      </c>
      <c r="CDE610" s="223" t="s">
        <v>154</v>
      </c>
      <c r="CDF610" s="223" t="s">
        <v>154</v>
      </c>
      <c r="CDG610" s="223" t="s">
        <v>154</v>
      </c>
      <c r="CDH610" s="223" t="s">
        <v>154</v>
      </c>
      <c r="CDI610" s="223" t="s">
        <v>154</v>
      </c>
      <c r="CDJ610" s="223" t="s">
        <v>154</v>
      </c>
      <c r="CDK610" s="223" t="s">
        <v>154</v>
      </c>
      <c r="CDL610" s="223" t="s">
        <v>154</v>
      </c>
      <c r="CDM610" s="223" t="s">
        <v>154</v>
      </c>
      <c r="CDN610" s="223" t="s">
        <v>154</v>
      </c>
      <c r="CDO610" s="223" t="s">
        <v>154</v>
      </c>
      <c r="CDP610" s="223" t="s">
        <v>154</v>
      </c>
      <c r="CDQ610" s="223" t="s">
        <v>154</v>
      </c>
      <c r="CDR610" s="223" t="s">
        <v>154</v>
      </c>
      <c r="CDS610" s="223" t="s">
        <v>154</v>
      </c>
      <c r="CDT610" s="223" t="s">
        <v>154</v>
      </c>
      <c r="CDU610" s="223" t="s">
        <v>154</v>
      </c>
      <c r="CDV610" s="223" t="s">
        <v>154</v>
      </c>
      <c r="CDW610" s="223" t="s">
        <v>154</v>
      </c>
      <c r="CDX610" s="223" t="s">
        <v>154</v>
      </c>
      <c r="CDY610" s="223" t="s">
        <v>154</v>
      </c>
      <c r="CDZ610" s="223" t="s">
        <v>154</v>
      </c>
      <c r="CEA610" s="223" t="s">
        <v>154</v>
      </c>
      <c r="CEB610" s="223" t="s">
        <v>154</v>
      </c>
      <c r="CEC610" s="223" t="s">
        <v>154</v>
      </c>
      <c r="CED610" s="223" t="s">
        <v>154</v>
      </c>
      <c r="CEE610" s="223" t="s">
        <v>154</v>
      </c>
      <c r="CEF610" s="223" t="s">
        <v>154</v>
      </c>
      <c r="CEG610" s="223" t="s">
        <v>154</v>
      </c>
      <c r="CEH610" s="223" t="s">
        <v>154</v>
      </c>
      <c r="CEI610" s="223" t="s">
        <v>154</v>
      </c>
      <c r="CEJ610" s="223" t="s">
        <v>154</v>
      </c>
      <c r="CEK610" s="223" t="s">
        <v>154</v>
      </c>
      <c r="CEL610" s="223" t="s">
        <v>154</v>
      </c>
      <c r="CEM610" s="223" t="s">
        <v>154</v>
      </c>
      <c r="CEN610" s="223" t="s">
        <v>154</v>
      </c>
      <c r="CEO610" s="223" t="s">
        <v>154</v>
      </c>
      <c r="CEP610" s="223" t="s">
        <v>154</v>
      </c>
      <c r="CEQ610" s="223" t="s">
        <v>154</v>
      </c>
      <c r="CER610" s="223" t="s">
        <v>154</v>
      </c>
      <c r="CES610" s="223" t="s">
        <v>154</v>
      </c>
      <c r="CET610" s="223" t="s">
        <v>154</v>
      </c>
      <c r="CEU610" s="223" t="s">
        <v>154</v>
      </c>
      <c r="CEV610" s="223" t="s">
        <v>154</v>
      </c>
      <c r="CEW610" s="223" t="s">
        <v>154</v>
      </c>
      <c r="CEX610" s="223" t="s">
        <v>154</v>
      </c>
      <c r="CEY610" s="223" t="s">
        <v>154</v>
      </c>
      <c r="CEZ610" s="223" t="s">
        <v>154</v>
      </c>
      <c r="CFA610" s="223" t="s">
        <v>154</v>
      </c>
      <c r="CFB610" s="223" t="s">
        <v>154</v>
      </c>
      <c r="CFC610" s="223" t="s">
        <v>154</v>
      </c>
      <c r="CFD610" s="223" t="s">
        <v>154</v>
      </c>
      <c r="CFE610" s="223" t="s">
        <v>154</v>
      </c>
      <c r="CFF610" s="223" t="s">
        <v>154</v>
      </c>
      <c r="CFG610" s="223" t="s">
        <v>154</v>
      </c>
      <c r="CFH610" s="223" t="s">
        <v>154</v>
      </c>
      <c r="CFI610" s="223" t="s">
        <v>154</v>
      </c>
      <c r="CFJ610" s="223" t="s">
        <v>154</v>
      </c>
      <c r="CFK610" s="223" t="s">
        <v>154</v>
      </c>
      <c r="CFL610" s="223" t="s">
        <v>154</v>
      </c>
      <c r="CFM610" s="223" t="s">
        <v>154</v>
      </c>
      <c r="CFN610" s="223" t="s">
        <v>154</v>
      </c>
      <c r="CFO610" s="223" t="s">
        <v>154</v>
      </c>
      <c r="CFP610" s="223" t="s">
        <v>154</v>
      </c>
      <c r="CFQ610" s="223" t="s">
        <v>154</v>
      </c>
      <c r="CFR610" s="223" t="s">
        <v>154</v>
      </c>
      <c r="CFS610" s="223" t="s">
        <v>154</v>
      </c>
      <c r="CFT610" s="223" t="s">
        <v>154</v>
      </c>
      <c r="CFU610" s="223" t="s">
        <v>154</v>
      </c>
      <c r="CFV610" s="223" t="s">
        <v>154</v>
      </c>
      <c r="CFW610" s="223" t="s">
        <v>154</v>
      </c>
      <c r="CFX610" s="223" t="s">
        <v>154</v>
      </c>
      <c r="CFY610" s="223" t="s">
        <v>154</v>
      </c>
      <c r="CFZ610" s="223" t="s">
        <v>154</v>
      </c>
      <c r="CGA610" s="223" t="s">
        <v>154</v>
      </c>
      <c r="CGB610" s="223" t="s">
        <v>154</v>
      </c>
      <c r="CGC610" s="223" t="s">
        <v>154</v>
      </c>
      <c r="CGD610" s="223" t="s">
        <v>154</v>
      </c>
      <c r="CGE610" s="223" t="s">
        <v>154</v>
      </c>
      <c r="CGF610" s="223" t="s">
        <v>154</v>
      </c>
      <c r="CGG610" s="223" t="s">
        <v>154</v>
      </c>
      <c r="CGH610" s="223" t="s">
        <v>154</v>
      </c>
      <c r="CGI610" s="223" t="s">
        <v>154</v>
      </c>
      <c r="CGJ610" s="223" t="s">
        <v>154</v>
      </c>
      <c r="CGK610" s="223" t="s">
        <v>154</v>
      </c>
      <c r="CGL610" s="223" t="s">
        <v>154</v>
      </c>
      <c r="CGM610" s="223" t="s">
        <v>154</v>
      </c>
      <c r="CGN610" s="223" t="s">
        <v>154</v>
      </c>
      <c r="CGO610" s="223" t="s">
        <v>154</v>
      </c>
      <c r="CGP610" s="223" t="s">
        <v>154</v>
      </c>
      <c r="CGQ610" s="223" t="s">
        <v>154</v>
      </c>
      <c r="CGR610" s="223" t="s">
        <v>154</v>
      </c>
      <c r="CGS610" s="223" t="s">
        <v>154</v>
      </c>
      <c r="CGT610" s="223" t="s">
        <v>154</v>
      </c>
      <c r="CGU610" s="223" t="s">
        <v>154</v>
      </c>
      <c r="CGV610" s="223" t="s">
        <v>154</v>
      </c>
      <c r="CGW610" s="223" t="s">
        <v>154</v>
      </c>
      <c r="CGX610" s="223" t="s">
        <v>154</v>
      </c>
      <c r="CGY610" s="223" t="s">
        <v>154</v>
      </c>
      <c r="CGZ610" s="223" t="s">
        <v>154</v>
      </c>
      <c r="CHA610" s="223" t="s">
        <v>154</v>
      </c>
      <c r="CHB610" s="223" t="s">
        <v>154</v>
      </c>
      <c r="CHC610" s="223" t="s">
        <v>154</v>
      </c>
      <c r="CHD610" s="223" t="s">
        <v>154</v>
      </c>
      <c r="CHE610" s="223" t="s">
        <v>154</v>
      </c>
      <c r="CHF610" s="223" t="s">
        <v>154</v>
      </c>
      <c r="CHG610" s="223" t="s">
        <v>154</v>
      </c>
      <c r="CHH610" s="223" t="s">
        <v>154</v>
      </c>
      <c r="CHI610" s="223" t="s">
        <v>154</v>
      </c>
      <c r="CHJ610" s="223" t="s">
        <v>154</v>
      </c>
      <c r="CHK610" s="223" t="s">
        <v>154</v>
      </c>
      <c r="CHL610" s="223" t="s">
        <v>154</v>
      </c>
      <c r="CHM610" s="223" t="s">
        <v>154</v>
      </c>
      <c r="CHN610" s="223" t="s">
        <v>154</v>
      </c>
      <c r="CHO610" s="223" t="s">
        <v>154</v>
      </c>
      <c r="CHP610" s="223" t="s">
        <v>154</v>
      </c>
      <c r="CHQ610" s="223" t="s">
        <v>154</v>
      </c>
      <c r="CHR610" s="223" t="s">
        <v>154</v>
      </c>
      <c r="CHS610" s="223" t="s">
        <v>154</v>
      </c>
      <c r="CHT610" s="223" t="s">
        <v>154</v>
      </c>
      <c r="CHU610" s="223" t="s">
        <v>154</v>
      </c>
      <c r="CHV610" s="223" t="s">
        <v>154</v>
      </c>
      <c r="CHW610" s="223" t="s">
        <v>154</v>
      </c>
      <c r="CHX610" s="223" t="s">
        <v>154</v>
      </c>
      <c r="CHY610" s="223" t="s">
        <v>154</v>
      </c>
      <c r="CHZ610" s="223" t="s">
        <v>154</v>
      </c>
      <c r="CIA610" s="223" t="s">
        <v>154</v>
      </c>
      <c r="CIB610" s="223" t="s">
        <v>154</v>
      </c>
      <c r="CIC610" s="223" t="s">
        <v>154</v>
      </c>
      <c r="CID610" s="223" t="s">
        <v>154</v>
      </c>
      <c r="CIE610" s="223" t="s">
        <v>154</v>
      </c>
      <c r="CIF610" s="223" t="s">
        <v>154</v>
      </c>
      <c r="CIG610" s="223" t="s">
        <v>154</v>
      </c>
      <c r="CIH610" s="223" t="s">
        <v>154</v>
      </c>
      <c r="CII610" s="223" t="s">
        <v>154</v>
      </c>
      <c r="CIJ610" s="223" t="s">
        <v>154</v>
      </c>
      <c r="CIK610" s="223" t="s">
        <v>154</v>
      </c>
      <c r="CIL610" s="223" t="s">
        <v>154</v>
      </c>
      <c r="CIM610" s="223" t="s">
        <v>154</v>
      </c>
      <c r="CIN610" s="223" t="s">
        <v>154</v>
      </c>
      <c r="CIO610" s="223" t="s">
        <v>154</v>
      </c>
      <c r="CIP610" s="223" t="s">
        <v>154</v>
      </c>
      <c r="CIQ610" s="223" t="s">
        <v>154</v>
      </c>
      <c r="CIR610" s="223" t="s">
        <v>154</v>
      </c>
      <c r="CIS610" s="223" t="s">
        <v>154</v>
      </c>
      <c r="CIT610" s="223" t="s">
        <v>154</v>
      </c>
      <c r="CIU610" s="223" t="s">
        <v>154</v>
      </c>
      <c r="CIV610" s="223" t="s">
        <v>154</v>
      </c>
      <c r="CIW610" s="223" t="s">
        <v>154</v>
      </c>
      <c r="CIX610" s="223" t="s">
        <v>154</v>
      </c>
      <c r="CIY610" s="223" t="s">
        <v>154</v>
      </c>
      <c r="CIZ610" s="223" t="s">
        <v>154</v>
      </c>
      <c r="CJA610" s="223" t="s">
        <v>154</v>
      </c>
      <c r="CJB610" s="223" t="s">
        <v>154</v>
      </c>
      <c r="CJC610" s="223" t="s">
        <v>154</v>
      </c>
      <c r="CJD610" s="223" t="s">
        <v>154</v>
      </c>
      <c r="CJE610" s="223" t="s">
        <v>154</v>
      </c>
      <c r="CJF610" s="223" t="s">
        <v>154</v>
      </c>
      <c r="CJG610" s="223" t="s">
        <v>154</v>
      </c>
      <c r="CJH610" s="223" t="s">
        <v>154</v>
      </c>
      <c r="CJI610" s="223" t="s">
        <v>154</v>
      </c>
      <c r="CJJ610" s="223" t="s">
        <v>154</v>
      </c>
      <c r="CJK610" s="223" t="s">
        <v>154</v>
      </c>
      <c r="CJL610" s="223" t="s">
        <v>154</v>
      </c>
      <c r="CJM610" s="223" t="s">
        <v>154</v>
      </c>
      <c r="CJN610" s="223" t="s">
        <v>154</v>
      </c>
      <c r="CJO610" s="223" t="s">
        <v>154</v>
      </c>
      <c r="CJP610" s="223" t="s">
        <v>154</v>
      </c>
      <c r="CJQ610" s="223" t="s">
        <v>154</v>
      </c>
      <c r="CJR610" s="223" t="s">
        <v>154</v>
      </c>
      <c r="CJS610" s="223" t="s">
        <v>154</v>
      </c>
      <c r="CJT610" s="223" t="s">
        <v>154</v>
      </c>
      <c r="CJU610" s="223" t="s">
        <v>154</v>
      </c>
      <c r="CJV610" s="223" t="s">
        <v>154</v>
      </c>
      <c r="CJW610" s="223" t="s">
        <v>154</v>
      </c>
      <c r="CJX610" s="223" t="s">
        <v>154</v>
      </c>
      <c r="CJY610" s="223" t="s">
        <v>154</v>
      </c>
      <c r="CJZ610" s="223" t="s">
        <v>154</v>
      </c>
      <c r="CKA610" s="223" t="s">
        <v>154</v>
      </c>
      <c r="CKB610" s="223" t="s">
        <v>154</v>
      </c>
      <c r="CKC610" s="223" t="s">
        <v>154</v>
      </c>
      <c r="CKD610" s="223" t="s">
        <v>154</v>
      </c>
      <c r="CKE610" s="223" t="s">
        <v>154</v>
      </c>
      <c r="CKF610" s="223" t="s">
        <v>154</v>
      </c>
      <c r="CKG610" s="223" t="s">
        <v>154</v>
      </c>
      <c r="CKH610" s="223" t="s">
        <v>154</v>
      </c>
      <c r="CKI610" s="223" t="s">
        <v>154</v>
      </c>
      <c r="CKJ610" s="223" t="s">
        <v>154</v>
      </c>
      <c r="CKK610" s="223" t="s">
        <v>154</v>
      </c>
      <c r="CKL610" s="223" t="s">
        <v>154</v>
      </c>
      <c r="CKM610" s="223" t="s">
        <v>154</v>
      </c>
      <c r="CKN610" s="223" t="s">
        <v>154</v>
      </c>
      <c r="CKO610" s="223" t="s">
        <v>154</v>
      </c>
      <c r="CKP610" s="223" t="s">
        <v>154</v>
      </c>
      <c r="CKQ610" s="223" t="s">
        <v>154</v>
      </c>
      <c r="CKR610" s="223" t="s">
        <v>154</v>
      </c>
      <c r="CKS610" s="223" t="s">
        <v>154</v>
      </c>
      <c r="CKT610" s="223" t="s">
        <v>154</v>
      </c>
      <c r="CKU610" s="223" t="s">
        <v>154</v>
      </c>
      <c r="CKV610" s="223" t="s">
        <v>154</v>
      </c>
      <c r="CKW610" s="223" t="s">
        <v>154</v>
      </c>
      <c r="CKX610" s="223" t="s">
        <v>154</v>
      </c>
      <c r="CKY610" s="223" t="s">
        <v>154</v>
      </c>
      <c r="CKZ610" s="223" t="s">
        <v>154</v>
      </c>
      <c r="CLA610" s="223" t="s">
        <v>154</v>
      </c>
      <c r="CLB610" s="223" t="s">
        <v>154</v>
      </c>
      <c r="CLC610" s="223" t="s">
        <v>154</v>
      </c>
      <c r="CLD610" s="223" t="s">
        <v>154</v>
      </c>
      <c r="CLE610" s="223" t="s">
        <v>154</v>
      </c>
      <c r="CLF610" s="223" t="s">
        <v>154</v>
      </c>
      <c r="CLG610" s="223" t="s">
        <v>154</v>
      </c>
      <c r="CLH610" s="223" t="s">
        <v>154</v>
      </c>
      <c r="CLI610" s="223" t="s">
        <v>154</v>
      </c>
      <c r="CLJ610" s="223" t="s">
        <v>154</v>
      </c>
      <c r="CLK610" s="223" t="s">
        <v>154</v>
      </c>
      <c r="CLL610" s="223" t="s">
        <v>154</v>
      </c>
      <c r="CLM610" s="223" t="s">
        <v>154</v>
      </c>
      <c r="CLN610" s="223" t="s">
        <v>154</v>
      </c>
      <c r="CLO610" s="223" t="s">
        <v>154</v>
      </c>
      <c r="CLP610" s="223" t="s">
        <v>154</v>
      </c>
      <c r="CLQ610" s="223" t="s">
        <v>154</v>
      </c>
      <c r="CLR610" s="223" t="s">
        <v>154</v>
      </c>
      <c r="CLS610" s="223" t="s">
        <v>154</v>
      </c>
      <c r="CLT610" s="223" t="s">
        <v>154</v>
      </c>
      <c r="CLU610" s="223" t="s">
        <v>154</v>
      </c>
      <c r="CLV610" s="223" t="s">
        <v>154</v>
      </c>
      <c r="CLW610" s="223" t="s">
        <v>154</v>
      </c>
      <c r="CLX610" s="223" t="s">
        <v>154</v>
      </c>
      <c r="CLY610" s="223" t="s">
        <v>154</v>
      </c>
      <c r="CLZ610" s="223" t="s">
        <v>154</v>
      </c>
      <c r="CMA610" s="223" t="s">
        <v>154</v>
      </c>
      <c r="CMB610" s="223" t="s">
        <v>154</v>
      </c>
      <c r="CMC610" s="223" t="s">
        <v>154</v>
      </c>
      <c r="CMD610" s="223" t="s">
        <v>154</v>
      </c>
      <c r="CME610" s="223" t="s">
        <v>154</v>
      </c>
      <c r="CMF610" s="223" t="s">
        <v>154</v>
      </c>
      <c r="CMG610" s="223" t="s">
        <v>154</v>
      </c>
      <c r="CMH610" s="223" t="s">
        <v>154</v>
      </c>
      <c r="CMI610" s="223" t="s">
        <v>154</v>
      </c>
      <c r="CMJ610" s="223" t="s">
        <v>154</v>
      </c>
      <c r="CMK610" s="223" t="s">
        <v>154</v>
      </c>
      <c r="CML610" s="223" t="s">
        <v>154</v>
      </c>
      <c r="CMM610" s="223" t="s">
        <v>154</v>
      </c>
      <c r="CMN610" s="223" t="s">
        <v>154</v>
      </c>
      <c r="CMO610" s="223" t="s">
        <v>154</v>
      </c>
      <c r="CMP610" s="223" t="s">
        <v>154</v>
      </c>
      <c r="CMQ610" s="223" t="s">
        <v>154</v>
      </c>
      <c r="CMR610" s="223" t="s">
        <v>154</v>
      </c>
      <c r="CMS610" s="223" t="s">
        <v>154</v>
      </c>
      <c r="CMT610" s="223" t="s">
        <v>154</v>
      </c>
      <c r="CMU610" s="223" t="s">
        <v>154</v>
      </c>
      <c r="CMV610" s="223" t="s">
        <v>154</v>
      </c>
      <c r="CMW610" s="223" t="s">
        <v>154</v>
      </c>
      <c r="CMX610" s="223" t="s">
        <v>154</v>
      </c>
      <c r="CMY610" s="223" t="s">
        <v>154</v>
      </c>
      <c r="CMZ610" s="223" t="s">
        <v>154</v>
      </c>
      <c r="CNA610" s="223" t="s">
        <v>154</v>
      </c>
      <c r="CNB610" s="223" t="s">
        <v>154</v>
      </c>
      <c r="CNC610" s="223" t="s">
        <v>154</v>
      </c>
      <c r="CND610" s="223" t="s">
        <v>154</v>
      </c>
      <c r="CNE610" s="223" t="s">
        <v>154</v>
      </c>
      <c r="CNF610" s="223" t="s">
        <v>154</v>
      </c>
      <c r="CNG610" s="223" t="s">
        <v>154</v>
      </c>
      <c r="CNH610" s="223" t="s">
        <v>154</v>
      </c>
      <c r="CNI610" s="223" t="s">
        <v>154</v>
      </c>
      <c r="CNJ610" s="223" t="s">
        <v>154</v>
      </c>
      <c r="CNK610" s="223" t="s">
        <v>154</v>
      </c>
      <c r="CNL610" s="223" t="s">
        <v>154</v>
      </c>
      <c r="CNM610" s="223" t="s">
        <v>154</v>
      </c>
      <c r="CNN610" s="223" t="s">
        <v>154</v>
      </c>
      <c r="CNO610" s="223" t="s">
        <v>154</v>
      </c>
      <c r="CNP610" s="223" t="s">
        <v>154</v>
      </c>
      <c r="CNQ610" s="223" t="s">
        <v>154</v>
      </c>
      <c r="CNR610" s="223" t="s">
        <v>154</v>
      </c>
      <c r="CNS610" s="223" t="s">
        <v>154</v>
      </c>
      <c r="CNT610" s="223" t="s">
        <v>154</v>
      </c>
      <c r="CNU610" s="223" t="s">
        <v>154</v>
      </c>
      <c r="CNV610" s="223" t="s">
        <v>154</v>
      </c>
      <c r="CNW610" s="223" t="s">
        <v>154</v>
      </c>
      <c r="CNX610" s="223" t="s">
        <v>154</v>
      </c>
      <c r="CNY610" s="223" t="s">
        <v>154</v>
      </c>
      <c r="CNZ610" s="223" t="s">
        <v>154</v>
      </c>
      <c r="COA610" s="223" t="s">
        <v>154</v>
      </c>
      <c r="COB610" s="223" t="s">
        <v>154</v>
      </c>
      <c r="COC610" s="223" t="s">
        <v>154</v>
      </c>
      <c r="COD610" s="223" t="s">
        <v>154</v>
      </c>
      <c r="COE610" s="223" t="s">
        <v>154</v>
      </c>
      <c r="COF610" s="223" t="s">
        <v>154</v>
      </c>
      <c r="COG610" s="223" t="s">
        <v>154</v>
      </c>
      <c r="COH610" s="223" t="s">
        <v>154</v>
      </c>
      <c r="COI610" s="223" t="s">
        <v>154</v>
      </c>
      <c r="COJ610" s="223" t="s">
        <v>154</v>
      </c>
      <c r="COK610" s="223" t="s">
        <v>154</v>
      </c>
      <c r="COL610" s="223" t="s">
        <v>154</v>
      </c>
      <c r="COM610" s="223" t="s">
        <v>154</v>
      </c>
      <c r="CON610" s="223" t="s">
        <v>154</v>
      </c>
      <c r="COO610" s="223" t="s">
        <v>154</v>
      </c>
      <c r="COP610" s="223" t="s">
        <v>154</v>
      </c>
      <c r="COQ610" s="223" t="s">
        <v>154</v>
      </c>
      <c r="COR610" s="223" t="s">
        <v>154</v>
      </c>
      <c r="COS610" s="223" t="s">
        <v>154</v>
      </c>
      <c r="COT610" s="223" t="s">
        <v>154</v>
      </c>
      <c r="COU610" s="223" t="s">
        <v>154</v>
      </c>
      <c r="COV610" s="223" t="s">
        <v>154</v>
      </c>
      <c r="COW610" s="223" t="s">
        <v>154</v>
      </c>
      <c r="COX610" s="223" t="s">
        <v>154</v>
      </c>
      <c r="COY610" s="223" t="s">
        <v>154</v>
      </c>
      <c r="COZ610" s="223" t="s">
        <v>154</v>
      </c>
      <c r="CPA610" s="223" t="s">
        <v>154</v>
      </c>
      <c r="CPB610" s="223" t="s">
        <v>154</v>
      </c>
      <c r="CPC610" s="223" t="s">
        <v>154</v>
      </c>
      <c r="CPD610" s="223" t="s">
        <v>154</v>
      </c>
      <c r="CPE610" s="223" t="s">
        <v>154</v>
      </c>
      <c r="CPF610" s="223" t="s">
        <v>154</v>
      </c>
      <c r="CPG610" s="223" t="s">
        <v>154</v>
      </c>
      <c r="CPH610" s="223" t="s">
        <v>154</v>
      </c>
      <c r="CPI610" s="223" t="s">
        <v>154</v>
      </c>
      <c r="CPJ610" s="223" t="s">
        <v>154</v>
      </c>
      <c r="CPK610" s="223" t="s">
        <v>154</v>
      </c>
      <c r="CPL610" s="223" t="s">
        <v>154</v>
      </c>
      <c r="CPM610" s="223" t="s">
        <v>154</v>
      </c>
      <c r="CPN610" s="223" t="s">
        <v>154</v>
      </c>
      <c r="CPO610" s="223" t="s">
        <v>154</v>
      </c>
      <c r="CPP610" s="223" t="s">
        <v>154</v>
      </c>
      <c r="CPQ610" s="223" t="s">
        <v>154</v>
      </c>
      <c r="CPR610" s="223" t="s">
        <v>154</v>
      </c>
      <c r="CPS610" s="223" t="s">
        <v>154</v>
      </c>
      <c r="CPT610" s="223" t="s">
        <v>154</v>
      </c>
      <c r="CPU610" s="223" t="s">
        <v>154</v>
      </c>
      <c r="CPV610" s="223" t="s">
        <v>154</v>
      </c>
      <c r="CPW610" s="223" t="s">
        <v>154</v>
      </c>
      <c r="CPX610" s="223" t="s">
        <v>154</v>
      </c>
      <c r="CPY610" s="223" t="s">
        <v>154</v>
      </c>
      <c r="CPZ610" s="223" t="s">
        <v>154</v>
      </c>
      <c r="CQA610" s="223" t="s">
        <v>154</v>
      </c>
      <c r="CQB610" s="223" t="s">
        <v>154</v>
      </c>
      <c r="CQC610" s="223" t="s">
        <v>154</v>
      </c>
      <c r="CQD610" s="223" t="s">
        <v>154</v>
      </c>
      <c r="CQE610" s="223" t="s">
        <v>154</v>
      </c>
      <c r="CQF610" s="223" t="s">
        <v>154</v>
      </c>
      <c r="CQG610" s="223" t="s">
        <v>154</v>
      </c>
      <c r="CQH610" s="223" t="s">
        <v>154</v>
      </c>
      <c r="CQI610" s="223" t="s">
        <v>154</v>
      </c>
      <c r="CQJ610" s="223" t="s">
        <v>154</v>
      </c>
      <c r="CQK610" s="223" t="s">
        <v>154</v>
      </c>
      <c r="CQL610" s="223" t="s">
        <v>154</v>
      </c>
      <c r="CQM610" s="223" t="s">
        <v>154</v>
      </c>
      <c r="CQN610" s="223" t="s">
        <v>154</v>
      </c>
      <c r="CQO610" s="223" t="s">
        <v>154</v>
      </c>
      <c r="CQP610" s="223" t="s">
        <v>154</v>
      </c>
      <c r="CQQ610" s="223" t="s">
        <v>154</v>
      </c>
      <c r="CQR610" s="223" t="s">
        <v>154</v>
      </c>
      <c r="CQS610" s="223" t="s">
        <v>154</v>
      </c>
      <c r="CQT610" s="223" t="s">
        <v>154</v>
      </c>
      <c r="CQU610" s="223" t="s">
        <v>154</v>
      </c>
      <c r="CQV610" s="223" t="s">
        <v>154</v>
      </c>
      <c r="CQW610" s="223" t="s">
        <v>154</v>
      </c>
      <c r="CQX610" s="223" t="s">
        <v>154</v>
      </c>
      <c r="CQY610" s="223" t="s">
        <v>154</v>
      </c>
      <c r="CQZ610" s="223" t="s">
        <v>154</v>
      </c>
      <c r="CRA610" s="223" t="s">
        <v>154</v>
      </c>
      <c r="CRB610" s="223" t="s">
        <v>154</v>
      </c>
      <c r="CRC610" s="223" t="s">
        <v>154</v>
      </c>
      <c r="CRD610" s="223" t="s">
        <v>154</v>
      </c>
      <c r="CRE610" s="223" t="s">
        <v>154</v>
      </c>
      <c r="CRF610" s="223" t="s">
        <v>154</v>
      </c>
      <c r="CRG610" s="223" t="s">
        <v>154</v>
      </c>
      <c r="CRH610" s="223" t="s">
        <v>154</v>
      </c>
      <c r="CRI610" s="223" t="s">
        <v>154</v>
      </c>
      <c r="CRJ610" s="223" t="s">
        <v>154</v>
      </c>
      <c r="CRK610" s="223" t="s">
        <v>154</v>
      </c>
      <c r="CRL610" s="223" t="s">
        <v>154</v>
      </c>
      <c r="CRM610" s="223" t="s">
        <v>154</v>
      </c>
      <c r="CRN610" s="223" t="s">
        <v>154</v>
      </c>
      <c r="CRO610" s="223" t="s">
        <v>154</v>
      </c>
      <c r="CRP610" s="223" t="s">
        <v>154</v>
      </c>
      <c r="CRQ610" s="223" t="s">
        <v>154</v>
      </c>
      <c r="CRR610" s="223" t="s">
        <v>154</v>
      </c>
      <c r="CRS610" s="223" t="s">
        <v>154</v>
      </c>
      <c r="CRT610" s="223" t="s">
        <v>154</v>
      </c>
      <c r="CRU610" s="223" t="s">
        <v>154</v>
      </c>
      <c r="CRV610" s="223" t="s">
        <v>154</v>
      </c>
      <c r="CRW610" s="223" t="s">
        <v>154</v>
      </c>
      <c r="CRX610" s="223" t="s">
        <v>154</v>
      </c>
      <c r="CRY610" s="223" t="s">
        <v>154</v>
      </c>
      <c r="CRZ610" s="223" t="s">
        <v>154</v>
      </c>
      <c r="CSA610" s="223" t="s">
        <v>154</v>
      </c>
      <c r="CSB610" s="223" t="s">
        <v>154</v>
      </c>
      <c r="CSC610" s="223" t="s">
        <v>154</v>
      </c>
      <c r="CSD610" s="223" t="s">
        <v>154</v>
      </c>
      <c r="CSE610" s="223" t="s">
        <v>154</v>
      </c>
      <c r="CSF610" s="223" t="s">
        <v>154</v>
      </c>
      <c r="CSG610" s="223" t="s">
        <v>154</v>
      </c>
      <c r="CSH610" s="223" t="s">
        <v>154</v>
      </c>
      <c r="CSI610" s="223" t="s">
        <v>154</v>
      </c>
      <c r="CSJ610" s="223" t="s">
        <v>154</v>
      </c>
      <c r="CSK610" s="223" t="s">
        <v>154</v>
      </c>
      <c r="CSL610" s="223" t="s">
        <v>154</v>
      </c>
      <c r="CSM610" s="223" t="s">
        <v>154</v>
      </c>
      <c r="CSN610" s="223" t="s">
        <v>154</v>
      </c>
      <c r="CSO610" s="223" t="s">
        <v>154</v>
      </c>
      <c r="CSP610" s="223" t="s">
        <v>154</v>
      </c>
      <c r="CSQ610" s="223" t="s">
        <v>154</v>
      </c>
      <c r="CSR610" s="223" t="s">
        <v>154</v>
      </c>
      <c r="CSS610" s="223" t="s">
        <v>154</v>
      </c>
      <c r="CST610" s="223" t="s">
        <v>154</v>
      </c>
      <c r="CSU610" s="223" t="s">
        <v>154</v>
      </c>
      <c r="CSV610" s="223" t="s">
        <v>154</v>
      </c>
      <c r="CSW610" s="223" t="s">
        <v>154</v>
      </c>
      <c r="CSX610" s="223" t="s">
        <v>154</v>
      </c>
      <c r="CSY610" s="223" t="s">
        <v>154</v>
      </c>
      <c r="CSZ610" s="223" t="s">
        <v>154</v>
      </c>
      <c r="CTA610" s="223" t="s">
        <v>154</v>
      </c>
      <c r="CTB610" s="223" t="s">
        <v>154</v>
      </c>
      <c r="CTC610" s="223" t="s">
        <v>154</v>
      </c>
      <c r="CTD610" s="223" t="s">
        <v>154</v>
      </c>
      <c r="CTE610" s="223" t="s">
        <v>154</v>
      </c>
      <c r="CTF610" s="223" t="s">
        <v>154</v>
      </c>
      <c r="CTG610" s="223" t="s">
        <v>154</v>
      </c>
      <c r="CTH610" s="223" t="s">
        <v>154</v>
      </c>
      <c r="CTI610" s="223" t="s">
        <v>154</v>
      </c>
      <c r="CTJ610" s="223" t="s">
        <v>154</v>
      </c>
      <c r="CTK610" s="223" t="s">
        <v>154</v>
      </c>
      <c r="CTL610" s="223" t="s">
        <v>154</v>
      </c>
      <c r="CTM610" s="223" t="s">
        <v>154</v>
      </c>
      <c r="CTN610" s="223" t="s">
        <v>154</v>
      </c>
      <c r="CTO610" s="223" t="s">
        <v>154</v>
      </c>
      <c r="CTP610" s="223" t="s">
        <v>154</v>
      </c>
      <c r="CTQ610" s="223" t="s">
        <v>154</v>
      </c>
      <c r="CTR610" s="223" t="s">
        <v>154</v>
      </c>
      <c r="CTS610" s="223" t="s">
        <v>154</v>
      </c>
      <c r="CTT610" s="223" t="s">
        <v>154</v>
      </c>
      <c r="CTU610" s="223" t="s">
        <v>154</v>
      </c>
      <c r="CTV610" s="223" t="s">
        <v>154</v>
      </c>
      <c r="CTW610" s="223" t="s">
        <v>154</v>
      </c>
      <c r="CTX610" s="223" t="s">
        <v>154</v>
      </c>
      <c r="CTY610" s="223" t="s">
        <v>154</v>
      </c>
      <c r="CTZ610" s="223" t="s">
        <v>154</v>
      </c>
      <c r="CUA610" s="223" t="s">
        <v>154</v>
      </c>
      <c r="CUB610" s="223" t="s">
        <v>154</v>
      </c>
      <c r="CUC610" s="223" t="s">
        <v>154</v>
      </c>
      <c r="CUD610" s="223" t="s">
        <v>154</v>
      </c>
      <c r="CUE610" s="223" t="s">
        <v>154</v>
      </c>
      <c r="CUF610" s="223" t="s">
        <v>154</v>
      </c>
      <c r="CUG610" s="223" t="s">
        <v>154</v>
      </c>
      <c r="CUH610" s="223" t="s">
        <v>154</v>
      </c>
      <c r="CUI610" s="223" t="s">
        <v>154</v>
      </c>
      <c r="CUJ610" s="223" t="s">
        <v>154</v>
      </c>
      <c r="CUK610" s="223" t="s">
        <v>154</v>
      </c>
      <c r="CUL610" s="223" t="s">
        <v>154</v>
      </c>
      <c r="CUM610" s="223" t="s">
        <v>154</v>
      </c>
      <c r="CUN610" s="223" t="s">
        <v>154</v>
      </c>
      <c r="CUO610" s="223" t="s">
        <v>154</v>
      </c>
      <c r="CUP610" s="223" t="s">
        <v>154</v>
      </c>
      <c r="CUQ610" s="223" t="s">
        <v>154</v>
      </c>
      <c r="CUR610" s="223" t="s">
        <v>154</v>
      </c>
      <c r="CUS610" s="223" t="s">
        <v>154</v>
      </c>
      <c r="CUT610" s="223" t="s">
        <v>154</v>
      </c>
      <c r="CUU610" s="223" t="s">
        <v>154</v>
      </c>
      <c r="CUV610" s="223" t="s">
        <v>154</v>
      </c>
      <c r="CUW610" s="223" t="s">
        <v>154</v>
      </c>
      <c r="CUX610" s="223" t="s">
        <v>154</v>
      </c>
      <c r="CUY610" s="223" t="s">
        <v>154</v>
      </c>
      <c r="CUZ610" s="223" t="s">
        <v>154</v>
      </c>
      <c r="CVA610" s="223" t="s">
        <v>154</v>
      </c>
      <c r="CVB610" s="223" t="s">
        <v>154</v>
      </c>
      <c r="CVC610" s="223" t="s">
        <v>154</v>
      </c>
      <c r="CVD610" s="223" t="s">
        <v>154</v>
      </c>
      <c r="CVE610" s="223" t="s">
        <v>154</v>
      </c>
      <c r="CVF610" s="223" t="s">
        <v>154</v>
      </c>
      <c r="CVG610" s="223" t="s">
        <v>154</v>
      </c>
      <c r="CVH610" s="223" t="s">
        <v>154</v>
      </c>
      <c r="CVI610" s="223" t="s">
        <v>154</v>
      </c>
      <c r="CVJ610" s="223" t="s">
        <v>154</v>
      </c>
      <c r="CVK610" s="223" t="s">
        <v>154</v>
      </c>
      <c r="CVL610" s="223" t="s">
        <v>154</v>
      </c>
      <c r="CVM610" s="223" t="s">
        <v>154</v>
      </c>
      <c r="CVN610" s="223" t="s">
        <v>154</v>
      </c>
      <c r="CVO610" s="223" t="s">
        <v>154</v>
      </c>
      <c r="CVP610" s="223" t="s">
        <v>154</v>
      </c>
      <c r="CVQ610" s="223" t="s">
        <v>154</v>
      </c>
      <c r="CVR610" s="223" t="s">
        <v>154</v>
      </c>
      <c r="CVS610" s="223" t="s">
        <v>154</v>
      </c>
      <c r="CVT610" s="223" t="s">
        <v>154</v>
      </c>
      <c r="CVU610" s="223" t="s">
        <v>154</v>
      </c>
      <c r="CVV610" s="223" t="s">
        <v>154</v>
      </c>
      <c r="CVW610" s="223" t="s">
        <v>154</v>
      </c>
      <c r="CVX610" s="223" t="s">
        <v>154</v>
      </c>
      <c r="CVY610" s="223" t="s">
        <v>154</v>
      </c>
      <c r="CVZ610" s="223" t="s">
        <v>154</v>
      </c>
      <c r="CWA610" s="223" t="s">
        <v>154</v>
      </c>
      <c r="CWB610" s="223" t="s">
        <v>154</v>
      </c>
      <c r="CWC610" s="223" t="s">
        <v>154</v>
      </c>
      <c r="CWD610" s="223" t="s">
        <v>154</v>
      </c>
      <c r="CWE610" s="223" t="s">
        <v>154</v>
      </c>
      <c r="CWF610" s="223" t="s">
        <v>154</v>
      </c>
      <c r="CWG610" s="223" t="s">
        <v>154</v>
      </c>
      <c r="CWH610" s="223" t="s">
        <v>154</v>
      </c>
      <c r="CWI610" s="223" t="s">
        <v>154</v>
      </c>
      <c r="CWJ610" s="223" t="s">
        <v>154</v>
      </c>
      <c r="CWK610" s="223" t="s">
        <v>154</v>
      </c>
      <c r="CWL610" s="223" t="s">
        <v>154</v>
      </c>
      <c r="CWM610" s="223" t="s">
        <v>154</v>
      </c>
      <c r="CWN610" s="223" t="s">
        <v>154</v>
      </c>
      <c r="CWO610" s="223" t="s">
        <v>154</v>
      </c>
      <c r="CWP610" s="223" t="s">
        <v>154</v>
      </c>
      <c r="CWQ610" s="223" t="s">
        <v>154</v>
      </c>
      <c r="CWR610" s="223" t="s">
        <v>154</v>
      </c>
      <c r="CWS610" s="223" t="s">
        <v>154</v>
      </c>
      <c r="CWT610" s="223" t="s">
        <v>154</v>
      </c>
      <c r="CWU610" s="223" t="s">
        <v>154</v>
      </c>
      <c r="CWV610" s="223" t="s">
        <v>154</v>
      </c>
      <c r="CWW610" s="223" t="s">
        <v>154</v>
      </c>
      <c r="CWX610" s="223" t="s">
        <v>154</v>
      </c>
      <c r="CWY610" s="223" t="s">
        <v>154</v>
      </c>
      <c r="CWZ610" s="223" t="s">
        <v>154</v>
      </c>
      <c r="CXA610" s="223" t="s">
        <v>154</v>
      </c>
      <c r="CXB610" s="223" t="s">
        <v>154</v>
      </c>
      <c r="CXC610" s="223" t="s">
        <v>154</v>
      </c>
      <c r="CXD610" s="223" t="s">
        <v>154</v>
      </c>
      <c r="CXE610" s="223" t="s">
        <v>154</v>
      </c>
      <c r="CXF610" s="223" t="s">
        <v>154</v>
      </c>
      <c r="CXG610" s="223" t="s">
        <v>154</v>
      </c>
      <c r="CXH610" s="223" t="s">
        <v>154</v>
      </c>
      <c r="CXI610" s="223" t="s">
        <v>154</v>
      </c>
      <c r="CXJ610" s="223" t="s">
        <v>154</v>
      </c>
      <c r="CXK610" s="223" t="s">
        <v>154</v>
      </c>
      <c r="CXL610" s="223" t="s">
        <v>154</v>
      </c>
      <c r="CXM610" s="223" t="s">
        <v>154</v>
      </c>
      <c r="CXN610" s="223" t="s">
        <v>154</v>
      </c>
      <c r="CXO610" s="223" t="s">
        <v>154</v>
      </c>
      <c r="CXP610" s="223" t="s">
        <v>154</v>
      </c>
      <c r="CXQ610" s="223" t="s">
        <v>154</v>
      </c>
      <c r="CXR610" s="223" t="s">
        <v>154</v>
      </c>
      <c r="CXS610" s="223" t="s">
        <v>154</v>
      </c>
      <c r="CXT610" s="223" t="s">
        <v>154</v>
      </c>
      <c r="CXU610" s="223" t="s">
        <v>154</v>
      </c>
      <c r="CXV610" s="223" t="s">
        <v>154</v>
      </c>
      <c r="CXW610" s="223" t="s">
        <v>154</v>
      </c>
      <c r="CXX610" s="223" t="s">
        <v>154</v>
      </c>
      <c r="CXY610" s="223" t="s">
        <v>154</v>
      </c>
      <c r="CXZ610" s="223" t="s">
        <v>154</v>
      </c>
      <c r="CYA610" s="223" t="s">
        <v>154</v>
      </c>
      <c r="CYB610" s="223" t="s">
        <v>154</v>
      </c>
      <c r="CYC610" s="223" t="s">
        <v>154</v>
      </c>
      <c r="CYD610" s="223" t="s">
        <v>154</v>
      </c>
      <c r="CYE610" s="223" t="s">
        <v>154</v>
      </c>
      <c r="CYF610" s="223" t="s">
        <v>154</v>
      </c>
      <c r="CYG610" s="223" t="s">
        <v>154</v>
      </c>
      <c r="CYH610" s="223" t="s">
        <v>154</v>
      </c>
      <c r="CYI610" s="223" t="s">
        <v>154</v>
      </c>
      <c r="CYJ610" s="223" t="s">
        <v>154</v>
      </c>
      <c r="CYK610" s="223" t="s">
        <v>154</v>
      </c>
      <c r="CYL610" s="223" t="s">
        <v>154</v>
      </c>
      <c r="CYM610" s="223" t="s">
        <v>154</v>
      </c>
      <c r="CYN610" s="223" t="s">
        <v>154</v>
      </c>
      <c r="CYO610" s="223" t="s">
        <v>154</v>
      </c>
      <c r="CYP610" s="223" t="s">
        <v>154</v>
      </c>
      <c r="CYQ610" s="223" t="s">
        <v>154</v>
      </c>
      <c r="CYR610" s="223" t="s">
        <v>154</v>
      </c>
      <c r="CYS610" s="223" t="s">
        <v>154</v>
      </c>
      <c r="CYT610" s="223" t="s">
        <v>154</v>
      </c>
      <c r="CYU610" s="223" t="s">
        <v>154</v>
      </c>
      <c r="CYV610" s="223" t="s">
        <v>154</v>
      </c>
      <c r="CYW610" s="223" t="s">
        <v>154</v>
      </c>
      <c r="CYX610" s="223" t="s">
        <v>154</v>
      </c>
      <c r="CYY610" s="223" t="s">
        <v>154</v>
      </c>
      <c r="CYZ610" s="223" t="s">
        <v>154</v>
      </c>
      <c r="CZA610" s="223" t="s">
        <v>154</v>
      </c>
      <c r="CZB610" s="223" t="s">
        <v>154</v>
      </c>
      <c r="CZC610" s="223" t="s">
        <v>154</v>
      </c>
      <c r="CZD610" s="223" t="s">
        <v>154</v>
      </c>
      <c r="CZE610" s="223" t="s">
        <v>154</v>
      </c>
      <c r="CZF610" s="223" t="s">
        <v>154</v>
      </c>
      <c r="CZG610" s="223" t="s">
        <v>154</v>
      </c>
      <c r="CZH610" s="223" t="s">
        <v>154</v>
      </c>
      <c r="CZI610" s="223" t="s">
        <v>154</v>
      </c>
      <c r="CZJ610" s="223" t="s">
        <v>154</v>
      </c>
      <c r="CZK610" s="223" t="s">
        <v>154</v>
      </c>
      <c r="CZL610" s="223" t="s">
        <v>154</v>
      </c>
      <c r="CZM610" s="223" t="s">
        <v>154</v>
      </c>
      <c r="CZN610" s="223" t="s">
        <v>154</v>
      </c>
      <c r="CZO610" s="223" t="s">
        <v>154</v>
      </c>
      <c r="CZP610" s="223" t="s">
        <v>154</v>
      </c>
      <c r="CZQ610" s="223" t="s">
        <v>154</v>
      </c>
      <c r="CZR610" s="223" t="s">
        <v>154</v>
      </c>
      <c r="CZS610" s="223" t="s">
        <v>154</v>
      </c>
      <c r="CZT610" s="223" t="s">
        <v>154</v>
      </c>
      <c r="CZU610" s="223" t="s">
        <v>154</v>
      </c>
      <c r="CZV610" s="223" t="s">
        <v>154</v>
      </c>
      <c r="CZW610" s="223" t="s">
        <v>154</v>
      </c>
      <c r="CZX610" s="223" t="s">
        <v>154</v>
      </c>
      <c r="CZY610" s="223" t="s">
        <v>154</v>
      </c>
      <c r="CZZ610" s="223" t="s">
        <v>154</v>
      </c>
      <c r="DAA610" s="223" t="s">
        <v>154</v>
      </c>
      <c r="DAB610" s="223" t="s">
        <v>154</v>
      </c>
      <c r="DAC610" s="223" t="s">
        <v>154</v>
      </c>
      <c r="DAD610" s="223" t="s">
        <v>154</v>
      </c>
      <c r="DAE610" s="223" t="s">
        <v>154</v>
      </c>
      <c r="DAF610" s="223" t="s">
        <v>154</v>
      </c>
      <c r="DAG610" s="223" t="s">
        <v>154</v>
      </c>
      <c r="DAH610" s="223" t="s">
        <v>154</v>
      </c>
      <c r="DAI610" s="223" t="s">
        <v>154</v>
      </c>
      <c r="DAJ610" s="223" t="s">
        <v>154</v>
      </c>
      <c r="DAK610" s="223" t="s">
        <v>154</v>
      </c>
      <c r="DAL610" s="223" t="s">
        <v>154</v>
      </c>
      <c r="DAM610" s="223" t="s">
        <v>154</v>
      </c>
      <c r="DAN610" s="223" t="s">
        <v>154</v>
      </c>
      <c r="DAO610" s="223" t="s">
        <v>154</v>
      </c>
      <c r="DAP610" s="223" t="s">
        <v>154</v>
      </c>
      <c r="DAQ610" s="223" t="s">
        <v>154</v>
      </c>
      <c r="DAR610" s="223" t="s">
        <v>154</v>
      </c>
      <c r="DAS610" s="223" t="s">
        <v>154</v>
      </c>
      <c r="DAT610" s="223" t="s">
        <v>154</v>
      </c>
      <c r="DAU610" s="223" t="s">
        <v>154</v>
      </c>
      <c r="DAV610" s="223" t="s">
        <v>154</v>
      </c>
      <c r="DAW610" s="223" t="s">
        <v>154</v>
      </c>
      <c r="DAX610" s="223" t="s">
        <v>154</v>
      </c>
      <c r="DAY610" s="223" t="s">
        <v>154</v>
      </c>
      <c r="DAZ610" s="223" t="s">
        <v>154</v>
      </c>
      <c r="DBA610" s="223" t="s">
        <v>154</v>
      </c>
      <c r="DBB610" s="223" t="s">
        <v>154</v>
      </c>
      <c r="DBC610" s="223" t="s">
        <v>154</v>
      </c>
      <c r="DBD610" s="223" t="s">
        <v>154</v>
      </c>
      <c r="DBE610" s="223" t="s">
        <v>154</v>
      </c>
      <c r="DBF610" s="223" t="s">
        <v>154</v>
      </c>
      <c r="DBG610" s="223" t="s">
        <v>154</v>
      </c>
      <c r="DBH610" s="223" t="s">
        <v>154</v>
      </c>
      <c r="DBI610" s="223" t="s">
        <v>154</v>
      </c>
      <c r="DBJ610" s="223" t="s">
        <v>154</v>
      </c>
      <c r="DBK610" s="223" t="s">
        <v>154</v>
      </c>
      <c r="DBL610" s="223" t="s">
        <v>154</v>
      </c>
      <c r="DBM610" s="223" t="s">
        <v>154</v>
      </c>
      <c r="DBN610" s="223" t="s">
        <v>154</v>
      </c>
      <c r="DBO610" s="223" t="s">
        <v>154</v>
      </c>
      <c r="DBP610" s="223" t="s">
        <v>154</v>
      </c>
      <c r="DBQ610" s="223" t="s">
        <v>154</v>
      </c>
      <c r="DBR610" s="223" t="s">
        <v>154</v>
      </c>
      <c r="DBS610" s="223" t="s">
        <v>154</v>
      </c>
      <c r="DBT610" s="223" t="s">
        <v>154</v>
      </c>
      <c r="DBU610" s="223" t="s">
        <v>154</v>
      </c>
      <c r="DBV610" s="223" t="s">
        <v>154</v>
      </c>
      <c r="DBW610" s="223" t="s">
        <v>154</v>
      </c>
      <c r="DBX610" s="223" t="s">
        <v>154</v>
      </c>
      <c r="DBY610" s="223" t="s">
        <v>154</v>
      </c>
      <c r="DBZ610" s="223" t="s">
        <v>154</v>
      </c>
      <c r="DCA610" s="223" t="s">
        <v>154</v>
      </c>
      <c r="DCB610" s="223" t="s">
        <v>154</v>
      </c>
      <c r="DCC610" s="223" t="s">
        <v>154</v>
      </c>
      <c r="DCD610" s="223" t="s">
        <v>154</v>
      </c>
      <c r="DCE610" s="223" t="s">
        <v>154</v>
      </c>
      <c r="DCF610" s="223" t="s">
        <v>154</v>
      </c>
      <c r="DCG610" s="223" t="s">
        <v>154</v>
      </c>
      <c r="DCH610" s="223" t="s">
        <v>154</v>
      </c>
      <c r="DCI610" s="223" t="s">
        <v>154</v>
      </c>
      <c r="DCJ610" s="223" t="s">
        <v>154</v>
      </c>
      <c r="DCK610" s="223" t="s">
        <v>154</v>
      </c>
      <c r="DCL610" s="223" t="s">
        <v>154</v>
      </c>
      <c r="DCM610" s="223" t="s">
        <v>154</v>
      </c>
      <c r="DCN610" s="223" t="s">
        <v>154</v>
      </c>
      <c r="DCO610" s="223" t="s">
        <v>154</v>
      </c>
      <c r="DCP610" s="223" t="s">
        <v>154</v>
      </c>
      <c r="DCQ610" s="223" t="s">
        <v>154</v>
      </c>
      <c r="DCR610" s="223" t="s">
        <v>154</v>
      </c>
      <c r="DCS610" s="223" t="s">
        <v>154</v>
      </c>
      <c r="DCT610" s="223" t="s">
        <v>154</v>
      </c>
      <c r="DCU610" s="223" t="s">
        <v>154</v>
      </c>
      <c r="DCV610" s="223" t="s">
        <v>154</v>
      </c>
      <c r="DCW610" s="223" t="s">
        <v>154</v>
      </c>
      <c r="DCX610" s="223" t="s">
        <v>154</v>
      </c>
      <c r="DCY610" s="223" t="s">
        <v>154</v>
      </c>
      <c r="DCZ610" s="223" t="s">
        <v>154</v>
      </c>
      <c r="DDA610" s="223" t="s">
        <v>154</v>
      </c>
      <c r="DDB610" s="223" t="s">
        <v>154</v>
      </c>
      <c r="DDC610" s="223" t="s">
        <v>154</v>
      </c>
      <c r="DDD610" s="223" t="s">
        <v>154</v>
      </c>
      <c r="DDE610" s="223" t="s">
        <v>154</v>
      </c>
      <c r="DDF610" s="223" t="s">
        <v>154</v>
      </c>
      <c r="DDG610" s="223" t="s">
        <v>154</v>
      </c>
      <c r="DDH610" s="223" t="s">
        <v>154</v>
      </c>
      <c r="DDI610" s="223" t="s">
        <v>154</v>
      </c>
      <c r="DDJ610" s="223" t="s">
        <v>154</v>
      </c>
      <c r="DDK610" s="223" t="s">
        <v>154</v>
      </c>
      <c r="DDL610" s="223" t="s">
        <v>154</v>
      </c>
      <c r="DDM610" s="223" t="s">
        <v>154</v>
      </c>
      <c r="DDN610" s="223" t="s">
        <v>154</v>
      </c>
      <c r="DDO610" s="223" t="s">
        <v>154</v>
      </c>
      <c r="DDP610" s="223" t="s">
        <v>154</v>
      </c>
      <c r="DDQ610" s="223" t="s">
        <v>154</v>
      </c>
      <c r="DDR610" s="223" t="s">
        <v>154</v>
      </c>
      <c r="DDS610" s="223" t="s">
        <v>154</v>
      </c>
      <c r="DDT610" s="223" t="s">
        <v>154</v>
      </c>
      <c r="DDU610" s="223" t="s">
        <v>154</v>
      </c>
      <c r="DDV610" s="223" t="s">
        <v>154</v>
      </c>
      <c r="DDW610" s="223" t="s">
        <v>154</v>
      </c>
      <c r="DDX610" s="223" t="s">
        <v>154</v>
      </c>
      <c r="DDY610" s="223" t="s">
        <v>154</v>
      </c>
      <c r="DDZ610" s="223" t="s">
        <v>154</v>
      </c>
      <c r="DEA610" s="223" t="s">
        <v>154</v>
      </c>
      <c r="DEB610" s="223" t="s">
        <v>154</v>
      </c>
      <c r="DEC610" s="223" t="s">
        <v>154</v>
      </c>
      <c r="DED610" s="223" t="s">
        <v>154</v>
      </c>
      <c r="DEE610" s="223" t="s">
        <v>154</v>
      </c>
      <c r="DEF610" s="223" t="s">
        <v>154</v>
      </c>
      <c r="DEG610" s="223" t="s">
        <v>154</v>
      </c>
      <c r="DEH610" s="223" t="s">
        <v>154</v>
      </c>
      <c r="DEI610" s="223" t="s">
        <v>154</v>
      </c>
      <c r="DEJ610" s="223" t="s">
        <v>154</v>
      </c>
      <c r="DEK610" s="223" t="s">
        <v>154</v>
      </c>
      <c r="DEL610" s="223" t="s">
        <v>154</v>
      </c>
      <c r="DEM610" s="223" t="s">
        <v>154</v>
      </c>
      <c r="DEN610" s="223" t="s">
        <v>154</v>
      </c>
      <c r="DEO610" s="223" t="s">
        <v>154</v>
      </c>
      <c r="DEP610" s="223" t="s">
        <v>154</v>
      </c>
      <c r="DEQ610" s="223" t="s">
        <v>154</v>
      </c>
      <c r="DER610" s="223" t="s">
        <v>154</v>
      </c>
      <c r="DES610" s="223" t="s">
        <v>154</v>
      </c>
      <c r="DET610" s="223" t="s">
        <v>154</v>
      </c>
      <c r="DEU610" s="223" t="s">
        <v>154</v>
      </c>
      <c r="DEV610" s="223" t="s">
        <v>154</v>
      </c>
      <c r="DEW610" s="223" t="s">
        <v>154</v>
      </c>
      <c r="DEX610" s="223" t="s">
        <v>154</v>
      </c>
      <c r="DEY610" s="223" t="s">
        <v>154</v>
      </c>
      <c r="DEZ610" s="223" t="s">
        <v>154</v>
      </c>
      <c r="DFA610" s="223" t="s">
        <v>154</v>
      </c>
      <c r="DFB610" s="223" t="s">
        <v>154</v>
      </c>
      <c r="DFC610" s="223" t="s">
        <v>154</v>
      </c>
      <c r="DFD610" s="223" t="s">
        <v>154</v>
      </c>
      <c r="DFE610" s="223" t="s">
        <v>154</v>
      </c>
      <c r="DFF610" s="223" t="s">
        <v>154</v>
      </c>
      <c r="DFG610" s="223" t="s">
        <v>154</v>
      </c>
      <c r="DFH610" s="223" t="s">
        <v>154</v>
      </c>
      <c r="DFI610" s="223" t="s">
        <v>154</v>
      </c>
      <c r="DFJ610" s="223" t="s">
        <v>154</v>
      </c>
      <c r="DFK610" s="223" t="s">
        <v>154</v>
      </c>
      <c r="DFL610" s="223" t="s">
        <v>154</v>
      </c>
      <c r="DFM610" s="223" t="s">
        <v>154</v>
      </c>
      <c r="DFN610" s="223" t="s">
        <v>154</v>
      </c>
      <c r="DFO610" s="223" t="s">
        <v>154</v>
      </c>
      <c r="DFP610" s="223" t="s">
        <v>154</v>
      </c>
      <c r="DFQ610" s="223" t="s">
        <v>154</v>
      </c>
      <c r="DFR610" s="223" t="s">
        <v>154</v>
      </c>
      <c r="DFS610" s="223" t="s">
        <v>154</v>
      </c>
      <c r="DFT610" s="223" t="s">
        <v>154</v>
      </c>
      <c r="DFU610" s="223" t="s">
        <v>154</v>
      </c>
      <c r="DFV610" s="223" t="s">
        <v>154</v>
      </c>
      <c r="DFW610" s="223" t="s">
        <v>154</v>
      </c>
      <c r="DFX610" s="223" t="s">
        <v>154</v>
      </c>
      <c r="DFY610" s="223" t="s">
        <v>154</v>
      </c>
      <c r="DFZ610" s="223" t="s">
        <v>154</v>
      </c>
      <c r="DGA610" s="223" t="s">
        <v>154</v>
      </c>
      <c r="DGB610" s="223" t="s">
        <v>154</v>
      </c>
      <c r="DGC610" s="223" t="s">
        <v>154</v>
      </c>
      <c r="DGD610" s="223" t="s">
        <v>154</v>
      </c>
      <c r="DGE610" s="223" t="s">
        <v>154</v>
      </c>
      <c r="DGF610" s="223" t="s">
        <v>154</v>
      </c>
      <c r="DGG610" s="223" t="s">
        <v>154</v>
      </c>
      <c r="DGH610" s="223" t="s">
        <v>154</v>
      </c>
      <c r="DGI610" s="223" t="s">
        <v>154</v>
      </c>
      <c r="DGJ610" s="223" t="s">
        <v>154</v>
      </c>
      <c r="DGK610" s="223" t="s">
        <v>154</v>
      </c>
      <c r="DGL610" s="223" t="s">
        <v>154</v>
      </c>
      <c r="DGM610" s="223" t="s">
        <v>154</v>
      </c>
      <c r="DGN610" s="223" t="s">
        <v>154</v>
      </c>
      <c r="DGO610" s="223" t="s">
        <v>154</v>
      </c>
      <c r="DGP610" s="223" t="s">
        <v>154</v>
      </c>
      <c r="DGQ610" s="223" t="s">
        <v>154</v>
      </c>
      <c r="DGR610" s="223" t="s">
        <v>154</v>
      </c>
      <c r="DGS610" s="223" t="s">
        <v>154</v>
      </c>
      <c r="DGT610" s="223" t="s">
        <v>154</v>
      </c>
      <c r="DGU610" s="223" t="s">
        <v>154</v>
      </c>
      <c r="DGV610" s="223" t="s">
        <v>154</v>
      </c>
      <c r="DGW610" s="223" t="s">
        <v>154</v>
      </c>
      <c r="DGX610" s="223" t="s">
        <v>154</v>
      </c>
      <c r="DGY610" s="223" t="s">
        <v>154</v>
      </c>
      <c r="DGZ610" s="223" t="s">
        <v>154</v>
      </c>
      <c r="DHA610" s="223" t="s">
        <v>154</v>
      </c>
      <c r="DHB610" s="223" t="s">
        <v>154</v>
      </c>
      <c r="DHC610" s="223" t="s">
        <v>154</v>
      </c>
      <c r="DHD610" s="223" t="s">
        <v>154</v>
      </c>
      <c r="DHE610" s="223" t="s">
        <v>154</v>
      </c>
      <c r="DHF610" s="223" t="s">
        <v>154</v>
      </c>
      <c r="DHG610" s="223" t="s">
        <v>154</v>
      </c>
      <c r="DHH610" s="223" t="s">
        <v>154</v>
      </c>
      <c r="DHI610" s="223" t="s">
        <v>154</v>
      </c>
      <c r="DHJ610" s="223" t="s">
        <v>154</v>
      </c>
      <c r="DHK610" s="223" t="s">
        <v>154</v>
      </c>
      <c r="DHL610" s="223" t="s">
        <v>154</v>
      </c>
      <c r="DHM610" s="223" t="s">
        <v>154</v>
      </c>
      <c r="DHN610" s="223" t="s">
        <v>154</v>
      </c>
      <c r="DHO610" s="223" t="s">
        <v>154</v>
      </c>
      <c r="DHP610" s="223" t="s">
        <v>154</v>
      </c>
      <c r="DHQ610" s="223" t="s">
        <v>154</v>
      </c>
      <c r="DHR610" s="223" t="s">
        <v>154</v>
      </c>
      <c r="DHS610" s="223" t="s">
        <v>154</v>
      </c>
      <c r="DHT610" s="223" t="s">
        <v>154</v>
      </c>
      <c r="DHU610" s="223" t="s">
        <v>154</v>
      </c>
      <c r="DHV610" s="223" t="s">
        <v>154</v>
      </c>
      <c r="DHW610" s="223" t="s">
        <v>154</v>
      </c>
      <c r="DHX610" s="223" t="s">
        <v>154</v>
      </c>
      <c r="DHY610" s="223" t="s">
        <v>154</v>
      </c>
      <c r="DHZ610" s="223" t="s">
        <v>154</v>
      </c>
      <c r="DIA610" s="223" t="s">
        <v>154</v>
      </c>
      <c r="DIB610" s="223" t="s">
        <v>154</v>
      </c>
      <c r="DIC610" s="223" t="s">
        <v>154</v>
      </c>
      <c r="DID610" s="223" t="s">
        <v>154</v>
      </c>
      <c r="DIE610" s="223" t="s">
        <v>154</v>
      </c>
      <c r="DIF610" s="223" t="s">
        <v>154</v>
      </c>
      <c r="DIG610" s="223" t="s">
        <v>154</v>
      </c>
      <c r="DIH610" s="223" t="s">
        <v>154</v>
      </c>
      <c r="DII610" s="223" t="s">
        <v>154</v>
      </c>
      <c r="DIJ610" s="223" t="s">
        <v>154</v>
      </c>
      <c r="DIK610" s="223" t="s">
        <v>154</v>
      </c>
      <c r="DIL610" s="223" t="s">
        <v>154</v>
      </c>
      <c r="DIM610" s="223" t="s">
        <v>154</v>
      </c>
      <c r="DIN610" s="223" t="s">
        <v>154</v>
      </c>
      <c r="DIO610" s="223" t="s">
        <v>154</v>
      </c>
      <c r="DIP610" s="223" t="s">
        <v>154</v>
      </c>
      <c r="DIQ610" s="223" t="s">
        <v>154</v>
      </c>
      <c r="DIR610" s="223" t="s">
        <v>154</v>
      </c>
      <c r="DIS610" s="223" t="s">
        <v>154</v>
      </c>
      <c r="DIT610" s="223" t="s">
        <v>154</v>
      </c>
      <c r="DIU610" s="223" t="s">
        <v>154</v>
      </c>
      <c r="DIV610" s="223" t="s">
        <v>154</v>
      </c>
      <c r="DIW610" s="223" t="s">
        <v>154</v>
      </c>
      <c r="DIX610" s="223" t="s">
        <v>154</v>
      </c>
      <c r="DIY610" s="223" t="s">
        <v>154</v>
      </c>
      <c r="DIZ610" s="223" t="s">
        <v>154</v>
      </c>
      <c r="DJA610" s="223" t="s">
        <v>154</v>
      </c>
      <c r="DJB610" s="223" t="s">
        <v>154</v>
      </c>
      <c r="DJC610" s="223" t="s">
        <v>154</v>
      </c>
      <c r="DJD610" s="223" t="s">
        <v>154</v>
      </c>
      <c r="DJE610" s="223" t="s">
        <v>154</v>
      </c>
      <c r="DJF610" s="223" t="s">
        <v>154</v>
      </c>
      <c r="DJG610" s="223" t="s">
        <v>154</v>
      </c>
      <c r="DJH610" s="223" t="s">
        <v>154</v>
      </c>
      <c r="DJI610" s="223" t="s">
        <v>154</v>
      </c>
      <c r="DJJ610" s="223" t="s">
        <v>154</v>
      </c>
      <c r="DJK610" s="223" t="s">
        <v>154</v>
      </c>
      <c r="DJL610" s="223" t="s">
        <v>154</v>
      </c>
      <c r="DJM610" s="223" t="s">
        <v>154</v>
      </c>
      <c r="DJN610" s="223" t="s">
        <v>154</v>
      </c>
      <c r="DJO610" s="223" t="s">
        <v>154</v>
      </c>
      <c r="DJP610" s="223" t="s">
        <v>154</v>
      </c>
      <c r="DJQ610" s="223" t="s">
        <v>154</v>
      </c>
      <c r="DJR610" s="223" t="s">
        <v>154</v>
      </c>
      <c r="DJS610" s="223" t="s">
        <v>154</v>
      </c>
      <c r="DJT610" s="223" t="s">
        <v>154</v>
      </c>
      <c r="DJU610" s="223" t="s">
        <v>154</v>
      </c>
      <c r="DJV610" s="223" t="s">
        <v>154</v>
      </c>
      <c r="DJW610" s="223" t="s">
        <v>154</v>
      </c>
      <c r="DJX610" s="223" t="s">
        <v>154</v>
      </c>
      <c r="DJY610" s="223" t="s">
        <v>154</v>
      </c>
      <c r="DJZ610" s="223" t="s">
        <v>154</v>
      </c>
      <c r="DKA610" s="223" t="s">
        <v>154</v>
      </c>
      <c r="DKB610" s="223" t="s">
        <v>154</v>
      </c>
      <c r="DKC610" s="223" t="s">
        <v>154</v>
      </c>
      <c r="DKD610" s="223" t="s">
        <v>154</v>
      </c>
      <c r="DKE610" s="223" t="s">
        <v>154</v>
      </c>
      <c r="DKF610" s="223" t="s">
        <v>154</v>
      </c>
      <c r="DKG610" s="223" t="s">
        <v>154</v>
      </c>
      <c r="DKH610" s="223" t="s">
        <v>154</v>
      </c>
      <c r="DKI610" s="223" t="s">
        <v>154</v>
      </c>
      <c r="DKJ610" s="223" t="s">
        <v>154</v>
      </c>
      <c r="DKK610" s="223" t="s">
        <v>154</v>
      </c>
      <c r="DKL610" s="223" t="s">
        <v>154</v>
      </c>
      <c r="DKM610" s="223" t="s">
        <v>154</v>
      </c>
      <c r="DKN610" s="223" t="s">
        <v>154</v>
      </c>
      <c r="DKO610" s="223" t="s">
        <v>154</v>
      </c>
      <c r="DKP610" s="223" t="s">
        <v>154</v>
      </c>
      <c r="DKQ610" s="223" t="s">
        <v>154</v>
      </c>
      <c r="DKR610" s="223" t="s">
        <v>154</v>
      </c>
      <c r="DKS610" s="223" t="s">
        <v>154</v>
      </c>
      <c r="DKT610" s="223" t="s">
        <v>154</v>
      </c>
      <c r="DKU610" s="223" t="s">
        <v>154</v>
      </c>
      <c r="DKV610" s="223" t="s">
        <v>154</v>
      </c>
      <c r="DKW610" s="223" t="s">
        <v>154</v>
      </c>
      <c r="DKX610" s="223" t="s">
        <v>154</v>
      </c>
      <c r="DKY610" s="223" t="s">
        <v>154</v>
      </c>
      <c r="DKZ610" s="223" t="s">
        <v>154</v>
      </c>
      <c r="DLA610" s="223" t="s">
        <v>154</v>
      </c>
      <c r="DLB610" s="223" t="s">
        <v>154</v>
      </c>
      <c r="DLC610" s="223" t="s">
        <v>154</v>
      </c>
      <c r="DLD610" s="223" t="s">
        <v>154</v>
      </c>
      <c r="DLE610" s="223" t="s">
        <v>154</v>
      </c>
      <c r="DLF610" s="223" t="s">
        <v>154</v>
      </c>
      <c r="DLG610" s="223" t="s">
        <v>154</v>
      </c>
      <c r="DLH610" s="223" t="s">
        <v>154</v>
      </c>
      <c r="DLI610" s="223" t="s">
        <v>154</v>
      </c>
      <c r="DLJ610" s="223" t="s">
        <v>154</v>
      </c>
      <c r="DLK610" s="223" t="s">
        <v>154</v>
      </c>
      <c r="DLL610" s="223" t="s">
        <v>154</v>
      </c>
      <c r="DLM610" s="223" t="s">
        <v>154</v>
      </c>
      <c r="DLN610" s="223" t="s">
        <v>154</v>
      </c>
      <c r="DLO610" s="223" t="s">
        <v>154</v>
      </c>
      <c r="DLP610" s="223" t="s">
        <v>154</v>
      </c>
      <c r="DLQ610" s="223" t="s">
        <v>154</v>
      </c>
      <c r="DLR610" s="223" t="s">
        <v>154</v>
      </c>
      <c r="DLS610" s="223" t="s">
        <v>154</v>
      </c>
      <c r="DLT610" s="223" t="s">
        <v>154</v>
      </c>
      <c r="DLU610" s="223" t="s">
        <v>154</v>
      </c>
      <c r="DLV610" s="223" t="s">
        <v>154</v>
      </c>
      <c r="DLW610" s="223" t="s">
        <v>154</v>
      </c>
      <c r="DLX610" s="223" t="s">
        <v>154</v>
      </c>
      <c r="DLY610" s="223" t="s">
        <v>154</v>
      </c>
      <c r="DLZ610" s="223" t="s">
        <v>154</v>
      </c>
      <c r="DMA610" s="223" t="s">
        <v>154</v>
      </c>
      <c r="DMB610" s="223" t="s">
        <v>154</v>
      </c>
      <c r="DMC610" s="223" t="s">
        <v>154</v>
      </c>
      <c r="DMD610" s="223" t="s">
        <v>154</v>
      </c>
      <c r="DME610" s="223" t="s">
        <v>154</v>
      </c>
      <c r="DMF610" s="223" t="s">
        <v>154</v>
      </c>
      <c r="DMG610" s="223" t="s">
        <v>154</v>
      </c>
      <c r="DMH610" s="223" t="s">
        <v>154</v>
      </c>
      <c r="DMI610" s="223" t="s">
        <v>154</v>
      </c>
      <c r="DMJ610" s="223" t="s">
        <v>154</v>
      </c>
      <c r="DMK610" s="223" t="s">
        <v>154</v>
      </c>
      <c r="DML610" s="223" t="s">
        <v>154</v>
      </c>
      <c r="DMM610" s="223" t="s">
        <v>154</v>
      </c>
      <c r="DMN610" s="223" t="s">
        <v>154</v>
      </c>
      <c r="DMO610" s="223" t="s">
        <v>154</v>
      </c>
      <c r="DMP610" s="223" t="s">
        <v>154</v>
      </c>
      <c r="DMQ610" s="223" t="s">
        <v>154</v>
      </c>
      <c r="DMR610" s="223" t="s">
        <v>154</v>
      </c>
      <c r="DMS610" s="223" t="s">
        <v>154</v>
      </c>
      <c r="DMT610" s="223" t="s">
        <v>154</v>
      </c>
      <c r="DMU610" s="223" t="s">
        <v>154</v>
      </c>
      <c r="DMV610" s="223" t="s">
        <v>154</v>
      </c>
      <c r="DMW610" s="223" t="s">
        <v>154</v>
      </c>
      <c r="DMX610" s="223" t="s">
        <v>154</v>
      </c>
      <c r="DMY610" s="223" t="s">
        <v>154</v>
      </c>
      <c r="DMZ610" s="223" t="s">
        <v>154</v>
      </c>
      <c r="DNA610" s="223" t="s">
        <v>154</v>
      </c>
      <c r="DNB610" s="223" t="s">
        <v>154</v>
      </c>
      <c r="DNC610" s="223" t="s">
        <v>154</v>
      </c>
      <c r="DND610" s="223" t="s">
        <v>154</v>
      </c>
      <c r="DNE610" s="223" t="s">
        <v>154</v>
      </c>
      <c r="DNF610" s="223" t="s">
        <v>154</v>
      </c>
      <c r="DNG610" s="223" t="s">
        <v>154</v>
      </c>
      <c r="DNH610" s="223" t="s">
        <v>154</v>
      </c>
      <c r="DNI610" s="223" t="s">
        <v>154</v>
      </c>
      <c r="DNJ610" s="223" t="s">
        <v>154</v>
      </c>
      <c r="DNK610" s="223" t="s">
        <v>154</v>
      </c>
      <c r="DNL610" s="223" t="s">
        <v>154</v>
      </c>
      <c r="DNM610" s="223" t="s">
        <v>154</v>
      </c>
      <c r="DNN610" s="223" t="s">
        <v>154</v>
      </c>
      <c r="DNO610" s="223" t="s">
        <v>154</v>
      </c>
      <c r="DNP610" s="223" t="s">
        <v>154</v>
      </c>
      <c r="DNQ610" s="223" t="s">
        <v>154</v>
      </c>
      <c r="DNR610" s="223" t="s">
        <v>154</v>
      </c>
      <c r="DNS610" s="223" t="s">
        <v>154</v>
      </c>
      <c r="DNT610" s="223" t="s">
        <v>154</v>
      </c>
      <c r="DNU610" s="223" t="s">
        <v>154</v>
      </c>
      <c r="DNV610" s="223" t="s">
        <v>154</v>
      </c>
      <c r="DNW610" s="223" t="s">
        <v>154</v>
      </c>
      <c r="DNX610" s="223" t="s">
        <v>154</v>
      </c>
      <c r="DNY610" s="223" t="s">
        <v>154</v>
      </c>
      <c r="DNZ610" s="223" t="s">
        <v>154</v>
      </c>
      <c r="DOA610" s="223" t="s">
        <v>154</v>
      </c>
      <c r="DOB610" s="223" t="s">
        <v>154</v>
      </c>
      <c r="DOC610" s="223" t="s">
        <v>154</v>
      </c>
      <c r="DOD610" s="223" t="s">
        <v>154</v>
      </c>
      <c r="DOE610" s="223" t="s">
        <v>154</v>
      </c>
      <c r="DOF610" s="223" t="s">
        <v>154</v>
      </c>
      <c r="DOG610" s="223" t="s">
        <v>154</v>
      </c>
      <c r="DOH610" s="223" t="s">
        <v>154</v>
      </c>
      <c r="DOI610" s="223" t="s">
        <v>154</v>
      </c>
      <c r="DOJ610" s="223" t="s">
        <v>154</v>
      </c>
      <c r="DOK610" s="223" t="s">
        <v>154</v>
      </c>
      <c r="DOL610" s="223" t="s">
        <v>154</v>
      </c>
      <c r="DOM610" s="223" t="s">
        <v>154</v>
      </c>
      <c r="DON610" s="223" t="s">
        <v>154</v>
      </c>
      <c r="DOO610" s="223" t="s">
        <v>154</v>
      </c>
      <c r="DOP610" s="223" t="s">
        <v>154</v>
      </c>
      <c r="DOQ610" s="223" t="s">
        <v>154</v>
      </c>
      <c r="DOR610" s="223" t="s">
        <v>154</v>
      </c>
      <c r="DOS610" s="223" t="s">
        <v>154</v>
      </c>
      <c r="DOT610" s="223" t="s">
        <v>154</v>
      </c>
      <c r="DOU610" s="223" t="s">
        <v>154</v>
      </c>
      <c r="DOV610" s="223" t="s">
        <v>154</v>
      </c>
      <c r="DOW610" s="223" t="s">
        <v>154</v>
      </c>
      <c r="DOX610" s="223" t="s">
        <v>154</v>
      </c>
      <c r="DOY610" s="223" t="s">
        <v>154</v>
      </c>
      <c r="DOZ610" s="223" t="s">
        <v>154</v>
      </c>
      <c r="DPA610" s="223" t="s">
        <v>154</v>
      </c>
      <c r="DPB610" s="223" t="s">
        <v>154</v>
      </c>
      <c r="DPC610" s="223" t="s">
        <v>154</v>
      </c>
      <c r="DPD610" s="223" t="s">
        <v>154</v>
      </c>
      <c r="DPE610" s="223" t="s">
        <v>154</v>
      </c>
      <c r="DPF610" s="223" t="s">
        <v>154</v>
      </c>
      <c r="DPG610" s="223" t="s">
        <v>154</v>
      </c>
      <c r="DPH610" s="223" t="s">
        <v>154</v>
      </c>
      <c r="DPI610" s="223" t="s">
        <v>154</v>
      </c>
      <c r="DPJ610" s="223" t="s">
        <v>154</v>
      </c>
      <c r="DPK610" s="223" t="s">
        <v>154</v>
      </c>
      <c r="DPL610" s="223" t="s">
        <v>154</v>
      </c>
      <c r="DPM610" s="223" t="s">
        <v>154</v>
      </c>
      <c r="DPN610" s="223" t="s">
        <v>154</v>
      </c>
      <c r="DPO610" s="223" t="s">
        <v>154</v>
      </c>
      <c r="DPP610" s="223" t="s">
        <v>154</v>
      </c>
      <c r="DPQ610" s="223" t="s">
        <v>154</v>
      </c>
      <c r="DPR610" s="223" t="s">
        <v>154</v>
      </c>
      <c r="DPS610" s="223" t="s">
        <v>154</v>
      </c>
      <c r="DPT610" s="223" t="s">
        <v>154</v>
      </c>
      <c r="DPU610" s="223" t="s">
        <v>154</v>
      </c>
      <c r="DPV610" s="223" t="s">
        <v>154</v>
      </c>
      <c r="DPW610" s="223" t="s">
        <v>154</v>
      </c>
      <c r="DPX610" s="223" t="s">
        <v>154</v>
      </c>
      <c r="DPY610" s="223" t="s">
        <v>154</v>
      </c>
      <c r="DPZ610" s="223" t="s">
        <v>154</v>
      </c>
      <c r="DQA610" s="223" t="s">
        <v>154</v>
      </c>
      <c r="DQB610" s="223" t="s">
        <v>154</v>
      </c>
      <c r="DQC610" s="223" t="s">
        <v>154</v>
      </c>
      <c r="DQD610" s="223" t="s">
        <v>154</v>
      </c>
      <c r="DQE610" s="223" t="s">
        <v>154</v>
      </c>
      <c r="DQF610" s="223" t="s">
        <v>154</v>
      </c>
      <c r="DQG610" s="223" t="s">
        <v>154</v>
      </c>
      <c r="DQH610" s="223" t="s">
        <v>154</v>
      </c>
      <c r="DQI610" s="223" t="s">
        <v>154</v>
      </c>
      <c r="DQJ610" s="223" t="s">
        <v>154</v>
      </c>
      <c r="DQK610" s="223" t="s">
        <v>154</v>
      </c>
      <c r="DQL610" s="223" t="s">
        <v>154</v>
      </c>
      <c r="DQM610" s="223" t="s">
        <v>154</v>
      </c>
      <c r="DQN610" s="223" t="s">
        <v>154</v>
      </c>
      <c r="DQO610" s="223" t="s">
        <v>154</v>
      </c>
      <c r="DQP610" s="223" t="s">
        <v>154</v>
      </c>
      <c r="DQQ610" s="223" t="s">
        <v>154</v>
      </c>
      <c r="DQR610" s="223" t="s">
        <v>154</v>
      </c>
      <c r="DQS610" s="223" t="s">
        <v>154</v>
      </c>
      <c r="DQT610" s="223" t="s">
        <v>154</v>
      </c>
      <c r="DQU610" s="223" t="s">
        <v>154</v>
      </c>
      <c r="DQV610" s="223" t="s">
        <v>154</v>
      </c>
      <c r="DQW610" s="223" t="s">
        <v>154</v>
      </c>
      <c r="DQX610" s="223" t="s">
        <v>154</v>
      </c>
      <c r="DQY610" s="223" t="s">
        <v>154</v>
      </c>
      <c r="DQZ610" s="223" t="s">
        <v>154</v>
      </c>
      <c r="DRA610" s="223" t="s">
        <v>154</v>
      </c>
      <c r="DRB610" s="223" t="s">
        <v>154</v>
      </c>
      <c r="DRC610" s="223" t="s">
        <v>154</v>
      </c>
      <c r="DRD610" s="223" t="s">
        <v>154</v>
      </c>
      <c r="DRE610" s="223" t="s">
        <v>154</v>
      </c>
      <c r="DRF610" s="223" t="s">
        <v>154</v>
      </c>
      <c r="DRG610" s="223" t="s">
        <v>154</v>
      </c>
      <c r="DRH610" s="223" t="s">
        <v>154</v>
      </c>
      <c r="DRI610" s="223" t="s">
        <v>154</v>
      </c>
      <c r="DRJ610" s="223" t="s">
        <v>154</v>
      </c>
      <c r="DRK610" s="223" t="s">
        <v>154</v>
      </c>
      <c r="DRL610" s="223" t="s">
        <v>154</v>
      </c>
      <c r="DRM610" s="223" t="s">
        <v>154</v>
      </c>
      <c r="DRN610" s="223" t="s">
        <v>154</v>
      </c>
      <c r="DRO610" s="223" t="s">
        <v>154</v>
      </c>
      <c r="DRP610" s="223" t="s">
        <v>154</v>
      </c>
      <c r="DRQ610" s="223" t="s">
        <v>154</v>
      </c>
      <c r="DRR610" s="223" t="s">
        <v>154</v>
      </c>
      <c r="DRS610" s="223" t="s">
        <v>154</v>
      </c>
      <c r="DRT610" s="223" t="s">
        <v>154</v>
      </c>
      <c r="DRU610" s="223" t="s">
        <v>154</v>
      </c>
      <c r="DRV610" s="223" t="s">
        <v>154</v>
      </c>
      <c r="DRW610" s="223" t="s">
        <v>154</v>
      </c>
      <c r="DRX610" s="223" t="s">
        <v>154</v>
      </c>
      <c r="DRY610" s="223" t="s">
        <v>154</v>
      </c>
      <c r="DRZ610" s="223" t="s">
        <v>154</v>
      </c>
      <c r="DSA610" s="223" t="s">
        <v>154</v>
      </c>
      <c r="DSB610" s="223" t="s">
        <v>154</v>
      </c>
      <c r="DSC610" s="223" t="s">
        <v>154</v>
      </c>
      <c r="DSD610" s="223" t="s">
        <v>154</v>
      </c>
      <c r="DSE610" s="223" t="s">
        <v>154</v>
      </c>
      <c r="DSF610" s="223" t="s">
        <v>154</v>
      </c>
      <c r="DSG610" s="223" t="s">
        <v>154</v>
      </c>
      <c r="DSH610" s="223" t="s">
        <v>154</v>
      </c>
      <c r="DSI610" s="223" t="s">
        <v>154</v>
      </c>
      <c r="DSJ610" s="223" t="s">
        <v>154</v>
      </c>
      <c r="DSK610" s="223" t="s">
        <v>154</v>
      </c>
      <c r="DSL610" s="223" t="s">
        <v>154</v>
      </c>
      <c r="DSM610" s="223" t="s">
        <v>154</v>
      </c>
      <c r="DSN610" s="223" t="s">
        <v>154</v>
      </c>
      <c r="DSO610" s="223" t="s">
        <v>154</v>
      </c>
      <c r="DSP610" s="223" t="s">
        <v>154</v>
      </c>
      <c r="DSQ610" s="223" t="s">
        <v>154</v>
      </c>
      <c r="DSR610" s="223" t="s">
        <v>154</v>
      </c>
      <c r="DSS610" s="223" t="s">
        <v>154</v>
      </c>
      <c r="DST610" s="223" t="s">
        <v>154</v>
      </c>
      <c r="DSU610" s="223" t="s">
        <v>154</v>
      </c>
      <c r="DSV610" s="223" t="s">
        <v>154</v>
      </c>
      <c r="DSW610" s="223" t="s">
        <v>154</v>
      </c>
      <c r="DSX610" s="223" t="s">
        <v>154</v>
      </c>
      <c r="DSY610" s="223" t="s">
        <v>154</v>
      </c>
      <c r="DSZ610" s="223" t="s">
        <v>154</v>
      </c>
      <c r="DTA610" s="223" t="s">
        <v>154</v>
      </c>
      <c r="DTB610" s="223" t="s">
        <v>154</v>
      </c>
      <c r="DTC610" s="223" t="s">
        <v>154</v>
      </c>
      <c r="DTD610" s="223" t="s">
        <v>154</v>
      </c>
      <c r="DTE610" s="223" t="s">
        <v>154</v>
      </c>
      <c r="DTF610" s="223" t="s">
        <v>154</v>
      </c>
      <c r="DTG610" s="223" t="s">
        <v>154</v>
      </c>
      <c r="DTH610" s="223" t="s">
        <v>154</v>
      </c>
      <c r="DTI610" s="223" t="s">
        <v>154</v>
      </c>
      <c r="DTJ610" s="223" t="s">
        <v>154</v>
      </c>
      <c r="DTK610" s="223" t="s">
        <v>154</v>
      </c>
      <c r="DTL610" s="223" t="s">
        <v>154</v>
      </c>
      <c r="DTM610" s="223" t="s">
        <v>154</v>
      </c>
      <c r="DTN610" s="223" t="s">
        <v>154</v>
      </c>
      <c r="DTO610" s="223" t="s">
        <v>154</v>
      </c>
      <c r="DTP610" s="223" t="s">
        <v>154</v>
      </c>
      <c r="DTQ610" s="223" t="s">
        <v>154</v>
      </c>
      <c r="DTR610" s="223" t="s">
        <v>154</v>
      </c>
      <c r="DTS610" s="223" t="s">
        <v>154</v>
      </c>
      <c r="DTT610" s="223" t="s">
        <v>154</v>
      </c>
      <c r="DTU610" s="223" t="s">
        <v>154</v>
      </c>
      <c r="DTV610" s="223" t="s">
        <v>154</v>
      </c>
      <c r="DTW610" s="223" t="s">
        <v>154</v>
      </c>
      <c r="DTX610" s="223" t="s">
        <v>154</v>
      </c>
      <c r="DTY610" s="223" t="s">
        <v>154</v>
      </c>
      <c r="DTZ610" s="223" t="s">
        <v>154</v>
      </c>
      <c r="DUA610" s="223" t="s">
        <v>154</v>
      </c>
      <c r="DUB610" s="223" t="s">
        <v>154</v>
      </c>
      <c r="DUC610" s="223" t="s">
        <v>154</v>
      </c>
      <c r="DUD610" s="223" t="s">
        <v>154</v>
      </c>
      <c r="DUE610" s="223" t="s">
        <v>154</v>
      </c>
      <c r="DUF610" s="223" t="s">
        <v>154</v>
      </c>
      <c r="DUG610" s="223" t="s">
        <v>154</v>
      </c>
      <c r="DUH610" s="223" t="s">
        <v>154</v>
      </c>
      <c r="DUI610" s="223" t="s">
        <v>154</v>
      </c>
      <c r="DUJ610" s="223" t="s">
        <v>154</v>
      </c>
      <c r="DUK610" s="223" t="s">
        <v>154</v>
      </c>
      <c r="DUL610" s="223" t="s">
        <v>154</v>
      </c>
      <c r="DUM610" s="223" t="s">
        <v>154</v>
      </c>
      <c r="DUN610" s="223" t="s">
        <v>154</v>
      </c>
      <c r="DUO610" s="223" t="s">
        <v>154</v>
      </c>
      <c r="DUP610" s="223" t="s">
        <v>154</v>
      </c>
      <c r="DUQ610" s="223" t="s">
        <v>154</v>
      </c>
      <c r="DUR610" s="223" t="s">
        <v>154</v>
      </c>
      <c r="DUS610" s="223" t="s">
        <v>154</v>
      </c>
      <c r="DUT610" s="223" t="s">
        <v>154</v>
      </c>
      <c r="DUU610" s="223" t="s">
        <v>154</v>
      </c>
      <c r="DUV610" s="223" t="s">
        <v>154</v>
      </c>
      <c r="DUW610" s="223" t="s">
        <v>154</v>
      </c>
      <c r="DUX610" s="223" t="s">
        <v>154</v>
      </c>
      <c r="DUY610" s="223" t="s">
        <v>154</v>
      </c>
      <c r="DUZ610" s="223" t="s">
        <v>154</v>
      </c>
      <c r="DVA610" s="223" t="s">
        <v>154</v>
      </c>
      <c r="DVB610" s="223" t="s">
        <v>154</v>
      </c>
      <c r="DVC610" s="223" t="s">
        <v>154</v>
      </c>
      <c r="DVD610" s="223" t="s">
        <v>154</v>
      </c>
      <c r="DVE610" s="223" t="s">
        <v>154</v>
      </c>
      <c r="DVF610" s="223" t="s">
        <v>154</v>
      </c>
      <c r="DVG610" s="223" t="s">
        <v>154</v>
      </c>
      <c r="DVH610" s="223" t="s">
        <v>154</v>
      </c>
      <c r="DVI610" s="223" t="s">
        <v>154</v>
      </c>
      <c r="DVJ610" s="223" t="s">
        <v>154</v>
      </c>
      <c r="DVK610" s="223" t="s">
        <v>154</v>
      </c>
      <c r="DVL610" s="223" t="s">
        <v>154</v>
      </c>
      <c r="DVM610" s="223" t="s">
        <v>154</v>
      </c>
      <c r="DVN610" s="223" t="s">
        <v>154</v>
      </c>
      <c r="DVO610" s="223" t="s">
        <v>154</v>
      </c>
      <c r="DVP610" s="223" t="s">
        <v>154</v>
      </c>
      <c r="DVQ610" s="223" t="s">
        <v>154</v>
      </c>
      <c r="DVR610" s="223" t="s">
        <v>154</v>
      </c>
      <c r="DVS610" s="223" t="s">
        <v>154</v>
      </c>
      <c r="DVT610" s="223" t="s">
        <v>154</v>
      </c>
      <c r="DVU610" s="223" t="s">
        <v>154</v>
      </c>
      <c r="DVV610" s="223" t="s">
        <v>154</v>
      </c>
      <c r="DVW610" s="223" t="s">
        <v>154</v>
      </c>
      <c r="DVX610" s="223" t="s">
        <v>154</v>
      </c>
      <c r="DVY610" s="223" t="s">
        <v>154</v>
      </c>
      <c r="DVZ610" s="223" t="s">
        <v>154</v>
      </c>
      <c r="DWA610" s="223" t="s">
        <v>154</v>
      </c>
      <c r="DWB610" s="223" t="s">
        <v>154</v>
      </c>
      <c r="DWC610" s="223" t="s">
        <v>154</v>
      </c>
      <c r="DWD610" s="223" t="s">
        <v>154</v>
      </c>
      <c r="DWE610" s="223" t="s">
        <v>154</v>
      </c>
      <c r="DWF610" s="223" t="s">
        <v>154</v>
      </c>
      <c r="DWG610" s="223" t="s">
        <v>154</v>
      </c>
      <c r="DWH610" s="223" t="s">
        <v>154</v>
      </c>
      <c r="DWI610" s="223" t="s">
        <v>154</v>
      </c>
      <c r="DWJ610" s="223" t="s">
        <v>154</v>
      </c>
      <c r="DWK610" s="223" t="s">
        <v>154</v>
      </c>
      <c r="DWL610" s="223" t="s">
        <v>154</v>
      </c>
      <c r="DWM610" s="223" t="s">
        <v>154</v>
      </c>
      <c r="DWN610" s="223" t="s">
        <v>154</v>
      </c>
      <c r="DWO610" s="223" t="s">
        <v>154</v>
      </c>
      <c r="DWP610" s="223" t="s">
        <v>154</v>
      </c>
      <c r="DWQ610" s="223" t="s">
        <v>154</v>
      </c>
      <c r="DWR610" s="223" t="s">
        <v>154</v>
      </c>
      <c r="DWS610" s="223" t="s">
        <v>154</v>
      </c>
      <c r="DWT610" s="223" t="s">
        <v>154</v>
      </c>
      <c r="DWU610" s="223" t="s">
        <v>154</v>
      </c>
      <c r="DWV610" s="223" t="s">
        <v>154</v>
      </c>
      <c r="DWW610" s="223" t="s">
        <v>154</v>
      </c>
      <c r="DWX610" s="223" t="s">
        <v>154</v>
      </c>
      <c r="DWY610" s="223" t="s">
        <v>154</v>
      </c>
      <c r="DWZ610" s="223" t="s">
        <v>154</v>
      </c>
      <c r="DXA610" s="223" t="s">
        <v>154</v>
      </c>
      <c r="DXB610" s="223" t="s">
        <v>154</v>
      </c>
      <c r="DXC610" s="223" t="s">
        <v>154</v>
      </c>
      <c r="DXD610" s="223" t="s">
        <v>154</v>
      </c>
      <c r="DXE610" s="223" t="s">
        <v>154</v>
      </c>
      <c r="DXF610" s="223" t="s">
        <v>154</v>
      </c>
      <c r="DXG610" s="223" t="s">
        <v>154</v>
      </c>
      <c r="DXH610" s="223" t="s">
        <v>154</v>
      </c>
      <c r="DXI610" s="223" t="s">
        <v>154</v>
      </c>
      <c r="DXJ610" s="223" t="s">
        <v>154</v>
      </c>
      <c r="DXK610" s="223" t="s">
        <v>154</v>
      </c>
      <c r="DXL610" s="223" t="s">
        <v>154</v>
      </c>
      <c r="DXM610" s="223" t="s">
        <v>154</v>
      </c>
      <c r="DXN610" s="223" t="s">
        <v>154</v>
      </c>
      <c r="DXO610" s="223" t="s">
        <v>154</v>
      </c>
      <c r="DXP610" s="223" t="s">
        <v>154</v>
      </c>
      <c r="DXQ610" s="223" t="s">
        <v>154</v>
      </c>
      <c r="DXR610" s="223" t="s">
        <v>154</v>
      </c>
      <c r="DXS610" s="223" t="s">
        <v>154</v>
      </c>
      <c r="DXT610" s="223" t="s">
        <v>154</v>
      </c>
      <c r="DXU610" s="223" t="s">
        <v>154</v>
      </c>
      <c r="DXV610" s="223" t="s">
        <v>154</v>
      </c>
      <c r="DXW610" s="223" t="s">
        <v>154</v>
      </c>
      <c r="DXX610" s="223" t="s">
        <v>154</v>
      </c>
      <c r="DXY610" s="223" t="s">
        <v>154</v>
      </c>
      <c r="DXZ610" s="223" t="s">
        <v>154</v>
      </c>
      <c r="DYA610" s="223" t="s">
        <v>154</v>
      </c>
      <c r="DYB610" s="223" t="s">
        <v>154</v>
      </c>
      <c r="DYC610" s="223" t="s">
        <v>154</v>
      </c>
      <c r="DYD610" s="223" t="s">
        <v>154</v>
      </c>
      <c r="DYE610" s="223" t="s">
        <v>154</v>
      </c>
      <c r="DYF610" s="223" t="s">
        <v>154</v>
      </c>
      <c r="DYG610" s="223" t="s">
        <v>154</v>
      </c>
      <c r="DYH610" s="223" t="s">
        <v>154</v>
      </c>
      <c r="DYI610" s="223" t="s">
        <v>154</v>
      </c>
      <c r="DYJ610" s="223" t="s">
        <v>154</v>
      </c>
      <c r="DYK610" s="223" t="s">
        <v>154</v>
      </c>
      <c r="DYL610" s="223" t="s">
        <v>154</v>
      </c>
      <c r="DYM610" s="223" t="s">
        <v>154</v>
      </c>
      <c r="DYN610" s="223" t="s">
        <v>154</v>
      </c>
      <c r="DYO610" s="223" t="s">
        <v>154</v>
      </c>
      <c r="DYP610" s="223" t="s">
        <v>154</v>
      </c>
      <c r="DYQ610" s="223" t="s">
        <v>154</v>
      </c>
      <c r="DYR610" s="223" t="s">
        <v>154</v>
      </c>
      <c r="DYS610" s="223" t="s">
        <v>154</v>
      </c>
      <c r="DYT610" s="223" t="s">
        <v>154</v>
      </c>
      <c r="DYU610" s="223" t="s">
        <v>154</v>
      </c>
      <c r="DYV610" s="223" t="s">
        <v>154</v>
      </c>
      <c r="DYW610" s="223" t="s">
        <v>154</v>
      </c>
      <c r="DYX610" s="223" t="s">
        <v>154</v>
      </c>
      <c r="DYY610" s="223" t="s">
        <v>154</v>
      </c>
      <c r="DYZ610" s="223" t="s">
        <v>154</v>
      </c>
      <c r="DZA610" s="223" t="s">
        <v>154</v>
      </c>
      <c r="DZB610" s="223" t="s">
        <v>154</v>
      </c>
      <c r="DZC610" s="223" t="s">
        <v>154</v>
      </c>
      <c r="DZD610" s="223" t="s">
        <v>154</v>
      </c>
      <c r="DZE610" s="223" t="s">
        <v>154</v>
      </c>
      <c r="DZF610" s="223" t="s">
        <v>154</v>
      </c>
      <c r="DZG610" s="223" t="s">
        <v>154</v>
      </c>
      <c r="DZH610" s="223" t="s">
        <v>154</v>
      </c>
      <c r="DZI610" s="223" t="s">
        <v>154</v>
      </c>
      <c r="DZJ610" s="223" t="s">
        <v>154</v>
      </c>
      <c r="DZK610" s="223" t="s">
        <v>154</v>
      </c>
      <c r="DZL610" s="223" t="s">
        <v>154</v>
      </c>
      <c r="DZM610" s="223" t="s">
        <v>154</v>
      </c>
      <c r="DZN610" s="223" t="s">
        <v>154</v>
      </c>
      <c r="DZO610" s="223" t="s">
        <v>154</v>
      </c>
      <c r="DZP610" s="223" t="s">
        <v>154</v>
      </c>
      <c r="DZQ610" s="223" t="s">
        <v>154</v>
      </c>
      <c r="DZR610" s="223" t="s">
        <v>154</v>
      </c>
      <c r="DZS610" s="223" t="s">
        <v>154</v>
      </c>
      <c r="DZT610" s="223" t="s">
        <v>154</v>
      </c>
      <c r="DZU610" s="223" t="s">
        <v>154</v>
      </c>
      <c r="DZV610" s="223" t="s">
        <v>154</v>
      </c>
      <c r="DZW610" s="223" t="s">
        <v>154</v>
      </c>
      <c r="DZX610" s="223" t="s">
        <v>154</v>
      </c>
      <c r="DZY610" s="223" t="s">
        <v>154</v>
      </c>
      <c r="DZZ610" s="223" t="s">
        <v>154</v>
      </c>
      <c r="EAA610" s="223" t="s">
        <v>154</v>
      </c>
      <c r="EAB610" s="223" t="s">
        <v>154</v>
      </c>
      <c r="EAC610" s="223" t="s">
        <v>154</v>
      </c>
      <c r="EAD610" s="223" t="s">
        <v>154</v>
      </c>
      <c r="EAE610" s="223" t="s">
        <v>154</v>
      </c>
      <c r="EAF610" s="223" t="s">
        <v>154</v>
      </c>
      <c r="EAG610" s="223" t="s">
        <v>154</v>
      </c>
      <c r="EAH610" s="223" t="s">
        <v>154</v>
      </c>
      <c r="EAI610" s="223" t="s">
        <v>154</v>
      </c>
      <c r="EAJ610" s="223" t="s">
        <v>154</v>
      </c>
      <c r="EAK610" s="223" t="s">
        <v>154</v>
      </c>
      <c r="EAL610" s="223" t="s">
        <v>154</v>
      </c>
      <c r="EAM610" s="223" t="s">
        <v>154</v>
      </c>
      <c r="EAN610" s="223" t="s">
        <v>154</v>
      </c>
      <c r="EAO610" s="223" t="s">
        <v>154</v>
      </c>
      <c r="EAP610" s="223" t="s">
        <v>154</v>
      </c>
      <c r="EAQ610" s="223" t="s">
        <v>154</v>
      </c>
      <c r="EAR610" s="223" t="s">
        <v>154</v>
      </c>
      <c r="EAS610" s="223" t="s">
        <v>154</v>
      </c>
      <c r="EAT610" s="223" t="s">
        <v>154</v>
      </c>
      <c r="EAU610" s="223" t="s">
        <v>154</v>
      </c>
      <c r="EAV610" s="223" t="s">
        <v>154</v>
      </c>
      <c r="EAW610" s="223" t="s">
        <v>154</v>
      </c>
      <c r="EAX610" s="223" t="s">
        <v>154</v>
      </c>
      <c r="EAY610" s="223" t="s">
        <v>154</v>
      </c>
      <c r="EAZ610" s="223" t="s">
        <v>154</v>
      </c>
      <c r="EBA610" s="223" t="s">
        <v>154</v>
      </c>
      <c r="EBB610" s="223" t="s">
        <v>154</v>
      </c>
      <c r="EBC610" s="223" t="s">
        <v>154</v>
      </c>
      <c r="EBD610" s="223" t="s">
        <v>154</v>
      </c>
      <c r="EBE610" s="223" t="s">
        <v>154</v>
      </c>
      <c r="EBF610" s="223" t="s">
        <v>154</v>
      </c>
      <c r="EBG610" s="223" t="s">
        <v>154</v>
      </c>
      <c r="EBH610" s="223" t="s">
        <v>154</v>
      </c>
      <c r="EBI610" s="223" t="s">
        <v>154</v>
      </c>
      <c r="EBJ610" s="223" t="s">
        <v>154</v>
      </c>
      <c r="EBK610" s="223" t="s">
        <v>154</v>
      </c>
      <c r="EBL610" s="223" t="s">
        <v>154</v>
      </c>
      <c r="EBM610" s="223" t="s">
        <v>154</v>
      </c>
      <c r="EBN610" s="223" t="s">
        <v>154</v>
      </c>
      <c r="EBO610" s="223" t="s">
        <v>154</v>
      </c>
      <c r="EBP610" s="223" t="s">
        <v>154</v>
      </c>
      <c r="EBQ610" s="223" t="s">
        <v>154</v>
      </c>
      <c r="EBR610" s="223" t="s">
        <v>154</v>
      </c>
      <c r="EBS610" s="223" t="s">
        <v>154</v>
      </c>
      <c r="EBT610" s="223" t="s">
        <v>154</v>
      </c>
      <c r="EBU610" s="223" t="s">
        <v>154</v>
      </c>
      <c r="EBV610" s="223" t="s">
        <v>154</v>
      </c>
      <c r="EBW610" s="223" t="s">
        <v>154</v>
      </c>
      <c r="EBX610" s="223" t="s">
        <v>154</v>
      </c>
      <c r="EBY610" s="223" t="s">
        <v>154</v>
      </c>
      <c r="EBZ610" s="223" t="s">
        <v>154</v>
      </c>
      <c r="ECA610" s="223" t="s">
        <v>154</v>
      </c>
      <c r="ECB610" s="223" t="s">
        <v>154</v>
      </c>
      <c r="ECC610" s="223" t="s">
        <v>154</v>
      </c>
      <c r="ECD610" s="223" t="s">
        <v>154</v>
      </c>
      <c r="ECE610" s="223" t="s">
        <v>154</v>
      </c>
      <c r="ECF610" s="223" t="s">
        <v>154</v>
      </c>
      <c r="ECG610" s="223" t="s">
        <v>154</v>
      </c>
      <c r="ECH610" s="223" t="s">
        <v>154</v>
      </c>
      <c r="ECI610" s="223" t="s">
        <v>154</v>
      </c>
      <c r="ECJ610" s="223" t="s">
        <v>154</v>
      </c>
      <c r="ECK610" s="223" t="s">
        <v>154</v>
      </c>
      <c r="ECL610" s="223" t="s">
        <v>154</v>
      </c>
      <c r="ECM610" s="223" t="s">
        <v>154</v>
      </c>
      <c r="ECN610" s="223" t="s">
        <v>154</v>
      </c>
      <c r="ECO610" s="223" t="s">
        <v>154</v>
      </c>
      <c r="ECP610" s="223" t="s">
        <v>154</v>
      </c>
      <c r="ECQ610" s="223" t="s">
        <v>154</v>
      </c>
      <c r="ECR610" s="223" t="s">
        <v>154</v>
      </c>
      <c r="ECS610" s="223" t="s">
        <v>154</v>
      </c>
      <c r="ECT610" s="223" t="s">
        <v>154</v>
      </c>
      <c r="ECU610" s="223" t="s">
        <v>154</v>
      </c>
      <c r="ECV610" s="223" t="s">
        <v>154</v>
      </c>
      <c r="ECW610" s="223" t="s">
        <v>154</v>
      </c>
      <c r="ECX610" s="223" t="s">
        <v>154</v>
      </c>
      <c r="ECY610" s="223" t="s">
        <v>154</v>
      </c>
      <c r="ECZ610" s="223" t="s">
        <v>154</v>
      </c>
      <c r="EDA610" s="223" t="s">
        <v>154</v>
      </c>
      <c r="EDB610" s="223" t="s">
        <v>154</v>
      </c>
      <c r="EDC610" s="223" t="s">
        <v>154</v>
      </c>
      <c r="EDD610" s="223" t="s">
        <v>154</v>
      </c>
      <c r="EDE610" s="223" t="s">
        <v>154</v>
      </c>
      <c r="EDF610" s="223" t="s">
        <v>154</v>
      </c>
      <c r="EDG610" s="223" t="s">
        <v>154</v>
      </c>
      <c r="EDH610" s="223" t="s">
        <v>154</v>
      </c>
      <c r="EDI610" s="223" t="s">
        <v>154</v>
      </c>
      <c r="EDJ610" s="223" t="s">
        <v>154</v>
      </c>
      <c r="EDK610" s="223" t="s">
        <v>154</v>
      </c>
      <c r="EDL610" s="223" t="s">
        <v>154</v>
      </c>
      <c r="EDM610" s="223" t="s">
        <v>154</v>
      </c>
      <c r="EDN610" s="223" t="s">
        <v>154</v>
      </c>
      <c r="EDO610" s="223" t="s">
        <v>154</v>
      </c>
      <c r="EDP610" s="223" t="s">
        <v>154</v>
      </c>
      <c r="EDQ610" s="223" t="s">
        <v>154</v>
      </c>
      <c r="EDR610" s="223" t="s">
        <v>154</v>
      </c>
      <c r="EDS610" s="223" t="s">
        <v>154</v>
      </c>
      <c r="EDT610" s="223" t="s">
        <v>154</v>
      </c>
      <c r="EDU610" s="223" t="s">
        <v>154</v>
      </c>
      <c r="EDV610" s="223" t="s">
        <v>154</v>
      </c>
      <c r="EDW610" s="223" t="s">
        <v>154</v>
      </c>
      <c r="EDX610" s="223" t="s">
        <v>154</v>
      </c>
      <c r="EDY610" s="223" t="s">
        <v>154</v>
      </c>
      <c r="EDZ610" s="223" t="s">
        <v>154</v>
      </c>
      <c r="EEA610" s="223" t="s">
        <v>154</v>
      </c>
      <c r="EEB610" s="223" t="s">
        <v>154</v>
      </c>
      <c r="EEC610" s="223" t="s">
        <v>154</v>
      </c>
      <c r="EED610" s="223" t="s">
        <v>154</v>
      </c>
      <c r="EEE610" s="223" t="s">
        <v>154</v>
      </c>
      <c r="EEF610" s="223" t="s">
        <v>154</v>
      </c>
      <c r="EEG610" s="223" t="s">
        <v>154</v>
      </c>
      <c r="EEH610" s="223" t="s">
        <v>154</v>
      </c>
      <c r="EEI610" s="223" t="s">
        <v>154</v>
      </c>
      <c r="EEJ610" s="223" t="s">
        <v>154</v>
      </c>
      <c r="EEK610" s="223" t="s">
        <v>154</v>
      </c>
      <c r="EEL610" s="223" t="s">
        <v>154</v>
      </c>
      <c r="EEM610" s="223" t="s">
        <v>154</v>
      </c>
      <c r="EEN610" s="223" t="s">
        <v>154</v>
      </c>
      <c r="EEO610" s="223" t="s">
        <v>154</v>
      </c>
      <c r="EEP610" s="223" t="s">
        <v>154</v>
      </c>
      <c r="EEQ610" s="223" t="s">
        <v>154</v>
      </c>
      <c r="EER610" s="223" t="s">
        <v>154</v>
      </c>
      <c r="EES610" s="223" t="s">
        <v>154</v>
      </c>
      <c r="EET610" s="223" t="s">
        <v>154</v>
      </c>
      <c r="EEU610" s="223" t="s">
        <v>154</v>
      </c>
      <c r="EEV610" s="223" t="s">
        <v>154</v>
      </c>
      <c r="EEW610" s="223" t="s">
        <v>154</v>
      </c>
      <c r="EEX610" s="223" t="s">
        <v>154</v>
      </c>
      <c r="EEY610" s="223" t="s">
        <v>154</v>
      </c>
      <c r="EEZ610" s="223" t="s">
        <v>154</v>
      </c>
      <c r="EFA610" s="223" t="s">
        <v>154</v>
      </c>
      <c r="EFB610" s="223" t="s">
        <v>154</v>
      </c>
      <c r="EFC610" s="223" t="s">
        <v>154</v>
      </c>
      <c r="EFD610" s="223" t="s">
        <v>154</v>
      </c>
      <c r="EFE610" s="223" t="s">
        <v>154</v>
      </c>
      <c r="EFF610" s="223" t="s">
        <v>154</v>
      </c>
      <c r="EFG610" s="223" t="s">
        <v>154</v>
      </c>
      <c r="EFH610" s="223" t="s">
        <v>154</v>
      </c>
      <c r="EFI610" s="223" t="s">
        <v>154</v>
      </c>
      <c r="EFJ610" s="223" t="s">
        <v>154</v>
      </c>
      <c r="EFK610" s="223" t="s">
        <v>154</v>
      </c>
      <c r="EFL610" s="223" t="s">
        <v>154</v>
      </c>
      <c r="EFM610" s="223" t="s">
        <v>154</v>
      </c>
      <c r="EFN610" s="223" t="s">
        <v>154</v>
      </c>
      <c r="EFO610" s="223" t="s">
        <v>154</v>
      </c>
      <c r="EFP610" s="223" t="s">
        <v>154</v>
      </c>
      <c r="EFQ610" s="223" t="s">
        <v>154</v>
      </c>
      <c r="EFR610" s="223" t="s">
        <v>154</v>
      </c>
      <c r="EFS610" s="223" t="s">
        <v>154</v>
      </c>
      <c r="EFT610" s="223" t="s">
        <v>154</v>
      </c>
      <c r="EFU610" s="223" t="s">
        <v>154</v>
      </c>
      <c r="EFV610" s="223" t="s">
        <v>154</v>
      </c>
      <c r="EFW610" s="223" t="s">
        <v>154</v>
      </c>
      <c r="EFX610" s="223" t="s">
        <v>154</v>
      </c>
      <c r="EFY610" s="223" t="s">
        <v>154</v>
      </c>
      <c r="EFZ610" s="223" t="s">
        <v>154</v>
      </c>
      <c r="EGA610" s="223" t="s">
        <v>154</v>
      </c>
      <c r="EGB610" s="223" t="s">
        <v>154</v>
      </c>
      <c r="EGC610" s="223" t="s">
        <v>154</v>
      </c>
      <c r="EGD610" s="223" t="s">
        <v>154</v>
      </c>
      <c r="EGE610" s="223" t="s">
        <v>154</v>
      </c>
      <c r="EGF610" s="223" t="s">
        <v>154</v>
      </c>
      <c r="EGG610" s="223" t="s">
        <v>154</v>
      </c>
      <c r="EGH610" s="223" t="s">
        <v>154</v>
      </c>
      <c r="EGI610" s="223" t="s">
        <v>154</v>
      </c>
      <c r="EGJ610" s="223" t="s">
        <v>154</v>
      </c>
      <c r="EGK610" s="223" t="s">
        <v>154</v>
      </c>
      <c r="EGL610" s="223" t="s">
        <v>154</v>
      </c>
      <c r="EGM610" s="223" t="s">
        <v>154</v>
      </c>
      <c r="EGN610" s="223" t="s">
        <v>154</v>
      </c>
      <c r="EGO610" s="223" t="s">
        <v>154</v>
      </c>
      <c r="EGP610" s="223" t="s">
        <v>154</v>
      </c>
      <c r="EGQ610" s="223" t="s">
        <v>154</v>
      </c>
      <c r="EGR610" s="223" t="s">
        <v>154</v>
      </c>
      <c r="EGS610" s="223" t="s">
        <v>154</v>
      </c>
      <c r="EGT610" s="223" t="s">
        <v>154</v>
      </c>
      <c r="EGU610" s="223" t="s">
        <v>154</v>
      </c>
      <c r="EGV610" s="223" t="s">
        <v>154</v>
      </c>
      <c r="EGW610" s="223" t="s">
        <v>154</v>
      </c>
      <c r="EGX610" s="223" t="s">
        <v>154</v>
      </c>
      <c r="EGY610" s="223" t="s">
        <v>154</v>
      </c>
      <c r="EGZ610" s="223" t="s">
        <v>154</v>
      </c>
      <c r="EHA610" s="223" t="s">
        <v>154</v>
      </c>
      <c r="EHB610" s="223" t="s">
        <v>154</v>
      </c>
      <c r="EHC610" s="223" t="s">
        <v>154</v>
      </c>
      <c r="EHD610" s="223" t="s">
        <v>154</v>
      </c>
      <c r="EHE610" s="223" t="s">
        <v>154</v>
      </c>
      <c r="EHF610" s="223" t="s">
        <v>154</v>
      </c>
      <c r="EHG610" s="223" t="s">
        <v>154</v>
      </c>
      <c r="EHH610" s="223" t="s">
        <v>154</v>
      </c>
      <c r="EHI610" s="223" t="s">
        <v>154</v>
      </c>
      <c r="EHJ610" s="223" t="s">
        <v>154</v>
      </c>
      <c r="EHK610" s="223" t="s">
        <v>154</v>
      </c>
      <c r="EHL610" s="223" t="s">
        <v>154</v>
      </c>
      <c r="EHM610" s="223" t="s">
        <v>154</v>
      </c>
      <c r="EHN610" s="223" t="s">
        <v>154</v>
      </c>
      <c r="EHO610" s="223" t="s">
        <v>154</v>
      </c>
      <c r="EHP610" s="223" t="s">
        <v>154</v>
      </c>
      <c r="EHQ610" s="223" t="s">
        <v>154</v>
      </c>
      <c r="EHR610" s="223" t="s">
        <v>154</v>
      </c>
      <c r="EHS610" s="223" t="s">
        <v>154</v>
      </c>
      <c r="EHT610" s="223" t="s">
        <v>154</v>
      </c>
      <c r="EHU610" s="223" t="s">
        <v>154</v>
      </c>
      <c r="EHV610" s="223" t="s">
        <v>154</v>
      </c>
      <c r="EHW610" s="223" t="s">
        <v>154</v>
      </c>
      <c r="EHX610" s="223" t="s">
        <v>154</v>
      </c>
      <c r="EHY610" s="223" t="s">
        <v>154</v>
      </c>
      <c r="EHZ610" s="223" t="s">
        <v>154</v>
      </c>
      <c r="EIA610" s="223" t="s">
        <v>154</v>
      </c>
      <c r="EIB610" s="223" t="s">
        <v>154</v>
      </c>
      <c r="EIC610" s="223" t="s">
        <v>154</v>
      </c>
      <c r="EID610" s="223" t="s">
        <v>154</v>
      </c>
      <c r="EIE610" s="223" t="s">
        <v>154</v>
      </c>
      <c r="EIF610" s="223" t="s">
        <v>154</v>
      </c>
      <c r="EIG610" s="223" t="s">
        <v>154</v>
      </c>
      <c r="EIH610" s="223" t="s">
        <v>154</v>
      </c>
      <c r="EII610" s="223" t="s">
        <v>154</v>
      </c>
      <c r="EIJ610" s="223" t="s">
        <v>154</v>
      </c>
      <c r="EIK610" s="223" t="s">
        <v>154</v>
      </c>
      <c r="EIL610" s="223" t="s">
        <v>154</v>
      </c>
      <c r="EIM610" s="223" t="s">
        <v>154</v>
      </c>
      <c r="EIN610" s="223" t="s">
        <v>154</v>
      </c>
      <c r="EIO610" s="223" t="s">
        <v>154</v>
      </c>
      <c r="EIP610" s="223" t="s">
        <v>154</v>
      </c>
      <c r="EIQ610" s="223" t="s">
        <v>154</v>
      </c>
      <c r="EIR610" s="223" t="s">
        <v>154</v>
      </c>
      <c r="EIS610" s="223" t="s">
        <v>154</v>
      </c>
      <c r="EIT610" s="223" t="s">
        <v>154</v>
      </c>
      <c r="EIU610" s="223" t="s">
        <v>154</v>
      </c>
      <c r="EIV610" s="223" t="s">
        <v>154</v>
      </c>
      <c r="EIW610" s="223" t="s">
        <v>154</v>
      </c>
      <c r="EIX610" s="223" t="s">
        <v>154</v>
      </c>
      <c r="EIY610" s="223" t="s">
        <v>154</v>
      </c>
      <c r="EIZ610" s="223" t="s">
        <v>154</v>
      </c>
      <c r="EJA610" s="223" t="s">
        <v>154</v>
      </c>
      <c r="EJB610" s="223" t="s">
        <v>154</v>
      </c>
      <c r="EJC610" s="223" t="s">
        <v>154</v>
      </c>
      <c r="EJD610" s="223" t="s">
        <v>154</v>
      </c>
      <c r="EJE610" s="223" t="s">
        <v>154</v>
      </c>
      <c r="EJF610" s="223" t="s">
        <v>154</v>
      </c>
      <c r="EJG610" s="223" t="s">
        <v>154</v>
      </c>
      <c r="EJH610" s="223" t="s">
        <v>154</v>
      </c>
      <c r="EJI610" s="223" t="s">
        <v>154</v>
      </c>
      <c r="EJJ610" s="223" t="s">
        <v>154</v>
      </c>
      <c r="EJK610" s="223" t="s">
        <v>154</v>
      </c>
      <c r="EJL610" s="223" t="s">
        <v>154</v>
      </c>
      <c r="EJM610" s="223" t="s">
        <v>154</v>
      </c>
      <c r="EJN610" s="223" t="s">
        <v>154</v>
      </c>
      <c r="EJO610" s="223" t="s">
        <v>154</v>
      </c>
      <c r="EJP610" s="223" t="s">
        <v>154</v>
      </c>
      <c r="EJQ610" s="223" t="s">
        <v>154</v>
      </c>
      <c r="EJR610" s="223" t="s">
        <v>154</v>
      </c>
      <c r="EJS610" s="223" t="s">
        <v>154</v>
      </c>
      <c r="EJT610" s="223" t="s">
        <v>154</v>
      </c>
      <c r="EJU610" s="223" t="s">
        <v>154</v>
      </c>
      <c r="EJV610" s="223" t="s">
        <v>154</v>
      </c>
      <c r="EJW610" s="223" t="s">
        <v>154</v>
      </c>
      <c r="EJX610" s="223" t="s">
        <v>154</v>
      </c>
      <c r="EJY610" s="223" t="s">
        <v>154</v>
      </c>
      <c r="EJZ610" s="223" t="s">
        <v>154</v>
      </c>
      <c r="EKA610" s="223" t="s">
        <v>154</v>
      </c>
      <c r="EKB610" s="223" t="s">
        <v>154</v>
      </c>
      <c r="EKC610" s="223" t="s">
        <v>154</v>
      </c>
      <c r="EKD610" s="223" t="s">
        <v>154</v>
      </c>
      <c r="EKE610" s="223" t="s">
        <v>154</v>
      </c>
      <c r="EKF610" s="223" t="s">
        <v>154</v>
      </c>
      <c r="EKG610" s="223" t="s">
        <v>154</v>
      </c>
      <c r="EKH610" s="223" t="s">
        <v>154</v>
      </c>
      <c r="EKI610" s="223" t="s">
        <v>154</v>
      </c>
      <c r="EKJ610" s="223" t="s">
        <v>154</v>
      </c>
      <c r="EKK610" s="223" t="s">
        <v>154</v>
      </c>
      <c r="EKL610" s="223" t="s">
        <v>154</v>
      </c>
      <c r="EKM610" s="223" t="s">
        <v>154</v>
      </c>
      <c r="EKN610" s="223" t="s">
        <v>154</v>
      </c>
      <c r="EKO610" s="223" t="s">
        <v>154</v>
      </c>
      <c r="EKP610" s="223" t="s">
        <v>154</v>
      </c>
      <c r="EKQ610" s="223" t="s">
        <v>154</v>
      </c>
      <c r="EKR610" s="223" t="s">
        <v>154</v>
      </c>
      <c r="EKS610" s="223" t="s">
        <v>154</v>
      </c>
      <c r="EKT610" s="223" t="s">
        <v>154</v>
      </c>
      <c r="EKU610" s="223" t="s">
        <v>154</v>
      </c>
      <c r="EKV610" s="223" t="s">
        <v>154</v>
      </c>
      <c r="EKW610" s="223" t="s">
        <v>154</v>
      </c>
      <c r="EKX610" s="223" t="s">
        <v>154</v>
      </c>
      <c r="EKY610" s="223" t="s">
        <v>154</v>
      </c>
      <c r="EKZ610" s="223" t="s">
        <v>154</v>
      </c>
      <c r="ELA610" s="223" t="s">
        <v>154</v>
      </c>
      <c r="ELB610" s="223" t="s">
        <v>154</v>
      </c>
      <c r="ELC610" s="223" t="s">
        <v>154</v>
      </c>
      <c r="ELD610" s="223" t="s">
        <v>154</v>
      </c>
      <c r="ELE610" s="223" t="s">
        <v>154</v>
      </c>
      <c r="ELF610" s="223" t="s">
        <v>154</v>
      </c>
      <c r="ELG610" s="223" t="s">
        <v>154</v>
      </c>
      <c r="ELH610" s="223" t="s">
        <v>154</v>
      </c>
      <c r="ELI610" s="223" t="s">
        <v>154</v>
      </c>
      <c r="ELJ610" s="223" t="s">
        <v>154</v>
      </c>
      <c r="ELK610" s="223" t="s">
        <v>154</v>
      </c>
      <c r="ELL610" s="223" t="s">
        <v>154</v>
      </c>
      <c r="ELM610" s="223" t="s">
        <v>154</v>
      </c>
      <c r="ELN610" s="223" t="s">
        <v>154</v>
      </c>
      <c r="ELO610" s="223" t="s">
        <v>154</v>
      </c>
      <c r="ELP610" s="223" t="s">
        <v>154</v>
      </c>
      <c r="ELQ610" s="223" t="s">
        <v>154</v>
      </c>
      <c r="ELR610" s="223" t="s">
        <v>154</v>
      </c>
      <c r="ELS610" s="223" t="s">
        <v>154</v>
      </c>
      <c r="ELT610" s="223" t="s">
        <v>154</v>
      </c>
      <c r="ELU610" s="223" t="s">
        <v>154</v>
      </c>
      <c r="ELV610" s="223" t="s">
        <v>154</v>
      </c>
      <c r="ELW610" s="223" t="s">
        <v>154</v>
      </c>
      <c r="ELX610" s="223" t="s">
        <v>154</v>
      </c>
      <c r="ELY610" s="223" t="s">
        <v>154</v>
      </c>
      <c r="ELZ610" s="223" t="s">
        <v>154</v>
      </c>
      <c r="EMA610" s="223" t="s">
        <v>154</v>
      </c>
      <c r="EMB610" s="223" t="s">
        <v>154</v>
      </c>
      <c r="EMC610" s="223" t="s">
        <v>154</v>
      </c>
      <c r="EMD610" s="223" t="s">
        <v>154</v>
      </c>
      <c r="EME610" s="223" t="s">
        <v>154</v>
      </c>
      <c r="EMF610" s="223" t="s">
        <v>154</v>
      </c>
      <c r="EMG610" s="223" t="s">
        <v>154</v>
      </c>
      <c r="EMH610" s="223" t="s">
        <v>154</v>
      </c>
      <c r="EMI610" s="223" t="s">
        <v>154</v>
      </c>
      <c r="EMJ610" s="223" t="s">
        <v>154</v>
      </c>
      <c r="EMK610" s="223" t="s">
        <v>154</v>
      </c>
      <c r="EML610" s="223" t="s">
        <v>154</v>
      </c>
      <c r="EMM610" s="223" t="s">
        <v>154</v>
      </c>
      <c r="EMN610" s="223" t="s">
        <v>154</v>
      </c>
      <c r="EMO610" s="223" t="s">
        <v>154</v>
      </c>
      <c r="EMP610" s="223" t="s">
        <v>154</v>
      </c>
      <c r="EMQ610" s="223" t="s">
        <v>154</v>
      </c>
      <c r="EMR610" s="223" t="s">
        <v>154</v>
      </c>
      <c r="EMS610" s="223" t="s">
        <v>154</v>
      </c>
      <c r="EMT610" s="223" t="s">
        <v>154</v>
      </c>
      <c r="EMU610" s="223" t="s">
        <v>154</v>
      </c>
      <c r="EMV610" s="223" t="s">
        <v>154</v>
      </c>
      <c r="EMW610" s="223" t="s">
        <v>154</v>
      </c>
      <c r="EMX610" s="223" t="s">
        <v>154</v>
      </c>
      <c r="EMY610" s="223" t="s">
        <v>154</v>
      </c>
      <c r="EMZ610" s="223" t="s">
        <v>154</v>
      </c>
      <c r="ENA610" s="223" t="s">
        <v>154</v>
      </c>
      <c r="ENB610" s="223" t="s">
        <v>154</v>
      </c>
      <c r="ENC610" s="223" t="s">
        <v>154</v>
      </c>
      <c r="END610" s="223" t="s">
        <v>154</v>
      </c>
      <c r="ENE610" s="223" t="s">
        <v>154</v>
      </c>
      <c r="ENF610" s="223" t="s">
        <v>154</v>
      </c>
      <c r="ENG610" s="223" t="s">
        <v>154</v>
      </c>
      <c r="ENH610" s="223" t="s">
        <v>154</v>
      </c>
      <c r="ENI610" s="223" t="s">
        <v>154</v>
      </c>
      <c r="ENJ610" s="223" t="s">
        <v>154</v>
      </c>
      <c r="ENK610" s="223" t="s">
        <v>154</v>
      </c>
      <c r="ENL610" s="223" t="s">
        <v>154</v>
      </c>
      <c r="ENM610" s="223" t="s">
        <v>154</v>
      </c>
      <c r="ENN610" s="223" t="s">
        <v>154</v>
      </c>
      <c r="ENO610" s="223" t="s">
        <v>154</v>
      </c>
      <c r="ENP610" s="223" t="s">
        <v>154</v>
      </c>
      <c r="ENQ610" s="223" t="s">
        <v>154</v>
      </c>
      <c r="ENR610" s="223" t="s">
        <v>154</v>
      </c>
      <c r="ENS610" s="223" t="s">
        <v>154</v>
      </c>
      <c r="ENT610" s="223" t="s">
        <v>154</v>
      </c>
      <c r="ENU610" s="223" t="s">
        <v>154</v>
      </c>
      <c r="ENV610" s="223" t="s">
        <v>154</v>
      </c>
      <c r="ENW610" s="223" t="s">
        <v>154</v>
      </c>
      <c r="ENX610" s="223" t="s">
        <v>154</v>
      </c>
      <c r="ENY610" s="223" t="s">
        <v>154</v>
      </c>
      <c r="ENZ610" s="223" t="s">
        <v>154</v>
      </c>
      <c r="EOA610" s="223" t="s">
        <v>154</v>
      </c>
      <c r="EOB610" s="223" t="s">
        <v>154</v>
      </c>
      <c r="EOC610" s="223" t="s">
        <v>154</v>
      </c>
      <c r="EOD610" s="223" t="s">
        <v>154</v>
      </c>
      <c r="EOE610" s="223" t="s">
        <v>154</v>
      </c>
      <c r="EOF610" s="223" t="s">
        <v>154</v>
      </c>
      <c r="EOG610" s="223" t="s">
        <v>154</v>
      </c>
      <c r="EOH610" s="223" t="s">
        <v>154</v>
      </c>
      <c r="EOI610" s="223" t="s">
        <v>154</v>
      </c>
      <c r="EOJ610" s="223" t="s">
        <v>154</v>
      </c>
      <c r="EOK610" s="223" t="s">
        <v>154</v>
      </c>
      <c r="EOL610" s="223" t="s">
        <v>154</v>
      </c>
      <c r="EOM610" s="223" t="s">
        <v>154</v>
      </c>
      <c r="EON610" s="223" t="s">
        <v>154</v>
      </c>
      <c r="EOO610" s="223" t="s">
        <v>154</v>
      </c>
      <c r="EOP610" s="223" t="s">
        <v>154</v>
      </c>
      <c r="EOQ610" s="223" t="s">
        <v>154</v>
      </c>
      <c r="EOR610" s="223" t="s">
        <v>154</v>
      </c>
      <c r="EOS610" s="223" t="s">
        <v>154</v>
      </c>
      <c r="EOT610" s="223" t="s">
        <v>154</v>
      </c>
      <c r="EOU610" s="223" t="s">
        <v>154</v>
      </c>
      <c r="EOV610" s="223" t="s">
        <v>154</v>
      </c>
      <c r="EOW610" s="223" t="s">
        <v>154</v>
      </c>
      <c r="EOX610" s="223" t="s">
        <v>154</v>
      </c>
      <c r="EOY610" s="223" t="s">
        <v>154</v>
      </c>
      <c r="EOZ610" s="223" t="s">
        <v>154</v>
      </c>
      <c r="EPA610" s="223" t="s">
        <v>154</v>
      </c>
      <c r="EPB610" s="223" t="s">
        <v>154</v>
      </c>
      <c r="EPC610" s="223" t="s">
        <v>154</v>
      </c>
      <c r="EPD610" s="223" t="s">
        <v>154</v>
      </c>
      <c r="EPE610" s="223" t="s">
        <v>154</v>
      </c>
      <c r="EPF610" s="223" t="s">
        <v>154</v>
      </c>
      <c r="EPG610" s="223" t="s">
        <v>154</v>
      </c>
      <c r="EPH610" s="223" t="s">
        <v>154</v>
      </c>
      <c r="EPI610" s="223" t="s">
        <v>154</v>
      </c>
      <c r="EPJ610" s="223" t="s">
        <v>154</v>
      </c>
      <c r="EPK610" s="223" t="s">
        <v>154</v>
      </c>
      <c r="EPL610" s="223" t="s">
        <v>154</v>
      </c>
      <c r="EPM610" s="223" t="s">
        <v>154</v>
      </c>
      <c r="EPN610" s="223" t="s">
        <v>154</v>
      </c>
      <c r="EPO610" s="223" t="s">
        <v>154</v>
      </c>
      <c r="EPP610" s="223" t="s">
        <v>154</v>
      </c>
      <c r="EPQ610" s="223" t="s">
        <v>154</v>
      </c>
      <c r="EPR610" s="223" t="s">
        <v>154</v>
      </c>
      <c r="EPS610" s="223" t="s">
        <v>154</v>
      </c>
      <c r="EPT610" s="223" t="s">
        <v>154</v>
      </c>
      <c r="EPU610" s="223" t="s">
        <v>154</v>
      </c>
      <c r="EPV610" s="223" t="s">
        <v>154</v>
      </c>
      <c r="EPW610" s="223" t="s">
        <v>154</v>
      </c>
      <c r="EPX610" s="223" t="s">
        <v>154</v>
      </c>
      <c r="EPY610" s="223" t="s">
        <v>154</v>
      </c>
      <c r="EPZ610" s="223" t="s">
        <v>154</v>
      </c>
      <c r="EQA610" s="223" t="s">
        <v>154</v>
      </c>
      <c r="EQB610" s="223" t="s">
        <v>154</v>
      </c>
      <c r="EQC610" s="223" t="s">
        <v>154</v>
      </c>
      <c r="EQD610" s="223" t="s">
        <v>154</v>
      </c>
      <c r="EQE610" s="223" t="s">
        <v>154</v>
      </c>
      <c r="EQF610" s="223" t="s">
        <v>154</v>
      </c>
      <c r="EQG610" s="223" t="s">
        <v>154</v>
      </c>
      <c r="EQH610" s="223" t="s">
        <v>154</v>
      </c>
      <c r="EQI610" s="223" t="s">
        <v>154</v>
      </c>
      <c r="EQJ610" s="223" t="s">
        <v>154</v>
      </c>
      <c r="EQK610" s="223" t="s">
        <v>154</v>
      </c>
      <c r="EQL610" s="223" t="s">
        <v>154</v>
      </c>
      <c r="EQM610" s="223" t="s">
        <v>154</v>
      </c>
      <c r="EQN610" s="223" t="s">
        <v>154</v>
      </c>
      <c r="EQO610" s="223" t="s">
        <v>154</v>
      </c>
      <c r="EQP610" s="223" t="s">
        <v>154</v>
      </c>
      <c r="EQQ610" s="223" t="s">
        <v>154</v>
      </c>
      <c r="EQR610" s="223" t="s">
        <v>154</v>
      </c>
      <c r="EQS610" s="223" t="s">
        <v>154</v>
      </c>
      <c r="EQT610" s="223" t="s">
        <v>154</v>
      </c>
      <c r="EQU610" s="223" t="s">
        <v>154</v>
      </c>
      <c r="EQV610" s="223" t="s">
        <v>154</v>
      </c>
      <c r="EQW610" s="223" t="s">
        <v>154</v>
      </c>
      <c r="EQX610" s="223" t="s">
        <v>154</v>
      </c>
      <c r="EQY610" s="223" t="s">
        <v>154</v>
      </c>
      <c r="EQZ610" s="223" t="s">
        <v>154</v>
      </c>
      <c r="ERA610" s="223" t="s">
        <v>154</v>
      </c>
      <c r="ERB610" s="223" t="s">
        <v>154</v>
      </c>
      <c r="ERC610" s="223" t="s">
        <v>154</v>
      </c>
      <c r="ERD610" s="223" t="s">
        <v>154</v>
      </c>
      <c r="ERE610" s="223" t="s">
        <v>154</v>
      </c>
      <c r="ERF610" s="223" t="s">
        <v>154</v>
      </c>
      <c r="ERG610" s="223" t="s">
        <v>154</v>
      </c>
      <c r="ERH610" s="223" t="s">
        <v>154</v>
      </c>
      <c r="ERI610" s="223" t="s">
        <v>154</v>
      </c>
      <c r="ERJ610" s="223" t="s">
        <v>154</v>
      </c>
      <c r="ERK610" s="223" t="s">
        <v>154</v>
      </c>
      <c r="ERL610" s="223" t="s">
        <v>154</v>
      </c>
      <c r="ERM610" s="223" t="s">
        <v>154</v>
      </c>
      <c r="ERN610" s="223" t="s">
        <v>154</v>
      </c>
      <c r="ERO610" s="223" t="s">
        <v>154</v>
      </c>
      <c r="ERP610" s="223" t="s">
        <v>154</v>
      </c>
      <c r="ERQ610" s="223" t="s">
        <v>154</v>
      </c>
      <c r="ERR610" s="223" t="s">
        <v>154</v>
      </c>
      <c r="ERS610" s="223" t="s">
        <v>154</v>
      </c>
      <c r="ERT610" s="223" t="s">
        <v>154</v>
      </c>
      <c r="ERU610" s="223" t="s">
        <v>154</v>
      </c>
      <c r="ERV610" s="223" t="s">
        <v>154</v>
      </c>
      <c r="ERW610" s="223" t="s">
        <v>154</v>
      </c>
      <c r="ERX610" s="223" t="s">
        <v>154</v>
      </c>
      <c r="ERY610" s="223" t="s">
        <v>154</v>
      </c>
      <c r="ERZ610" s="223" t="s">
        <v>154</v>
      </c>
      <c r="ESA610" s="223" t="s">
        <v>154</v>
      </c>
      <c r="ESB610" s="223" t="s">
        <v>154</v>
      </c>
      <c r="ESC610" s="223" t="s">
        <v>154</v>
      </c>
      <c r="ESD610" s="223" t="s">
        <v>154</v>
      </c>
      <c r="ESE610" s="223" t="s">
        <v>154</v>
      </c>
      <c r="ESF610" s="223" t="s">
        <v>154</v>
      </c>
      <c r="ESG610" s="223" t="s">
        <v>154</v>
      </c>
      <c r="ESH610" s="223" t="s">
        <v>154</v>
      </c>
      <c r="ESI610" s="223" t="s">
        <v>154</v>
      </c>
      <c r="ESJ610" s="223" t="s">
        <v>154</v>
      </c>
      <c r="ESK610" s="223" t="s">
        <v>154</v>
      </c>
      <c r="ESL610" s="223" t="s">
        <v>154</v>
      </c>
      <c r="ESM610" s="223" t="s">
        <v>154</v>
      </c>
      <c r="ESN610" s="223" t="s">
        <v>154</v>
      </c>
      <c r="ESO610" s="223" t="s">
        <v>154</v>
      </c>
      <c r="ESP610" s="223" t="s">
        <v>154</v>
      </c>
      <c r="ESQ610" s="223" t="s">
        <v>154</v>
      </c>
      <c r="ESR610" s="223" t="s">
        <v>154</v>
      </c>
      <c r="ESS610" s="223" t="s">
        <v>154</v>
      </c>
      <c r="EST610" s="223" t="s">
        <v>154</v>
      </c>
      <c r="ESU610" s="223" t="s">
        <v>154</v>
      </c>
      <c r="ESV610" s="223" t="s">
        <v>154</v>
      </c>
      <c r="ESW610" s="223" t="s">
        <v>154</v>
      </c>
      <c r="ESX610" s="223" t="s">
        <v>154</v>
      </c>
      <c r="ESY610" s="223" t="s">
        <v>154</v>
      </c>
      <c r="ESZ610" s="223" t="s">
        <v>154</v>
      </c>
      <c r="ETA610" s="223" t="s">
        <v>154</v>
      </c>
      <c r="ETB610" s="223" t="s">
        <v>154</v>
      </c>
      <c r="ETC610" s="223" t="s">
        <v>154</v>
      </c>
      <c r="ETD610" s="223" t="s">
        <v>154</v>
      </c>
      <c r="ETE610" s="223" t="s">
        <v>154</v>
      </c>
      <c r="ETF610" s="223" t="s">
        <v>154</v>
      </c>
      <c r="ETG610" s="223" t="s">
        <v>154</v>
      </c>
      <c r="ETH610" s="223" t="s">
        <v>154</v>
      </c>
      <c r="ETI610" s="223" t="s">
        <v>154</v>
      </c>
      <c r="ETJ610" s="223" t="s">
        <v>154</v>
      </c>
      <c r="ETK610" s="223" t="s">
        <v>154</v>
      </c>
      <c r="ETL610" s="223" t="s">
        <v>154</v>
      </c>
      <c r="ETM610" s="223" t="s">
        <v>154</v>
      </c>
      <c r="ETN610" s="223" t="s">
        <v>154</v>
      </c>
      <c r="ETO610" s="223" t="s">
        <v>154</v>
      </c>
      <c r="ETP610" s="223" t="s">
        <v>154</v>
      </c>
      <c r="ETQ610" s="223" t="s">
        <v>154</v>
      </c>
      <c r="ETR610" s="223" t="s">
        <v>154</v>
      </c>
      <c r="ETS610" s="223" t="s">
        <v>154</v>
      </c>
      <c r="ETT610" s="223" t="s">
        <v>154</v>
      </c>
      <c r="ETU610" s="223" t="s">
        <v>154</v>
      </c>
      <c r="ETV610" s="223" t="s">
        <v>154</v>
      </c>
      <c r="ETW610" s="223" t="s">
        <v>154</v>
      </c>
      <c r="ETX610" s="223" t="s">
        <v>154</v>
      </c>
      <c r="ETY610" s="223" t="s">
        <v>154</v>
      </c>
      <c r="ETZ610" s="223" t="s">
        <v>154</v>
      </c>
      <c r="EUA610" s="223" t="s">
        <v>154</v>
      </c>
      <c r="EUB610" s="223" t="s">
        <v>154</v>
      </c>
      <c r="EUC610" s="223" t="s">
        <v>154</v>
      </c>
      <c r="EUD610" s="223" t="s">
        <v>154</v>
      </c>
      <c r="EUE610" s="223" t="s">
        <v>154</v>
      </c>
      <c r="EUF610" s="223" t="s">
        <v>154</v>
      </c>
      <c r="EUG610" s="223" t="s">
        <v>154</v>
      </c>
      <c r="EUH610" s="223" t="s">
        <v>154</v>
      </c>
      <c r="EUI610" s="223" t="s">
        <v>154</v>
      </c>
      <c r="EUJ610" s="223" t="s">
        <v>154</v>
      </c>
      <c r="EUK610" s="223" t="s">
        <v>154</v>
      </c>
      <c r="EUL610" s="223" t="s">
        <v>154</v>
      </c>
      <c r="EUM610" s="223" t="s">
        <v>154</v>
      </c>
      <c r="EUN610" s="223" t="s">
        <v>154</v>
      </c>
      <c r="EUO610" s="223" t="s">
        <v>154</v>
      </c>
      <c r="EUP610" s="223" t="s">
        <v>154</v>
      </c>
      <c r="EUQ610" s="223" t="s">
        <v>154</v>
      </c>
      <c r="EUR610" s="223" t="s">
        <v>154</v>
      </c>
      <c r="EUS610" s="223" t="s">
        <v>154</v>
      </c>
      <c r="EUT610" s="223" t="s">
        <v>154</v>
      </c>
      <c r="EUU610" s="223" t="s">
        <v>154</v>
      </c>
      <c r="EUV610" s="223" t="s">
        <v>154</v>
      </c>
      <c r="EUW610" s="223" t="s">
        <v>154</v>
      </c>
      <c r="EUX610" s="223" t="s">
        <v>154</v>
      </c>
      <c r="EUY610" s="223" t="s">
        <v>154</v>
      </c>
      <c r="EUZ610" s="223" t="s">
        <v>154</v>
      </c>
      <c r="EVA610" s="223" t="s">
        <v>154</v>
      </c>
      <c r="EVB610" s="223" t="s">
        <v>154</v>
      </c>
      <c r="EVC610" s="223" t="s">
        <v>154</v>
      </c>
      <c r="EVD610" s="223" t="s">
        <v>154</v>
      </c>
      <c r="EVE610" s="223" t="s">
        <v>154</v>
      </c>
      <c r="EVF610" s="223" t="s">
        <v>154</v>
      </c>
      <c r="EVG610" s="223" t="s">
        <v>154</v>
      </c>
      <c r="EVH610" s="223" t="s">
        <v>154</v>
      </c>
      <c r="EVI610" s="223" t="s">
        <v>154</v>
      </c>
      <c r="EVJ610" s="223" t="s">
        <v>154</v>
      </c>
      <c r="EVK610" s="223" t="s">
        <v>154</v>
      </c>
      <c r="EVL610" s="223" t="s">
        <v>154</v>
      </c>
      <c r="EVM610" s="223" t="s">
        <v>154</v>
      </c>
      <c r="EVN610" s="223" t="s">
        <v>154</v>
      </c>
      <c r="EVO610" s="223" t="s">
        <v>154</v>
      </c>
      <c r="EVP610" s="223" t="s">
        <v>154</v>
      </c>
      <c r="EVQ610" s="223" t="s">
        <v>154</v>
      </c>
      <c r="EVR610" s="223" t="s">
        <v>154</v>
      </c>
      <c r="EVS610" s="223" t="s">
        <v>154</v>
      </c>
      <c r="EVT610" s="223" t="s">
        <v>154</v>
      </c>
      <c r="EVU610" s="223" t="s">
        <v>154</v>
      </c>
      <c r="EVV610" s="223" t="s">
        <v>154</v>
      </c>
      <c r="EVW610" s="223" t="s">
        <v>154</v>
      </c>
      <c r="EVX610" s="223" t="s">
        <v>154</v>
      </c>
      <c r="EVY610" s="223" t="s">
        <v>154</v>
      </c>
      <c r="EVZ610" s="223" t="s">
        <v>154</v>
      </c>
      <c r="EWA610" s="223" t="s">
        <v>154</v>
      </c>
      <c r="EWB610" s="223" t="s">
        <v>154</v>
      </c>
      <c r="EWC610" s="223" t="s">
        <v>154</v>
      </c>
      <c r="EWD610" s="223" t="s">
        <v>154</v>
      </c>
      <c r="EWE610" s="223" t="s">
        <v>154</v>
      </c>
      <c r="EWF610" s="223" t="s">
        <v>154</v>
      </c>
      <c r="EWG610" s="223" t="s">
        <v>154</v>
      </c>
      <c r="EWH610" s="223" t="s">
        <v>154</v>
      </c>
      <c r="EWI610" s="223" t="s">
        <v>154</v>
      </c>
      <c r="EWJ610" s="223" t="s">
        <v>154</v>
      </c>
      <c r="EWK610" s="223" t="s">
        <v>154</v>
      </c>
      <c r="EWL610" s="223" t="s">
        <v>154</v>
      </c>
      <c r="EWM610" s="223" t="s">
        <v>154</v>
      </c>
      <c r="EWN610" s="223" t="s">
        <v>154</v>
      </c>
      <c r="EWO610" s="223" t="s">
        <v>154</v>
      </c>
      <c r="EWP610" s="223" t="s">
        <v>154</v>
      </c>
      <c r="EWQ610" s="223" t="s">
        <v>154</v>
      </c>
      <c r="EWR610" s="223" t="s">
        <v>154</v>
      </c>
      <c r="EWS610" s="223" t="s">
        <v>154</v>
      </c>
      <c r="EWT610" s="223" t="s">
        <v>154</v>
      </c>
      <c r="EWU610" s="223" t="s">
        <v>154</v>
      </c>
      <c r="EWV610" s="223" t="s">
        <v>154</v>
      </c>
      <c r="EWW610" s="223" t="s">
        <v>154</v>
      </c>
      <c r="EWX610" s="223" t="s">
        <v>154</v>
      </c>
      <c r="EWY610" s="223" t="s">
        <v>154</v>
      </c>
      <c r="EWZ610" s="223" t="s">
        <v>154</v>
      </c>
      <c r="EXA610" s="223" t="s">
        <v>154</v>
      </c>
      <c r="EXB610" s="223" t="s">
        <v>154</v>
      </c>
      <c r="EXC610" s="223" t="s">
        <v>154</v>
      </c>
      <c r="EXD610" s="223" t="s">
        <v>154</v>
      </c>
      <c r="EXE610" s="223" t="s">
        <v>154</v>
      </c>
      <c r="EXF610" s="223" t="s">
        <v>154</v>
      </c>
      <c r="EXG610" s="223" t="s">
        <v>154</v>
      </c>
      <c r="EXH610" s="223" t="s">
        <v>154</v>
      </c>
      <c r="EXI610" s="223" t="s">
        <v>154</v>
      </c>
      <c r="EXJ610" s="223" t="s">
        <v>154</v>
      </c>
      <c r="EXK610" s="223" t="s">
        <v>154</v>
      </c>
      <c r="EXL610" s="223" t="s">
        <v>154</v>
      </c>
      <c r="EXM610" s="223" t="s">
        <v>154</v>
      </c>
      <c r="EXN610" s="223" t="s">
        <v>154</v>
      </c>
      <c r="EXO610" s="223" t="s">
        <v>154</v>
      </c>
      <c r="EXP610" s="223" t="s">
        <v>154</v>
      </c>
      <c r="EXQ610" s="223" t="s">
        <v>154</v>
      </c>
      <c r="EXR610" s="223" t="s">
        <v>154</v>
      </c>
      <c r="EXS610" s="223" t="s">
        <v>154</v>
      </c>
      <c r="EXT610" s="223" t="s">
        <v>154</v>
      </c>
      <c r="EXU610" s="223" t="s">
        <v>154</v>
      </c>
      <c r="EXV610" s="223" t="s">
        <v>154</v>
      </c>
      <c r="EXW610" s="223" t="s">
        <v>154</v>
      </c>
      <c r="EXX610" s="223" t="s">
        <v>154</v>
      </c>
      <c r="EXY610" s="223" t="s">
        <v>154</v>
      </c>
      <c r="EXZ610" s="223" t="s">
        <v>154</v>
      </c>
      <c r="EYA610" s="223" t="s">
        <v>154</v>
      </c>
      <c r="EYB610" s="223" t="s">
        <v>154</v>
      </c>
      <c r="EYC610" s="223" t="s">
        <v>154</v>
      </c>
      <c r="EYD610" s="223" t="s">
        <v>154</v>
      </c>
      <c r="EYE610" s="223" t="s">
        <v>154</v>
      </c>
      <c r="EYF610" s="223" t="s">
        <v>154</v>
      </c>
      <c r="EYG610" s="223" t="s">
        <v>154</v>
      </c>
      <c r="EYH610" s="223" t="s">
        <v>154</v>
      </c>
      <c r="EYI610" s="223" t="s">
        <v>154</v>
      </c>
      <c r="EYJ610" s="223" t="s">
        <v>154</v>
      </c>
      <c r="EYK610" s="223" t="s">
        <v>154</v>
      </c>
      <c r="EYL610" s="223" t="s">
        <v>154</v>
      </c>
      <c r="EYM610" s="223" t="s">
        <v>154</v>
      </c>
      <c r="EYN610" s="223" t="s">
        <v>154</v>
      </c>
      <c r="EYO610" s="223" t="s">
        <v>154</v>
      </c>
      <c r="EYP610" s="223" t="s">
        <v>154</v>
      </c>
      <c r="EYQ610" s="223" t="s">
        <v>154</v>
      </c>
      <c r="EYR610" s="223" t="s">
        <v>154</v>
      </c>
      <c r="EYS610" s="223" t="s">
        <v>154</v>
      </c>
      <c r="EYT610" s="223" t="s">
        <v>154</v>
      </c>
      <c r="EYU610" s="223" t="s">
        <v>154</v>
      </c>
      <c r="EYV610" s="223" t="s">
        <v>154</v>
      </c>
      <c r="EYW610" s="223" t="s">
        <v>154</v>
      </c>
      <c r="EYX610" s="223" t="s">
        <v>154</v>
      </c>
      <c r="EYY610" s="223" t="s">
        <v>154</v>
      </c>
      <c r="EYZ610" s="223" t="s">
        <v>154</v>
      </c>
      <c r="EZA610" s="223" t="s">
        <v>154</v>
      </c>
      <c r="EZB610" s="223" t="s">
        <v>154</v>
      </c>
      <c r="EZC610" s="223" t="s">
        <v>154</v>
      </c>
      <c r="EZD610" s="223" t="s">
        <v>154</v>
      </c>
      <c r="EZE610" s="223" t="s">
        <v>154</v>
      </c>
      <c r="EZF610" s="223" t="s">
        <v>154</v>
      </c>
      <c r="EZG610" s="223" t="s">
        <v>154</v>
      </c>
      <c r="EZH610" s="223" t="s">
        <v>154</v>
      </c>
      <c r="EZI610" s="223" t="s">
        <v>154</v>
      </c>
      <c r="EZJ610" s="223" t="s">
        <v>154</v>
      </c>
      <c r="EZK610" s="223" t="s">
        <v>154</v>
      </c>
      <c r="EZL610" s="223" t="s">
        <v>154</v>
      </c>
      <c r="EZM610" s="223" t="s">
        <v>154</v>
      </c>
      <c r="EZN610" s="223" t="s">
        <v>154</v>
      </c>
      <c r="EZO610" s="223" t="s">
        <v>154</v>
      </c>
      <c r="EZP610" s="223" t="s">
        <v>154</v>
      </c>
      <c r="EZQ610" s="223" t="s">
        <v>154</v>
      </c>
      <c r="EZR610" s="223" t="s">
        <v>154</v>
      </c>
      <c r="EZS610" s="223" t="s">
        <v>154</v>
      </c>
      <c r="EZT610" s="223" t="s">
        <v>154</v>
      </c>
      <c r="EZU610" s="223" t="s">
        <v>154</v>
      </c>
      <c r="EZV610" s="223" t="s">
        <v>154</v>
      </c>
      <c r="EZW610" s="223" t="s">
        <v>154</v>
      </c>
      <c r="EZX610" s="223" t="s">
        <v>154</v>
      </c>
      <c r="EZY610" s="223" t="s">
        <v>154</v>
      </c>
      <c r="EZZ610" s="223" t="s">
        <v>154</v>
      </c>
      <c r="FAA610" s="223" t="s">
        <v>154</v>
      </c>
      <c r="FAB610" s="223" t="s">
        <v>154</v>
      </c>
      <c r="FAC610" s="223" t="s">
        <v>154</v>
      </c>
      <c r="FAD610" s="223" t="s">
        <v>154</v>
      </c>
      <c r="FAE610" s="223" t="s">
        <v>154</v>
      </c>
      <c r="FAF610" s="223" t="s">
        <v>154</v>
      </c>
      <c r="FAG610" s="223" t="s">
        <v>154</v>
      </c>
      <c r="FAH610" s="223" t="s">
        <v>154</v>
      </c>
      <c r="FAI610" s="223" t="s">
        <v>154</v>
      </c>
      <c r="FAJ610" s="223" t="s">
        <v>154</v>
      </c>
      <c r="FAK610" s="223" t="s">
        <v>154</v>
      </c>
      <c r="FAL610" s="223" t="s">
        <v>154</v>
      </c>
      <c r="FAM610" s="223" t="s">
        <v>154</v>
      </c>
      <c r="FAN610" s="223" t="s">
        <v>154</v>
      </c>
      <c r="FAO610" s="223" t="s">
        <v>154</v>
      </c>
      <c r="FAP610" s="223" t="s">
        <v>154</v>
      </c>
      <c r="FAQ610" s="223" t="s">
        <v>154</v>
      </c>
      <c r="FAR610" s="223" t="s">
        <v>154</v>
      </c>
      <c r="FAS610" s="223" t="s">
        <v>154</v>
      </c>
      <c r="FAT610" s="223" t="s">
        <v>154</v>
      </c>
      <c r="FAU610" s="223" t="s">
        <v>154</v>
      </c>
      <c r="FAV610" s="223" t="s">
        <v>154</v>
      </c>
      <c r="FAW610" s="223" t="s">
        <v>154</v>
      </c>
      <c r="FAX610" s="223" t="s">
        <v>154</v>
      </c>
      <c r="FAY610" s="223" t="s">
        <v>154</v>
      </c>
      <c r="FAZ610" s="223" t="s">
        <v>154</v>
      </c>
      <c r="FBA610" s="223" t="s">
        <v>154</v>
      </c>
      <c r="FBB610" s="223" t="s">
        <v>154</v>
      </c>
      <c r="FBC610" s="223" t="s">
        <v>154</v>
      </c>
      <c r="FBD610" s="223" t="s">
        <v>154</v>
      </c>
      <c r="FBE610" s="223" t="s">
        <v>154</v>
      </c>
      <c r="FBF610" s="223" t="s">
        <v>154</v>
      </c>
      <c r="FBG610" s="223" t="s">
        <v>154</v>
      </c>
      <c r="FBH610" s="223" t="s">
        <v>154</v>
      </c>
      <c r="FBI610" s="223" t="s">
        <v>154</v>
      </c>
      <c r="FBJ610" s="223" t="s">
        <v>154</v>
      </c>
      <c r="FBK610" s="223" t="s">
        <v>154</v>
      </c>
      <c r="FBL610" s="223" t="s">
        <v>154</v>
      </c>
      <c r="FBM610" s="223" t="s">
        <v>154</v>
      </c>
      <c r="FBN610" s="223" t="s">
        <v>154</v>
      </c>
      <c r="FBO610" s="223" t="s">
        <v>154</v>
      </c>
      <c r="FBP610" s="223" t="s">
        <v>154</v>
      </c>
      <c r="FBQ610" s="223" t="s">
        <v>154</v>
      </c>
      <c r="FBR610" s="223" t="s">
        <v>154</v>
      </c>
      <c r="FBS610" s="223" t="s">
        <v>154</v>
      </c>
      <c r="FBT610" s="223" t="s">
        <v>154</v>
      </c>
      <c r="FBU610" s="223" t="s">
        <v>154</v>
      </c>
      <c r="FBV610" s="223" t="s">
        <v>154</v>
      </c>
      <c r="FBW610" s="223" t="s">
        <v>154</v>
      </c>
      <c r="FBX610" s="223" t="s">
        <v>154</v>
      </c>
      <c r="FBY610" s="223" t="s">
        <v>154</v>
      </c>
      <c r="FBZ610" s="223" t="s">
        <v>154</v>
      </c>
      <c r="FCA610" s="223" t="s">
        <v>154</v>
      </c>
      <c r="FCB610" s="223" t="s">
        <v>154</v>
      </c>
      <c r="FCC610" s="223" t="s">
        <v>154</v>
      </c>
      <c r="FCD610" s="223" t="s">
        <v>154</v>
      </c>
      <c r="FCE610" s="223" t="s">
        <v>154</v>
      </c>
      <c r="FCF610" s="223" t="s">
        <v>154</v>
      </c>
      <c r="FCG610" s="223" t="s">
        <v>154</v>
      </c>
      <c r="FCH610" s="223" t="s">
        <v>154</v>
      </c>
      <c r="FCI610" s="223" t="s">
        <v>154</v>
      </c>
      <c r="FCJ610" s="223" t="s">
        <v>154</v>
      </c>
      <c r="FCK610" s="223" t="s">
        <v>154</v>
      </c>
      <c r="FCL610" s="223" t="s">
        <v>154</v>
      </c>
      <c r="FCM610" s="223" t="s">
        <v>154</v>
      </c>
      <c r="FCN610" s="223" t="s">
        <v>154</v>
      </c>
      <c r="FCO610" s="223" t="s">
        <v>154</v>
      </c>
      <c r="FCP610" s="223" t="s">
        <v>154</v>
      </c>
      <c r="FCQ610" s="223" t="s">
        <v>154</v>
      </c>
      <c r="FCR610" s="223" t="s">
        <v>154</v>
      </c>
      <c r="FCS610" s="223" t="s">
        <v>154</v>
      </c>
      <c r="FCT610" s="223" t="s">
        <v>154</v>
      </c>
      <c r="FCU610" s="223" t="s">
        <v>154</v>
      </c>
      <c r="FCV610" s="223" t="s">
        <v>154</v>
      </c>
      <c r="FCW610" s="223" t="s">
        <v>154</v>
      </c>
      <c r="FCX610" s="223" t="s">
        <v>154</v>
      </c>
      <c r="FCY610" s="223" t="s">
        <v>154</v>
      </c>
      <c r="FCZ610" s="223" t="s">
        <v>154</v>
      </c>
      <c r="FDA610" s="223" t="s">
        <v>154</v>
      </c>
      <c r="FDB610" s="223" t="s">
        <v>154</v>
      </c>
      <c r="FDC610" s="223" t="s">
        <v>154</v>
      </c>
      <c r="FDD610" s="223" t="s">
        <v>154</v>
      </c>
      <c r="FDE610" s="223" t="s">
        <v>154</v>
      </c>
      <c r="FDF610" s="223" t="s">
        <v>154</v>
      </c>
      <c r="FDG610" s="223" t="s">
        <v>154</v>
      </c>
      <c r="FDH610" s="223" t="s">
        <v>154</v>
      </c>
      <c r="FDI610" s="223" t="s">
        <v>154</v>
      </c>
      <c r="FDJ610" s="223" t="s">
        <v>154</v>
      </c>
      <c r="FDK610" s="223" t="s">
        <v>154</v>
      </c>
      <c r="FDL610" s="223" t="s">
        <v>154</v>
      </c>
      <c r="FDM610" s="223" t="s">
        <v>154</v>
      </c>
      <c r="FDN610" s="223" t="s">
        <v>154</v>
      </c>
      <c r="FDO610" s="223" t="s">
        <v>154</v>
      </c>
      <c r="FDP610" s="223" t="s">
        <v>154</v>
      </c>
      <c r="FDQ610" s="223" t="s">
        <v>154</v>
      </c>
      <c r="FDR610" s="223" t="s">
        <v>154</v>
      </c>
      <c r="FDS610" s="223" t="s">
        <v>154</v>
      </c>
      <c r="FDT610" s="223" t="s">
        <v>154</v>
      </c>
      <c r="FDU610" s="223" t="s">
        <v>154</v>
      </c>
      <c r="FDV610" s="223" t="s">
        <v>154</v>
      </c>
      <c r="FDW610" s="223" t="s">
        <v>154</v>
      </c>
      <c r="FDX610" s="223" t="s">
        <v>154</v>
      </c>
      <c r="FDY610" s="223" t="s">
        <v>154</v>
      </c>
      <c r="FDZ610" s="223" t="s">
        <v>154</v>
      </c>
      <c r="FEA610" s="223" t="s">
        <v>154</v>
      </c>
      <c r="FEB610" s="223" t="s">
        <v>154</v>
      </c>
      <c r="FEC610" s="223" t="s">
        <v>154</v>
      </c>
      <c r="FED610" s="223" t="s">
        <v>154</v>
      </c>
      <c r="FEE610" s="223" t="s">
        <v>154</v>
      </c>
      <c r="FEF610" s="223" t="s">
        <v>154</v>
      </c>
      <c r="FEG610" s="223" t="s">
        <v>154</v>
      </c>
      <c r="FEH610" s="223" t="s">
        <v>154</v>
      </c>
      <c r="FEI610" s="223" t="s">
        <v>154</v>
      </c>
      <c r="FEJ610" s="223" t="s">
        <v>154</v>
      </c>
      <c r="FEK610" s="223" t="s">
        <v>154</v>
      </c>
      <c r="FEL610" s="223" t="s">
        <v>154</v>
      </c>
      <c r="FEM610" s="223" t="s">
        <v>154</v>
      </c>
      <c r="FEN610" s="223" t="s">
        <v>154</v>
      </c>
      <c r="FEO610" s="223" t="s">
        <v>154</v>
      </c>
      <c r="FEP610" s="223" t="s">
        <v>154</v>
      </c>
      <c r="FEQ610" s="223" t="s">
        <v>154</v>
      </c>
      <c r="FER610" s="223" t="s">
        <v>154</v>
      </c>
      <c r="FES610" s="223" t="s">
        <v>154</v>
      </c>
      <c r="FET610" s="223" t="s">
        <v>154</v>
      </c>
      <c r="FEU610" s="223" t="s">
        <v>154</v>
      </c>
      <c r="FEV610" s="223" t="s">
        <v>154</v>
      </c>
      <c r="FEW610" s="223" t="s">
        <v>154</v>
      </c>
      <c r="FEX610" s="223" t="s">
        <v>154</v>
      </c>
      <c r="FEY610" s="223" t="s">
        <v>154</v>
      </c>
      <c r="FEZ610" s="223" t="s">
        <v>154</v>
      </c>
      <c r="FFA610" s="223" t="s">
        <v>154</v>
      </c>
      <c r="FFB610" s="223" t="s">
        <v>154</v>
      </c>
      <c r="FFC610" s="223" t="s">
        <v>154</v>
      </c>
      <c r="FFD610" s="223" t="s">
        <v>154</v>
      </c>
      <c r="FFE610" s="223" t="s">
        <v>154</v>
      </c>
      <c r="FFF610" s="223" t="s">
        <v>154</v>
      </c>
      <c r="FFG610" s="223" t="s">
        <v>154</v>
      </c>
      <c r="FFH610" s="223" t="s">
        <v>154</v>
      </c>
      <c r="FFI610" s="223" t="s">
        <v>154</v>
      </c>
      <c r="FFJ610" s="223" t="s">
        <v>154</v>
      </c>
      <c r="FFK610" s="223" t="s">
        <v>154</v>
      </c>
      <c r="FFL610" s="223" t="s">
        <v>154</v>
      </c>
      <c r="FFM610" s="223" t="s">
        <v>154</v>
      </c>
      <c r="FFN610" s="223" t="s">
        <v>154</v>
      </c>
      <c r="FFO610" s="223" t="s">
        <v>154</v>
      </c>
      <c r="FFP610" s="223" t="s">
        <v>154</v>
      </c>
      <c r="FFQ610" s="223" t="s">
        <v>154</v>
      </c>
      <c r="FFR610" s="223" t="s">
        <v>154</v>
      </c>
      <c r="FFS610" s="223" t="s">
        <v>154</v>
      </c>
      <c r="FFT610" s="223" t="s">
        <v>154</v>
      </c>
      <c r="FFU610" s="223" t="s">
        <v>154</v>
      </c>
      <c r="FFV610" s="223" t="s">
        <v>154</v>
      </c>
      <c r="FFW610" s="223" t="s">
        <v>154</v>
      </c>
      <c r="FFX610" s="223" t="s">
        <v>154</v>
      </c>
      <c r="FFY610" s="223" t="s">
        <v>154</v>
      </c>
      <c r="FFZ610" s="223" t="s">
        <v>154</v>
      </c>
      <c r="FGA610" s="223" t="s">
        <v>154</v>
      </c>
      <c r="FGB610" s="223" t="s">
        <v>154</v>
      </c>
      <c r="FGC610" s="223" t="s">
        <v>154</v>
      </c>
      <c r="FGD610" s="223" t="s">
        <v>154</v>
      </c>
      <c r="FGE610" s="223" t="s">
        <v>154</v>
      </c>
      <c r="FGF610" s="223" t="s">
        <v>154</v>
      </c>
      <c r="FGG610" s="223" t="s">
        <v>154</v>
      </c>
      <c r="FGH610" s="223" t="s">
        <v>154</v>
      </c>
      <c r="FGI610" s="223" t="s">
        <v>154</v>
      </c>
      <c r="FGJ610" s="223" t="s">
        <v>154</v>
      </c>
      <c r="FGK610" s="223" t="s">
        <v>154</v>
      </c>
      <c r="FGL610" s="223" t="s">
        <v>154</v>
      </c>
      <c r="FGM610" s="223" t="s">
        <v>154</v>
      </c>
      <c r="FGN610" s="223" t="s">
        <v>154</v>
      </c>
      <c r="FGO610" s="223" t="s">
        <v>154</v>
      </c>
      <c r="FGP610" s="223" t="s">
        <v>154</v>
      </c>
      <c r="FGQ610" s="223" t="s">
        <v>154</v>
      </c>
      <c r="FGR610" s="223" t="s">
        <v>154</v>
      </c>
      <c r="FGS610" s="223" t="s">
        <v>154</v>
      </c>
      <c r="FGT610" s="223" t="s">
        <v>154</v>
      </c>
      <c r="FGU610" s="223" t="s">
        <v>154</v>
      </c>
      <c r="FGV610" s="223" t="s">
        <v>154</v>
      </c>
      <c r="FGW610" s="223" t="s">
        <v>154</v>
      </c>
      <c r="FGX610" s="223" t="s">
        <v>154</v>
      </c>
      <c r="FGY610" s="223" t="s">
        <v>154</v>
      </c>
      <c r="FGZ610" s="223" t="s">
        <v>154</v>
      </c>
      <c r="FHA610" s="223" t="s">
        <v>154</v>
      </c>
      <c r="FHB610" s="223" t="s">
        <v>154</v>
      </c>
      <c r="FHC610" s="223" t="s">
        <v>154</v>
      </c>
      <c r="FHD610" s="223" t="s">
        <v>154</v>
      </c>
      <c r="FHE610" s="223" t="s">
        <v>154</v>
      </c>
      <c r="FHF610" s="223" t="s">
        <v>154</v>
      </c>
      <c r="FHG610" s="223" t="s">
        <v>154</v>
      </c>
      <c r="FHH610" s="223" t="s">
        <v>154</v>
      </c>
      <c r="FHI610" s="223" t="s">
        <v>154</v>
      </c>
      <c r="FHJ610" s="223" t="s">
        <v>154</v>
      </c>
      <c r="FHK610" s="223" t="s">
        <v>154</v>
      </c>
      <c r="FHL610" s="223" t="s">
        <v>154</v>
      </c>
      <c r="FHM610" s="223" t="s">
        <v>154</v>
      </c>
      <c r="FHN610" s="223" t="s">
        <v>154</v>
      </c>
      <c r="FHO610" s="223" t="s">
        <v>154</v>
      </c>
      <c r="FHP610" s="223" t="s">
        <v>154</v>
      </c>
      <c r="FHQ610" s="223" t="s">
        <v>154</v>
      </c>
      <c r="FHR610" s="223" t="s">
        <v>154</v>
      </c>
      <c r="FHS610" s="223" t="s">
        <v>154</v>
      </c>
      <c r="FHT610" s="223" t="s">
        <v>154</v>
      </c>
      <c r="FHU610" s="223" t="s">
        <v>154</v>
      </c>
      <c r="FHV610" s="223" t="s">
        <v>154</v>
      </c>
      <c r="FHW610" s="223" t="s">
        <v>154</v>
      </c>
      <c r="FHX610" s="223" t="s">
        <v>154</v>
      </c>
      <c r="FHY610" s="223" t="s">
        <v>154</v>
      </c>
      <c r="FHZ610" s="223" t="s">
        <v>154</v>
      </c>
      <c r="FIA610" s="223" t="s">
        <v>154</v>
      </c>
      <c r="FIB610" s="223" t="s">
        <v>154</v>
      </c>
      <c r="FIC610" s="223" t="s">
        <v>154</v>
      </c>
      <c r="FID610" s="223" t="s">
        <v>154</v>
      </c>
      <c r="FIE610" s="223" t="s">
        <v>154</v>
      </c>
      <c r="FIF610" s="223" t="s">
        <v>154</v>
      </c>
      <c r="FIG610" s="223" t="s">
        <v>154</v>
      </c>
      <c r="FIH610" s="223" t="s">
        <v>154</v>
      </c>
      <c r="FII610" s="223" t="s">
        <v>154</v>
      </c>
      <c r="FIJ610" s="223" t="s">
        <v>154</v>
      </c>
      <c r="FIK610" s="223" t="s">
        <v>154</v>
      </c>
      <c r="FIL610" s="223" t="s">
        <v>154</v>
      </c>
      <c r="FIM610" s="223" t="s">
        <v>154</v>
      </c>
      <c r="FIN610" s="223" t="s">
        <v>154</v>
      </c>
      <c r="FIO610" s="223" t="s">
        <v>154</v>
      </c>
      <c r="FIP610" s="223" t="s">
        <v>154</v>
      </c>
      <c r="FIQ610" s="223" t="s">
        <v>154</v>
      </c>
      <c r="FIR610" s="223" t="s">
        <v>154</v>
      </c>
      <c r="FIS610" s="223" t="s">
        <v>154</v>
      </c>
      <c r="FIT610" s="223" t="s">
        <v>154</v>
      </c>
      <c r="FIU610" s="223" t="s">
        <v>154</v>
      </c>
      <c r="FIV610" s="223" t="s">
        <v>154</v>
      </c>
      <c r="FIW610" s="223" t="s">
        <v>154</v>
      </c>
      <c r="FIX610" s="223" t="s">
        <v>154</v>
      </c>
      <c r="FIY610" s="223" t="s">
        <v>154</v>
      </c>
      <c r="FIZ610" s="223" t="s">
        <v>154</v>
      </c>
      <c r="FJA610" s="223" t="s">
        <v>154</v>
      </c>
      <c r="FJB610" s="223" t="s">
        <v>154</v>
      </c>
      <c r="FJC610" s="223" t="s">
        <v>154</v>
      </c>
      <c r="FJD610" s="223" t="s">
        <v>154</v>
      </c>
      <c r="FJE610" s="223" t="s">
        <v>154</v>
      </c>
      <c r="FJF610" s="223" t="s">
        <v>154</v>
      </c>
      <c r="FJG610" s="223" t="s">
        <v>154</v>
      </c>
      <c r="FJH610" s="223" t="s">
        <v>154</v>
      </c>
      <c r="FJI610" s="223" t="s">
        <v>154</v>
      </c>
      <c r="FJJ610" s="223" t="s">
        <v>154</v>
      </c>
      <c r="FJK610" s="223" t="s">
        <v>154</v>
      </c>
      <c r="FJL610" s="223" t="s">
        <v>154</v>
      </c>
      <c r="FJM610" s="223" t="s">
        <v>154</v>
      </c>
      <c r="FJN610" s="223" t="s">
        <v>154</v>
      </c>
      <c r="FJO610" s="223" t="s">
        <v>154</v>
      </c>
      <c r="FJP610" s="223" t="s">
        <v>154</v>
      </c>
      <c r="FJQ610" s="223" t="s">
        <v>154</v>
      </c>
      <c r="FJR610" s="223" t="s">
        <v>154</v>
      </c>
      <c r="FJS610" s="223" t="s">
        <v>154</v>
      </c>
      <c r="FJT610" s="223" t="s">
        <v>154</v>
      </c>
      <c r="FJU610" s="223" t="s">
        <v>154</v>
      </c>
      <c r="FJV610" s="223" t="s">
        <v>154</v>
      </c>
      <c r="FJW610" s="223" t="s">
        <v>154</v>
      </c>
      <c r="FJX610" s="223" t="s">
        <v>154</v>
      </c>
      <c r="FJY610" s="223" t="s">
        <v>154</v>
      </c>
      <c r="FJZ610" s="223" t="s">
        <v>154</v>
      </c>
      <c r="FKA610" s="223" t="s">
        <v>154</v>
      </c>
      <c r="FKB610" s="223" t="s">
        <v>154</v>
      </c>
      <c r="FKC610" s="223" t="s">
        <v>154</v>
      </c>
      <c r="FKD610" s="223" t="s">
        <v>154</v>
      </c>
      <c r="FKE610" s="223" t="s">
        <v>154</v>
      </c>
      <c r="FKF610" s="223" t="s">
        <v>154</v>
      </c>
      <c r="FKG610" s="223" t="s">
        <v>154</v>
      </c>
      <c r="FKH610" s="223" t="s">
        <v>154</v>
      </c>
      <c r="FKI610" s="223" t="s">
        <v>154</v>
      </c>
      <c r="FKJ610" s="223" t="s">
        <v>154</v>
      </c>
      <c r="FKK610" s="223" t="s">
        <v>154</v>
      </c>
      <c r="FKL610" s="223" t="s">
        <v>154</v>
      </c>
      <c r="FKM610" s="223" t="s">
        <v>154</v>
      </c>
      <c r="FKN610" s="223" t="s">
        <v>154</v>
      </c>
      <c r="FKO610" s="223" t="s">
        <v>154</v>
      </c>
      <c r="FKP610" s="223" t="s">
        <v>154</v>
      </c>
      <c r="FKQ610" s="223" t="s">
        <v>154</v>
      </c>
      <c r="FKR610" s="223" t="s">
        <v>154</v>
      </c>
      <c r="FKS610" s="223" t="s">
        <v>154</v>
      </c>
      <c r="FKT610" s="223" t="s">
        <v>154</v>
      </c>
      <c r="FKU610" s="223" t="s">
        <v>154</v>
      </c>
      <c r="FKV610" s="223" t="s">
        <v>154</v>
      </c>
      <c r="FKW610" s="223" t="s">
        <v>154</v>
      </c>
      <c r="FKX610" s="223" t="s">
        <v>154</v>
      </c>
      <c r="FKY610" s="223" t="s">
        <v>154</v>
      </c>
      <c r="FKZ610" s="223" t="s">
        <v>154</v>
      </c>
      <c r="FLA610" s="223" t="s">
        <v>154</v>
      </c>
      <c r="FLB610" s="223" t="s">
        <v>154</v>
      </c>
      <c r="FLC610" s="223" t="s">
        <v>154</v>
      </c>
      <c r="FLD610" s="223" t="s">
        <v>154</v>
      </c>
      <c r="FLE610" s="223" t="s">
        <v>154</v>
      </c>
      <c r="FLF610" s="223" t="s">
        <v>154</v>
      </c>
      <c r="FLG610" s="223" t="s">
        <v>154</v>
      </c>
      <c r="FLH610" s="223" t="s">
        <v>154</v>
      </c>
      <c r="FLI610" s="223" t="s">
        <v>154</v>
      </c>
      <c r="FLJ610" s="223" t="s">
        <v>154</v>
      </c>
      <c r="FLK610" s="223" t="s">
        <v>154</v>
      </c>
      <c r="FLL610" s="223" t="s">
        <v>154</v>
      </c>
      <c r="FLM610" s="223" t="s">
        <v>154</v>
      </c>
      <c r="FLN610" s="223" t="s">
        <v>154</v>
      </c>
      <c r="FLO610" s="223" t="s">
        <v>154</v>
      </c>
      <c r="FLP610" s="223" t="s">
        <v>154</v>
      </c>
      <c r="FLQ610" s="223" t="s">
        <v>154</v>
      </c>
      <c r="FLR610" s="223" t="s">
        <v>154</v>
      </c>
      <c r="FLS610" s="223" t="s">
        <v>154</v>
      </c>
      <c r="FLT610" s="223" t="s">
        <v>154</v>
      </c>
      <c r="FLU610" s="223" t="s">
        <v>154</v>
      </c>
      <c r="FLV610" s="223" t="s">
        <v>154</v>
      </c>
      <c r="FLW610" s="223" t="s">
        <v>154</v>
      </c>
      <c r="FLX610" s="223" t="s">
        <v>154</v>
      </c>
      <c r="FLY610" s="223" t="s">
        <v>154</v>
      </c>
      <c r="FLZ610" s="223" t="s">
        <v>154</v>
      </c>
      <c r="FMA610" s="223" t="s">
        <v>154</v>
      </c>
      <c r="FMB610" s="223" t="s">
        <v>154</v>
      </c>
      <c r="FMC610" s="223" t="s">
        <v>154</v>
      </c>
      <c r="FMD610" s="223" t="s">
        <v>154</v>
      </c>
      <c r="FME610" s="223" t="s">
        <v>154</v>
      </c>
      <c r="FMF610" s="223" t="s">
        <v>154</v>
      </c>
      <c r="FMG610" s="223" t="s">
        <v>154</v>
      </c>
      <c r="FMH610" s="223" t="s">
        <v>154</v>
      </c>
      <c r="FMI610" s="223" t="s">
        <v>154</v>
      </c>
      <c r="FMJ610" s="223" t="s">
        <v>154</v>
      </c>
      <c r="FMK610" s="223" t="s">
        <v>154</v>
      </c>
      <c r="FML610" s="223" t="s">
        <v>154</v>
      </c>
      <c r="FMM610" s="223" t="s">
        <v>154</v>
      </c>
      <c r="FMN610" s="223" t="s">
        <v>154</v>
      </c>
      <c r="FMO610" s="223" t="s">
        <v>154</v>
      </c>
      <c r="FMP610" s="223" t="s">
        <v>154</v>
      </c>
      <c r="FMQ610" s="223" t="s">
        <v>154</v>
      </c>
      <c r="FMR610" s="223" t="s">
        <v>154</v>
      </c>
      <c r="FMS610" s="223" t="s">
        <v>154</v>
      </c>
      <c r="FMT610" s="223" t="s">
        <v>154</v>
      </c>
      <c r="FMU610" s="223" t="s">
        <v>154</v>
      </c>
      <c r="FMV610" s="223" t="s">
        <v>154</v>
      </c>
      <c r="FMW610" s="223" t="s">
        <v>154</v>
      </c>
      <c r="FMX610" s="223" t="s">
        <v>154</v>
      </c>
      <c r="FMY610" s="223" t="s">
        <v>154</v>
      </c>
      <c r="FMZ610" s="223" t="s">
        <v>154</v>
      </c>
      <c r="FNA610" s="223" t="s">
        <v>154</v>
      </c>
      <c r="FNB610" s="223" t="s">
        <v>154</v>
      </c>
      <c r="FNC610" s="223" t="s">
        <v>154</v>
      </c>
      <c r="FND610" s="223" t="s">
        <v>154</v>
      </c>
      <c r="FNE610" s="223" t="s">
        <v>154</v>
      </c>
      <c r="FNF610" s="223" t="s">
        <v>154</v>
      </c>
      <c r="FNG610" s="223" t="s">
        <v>154</v>
      </c>
      <c r="FNH610" s="223" t="s">
        <v>154</v>
      </c>
      <c r="FNI610" s="223" t="s">
        <v>154</v>
      </c>
      <c r="FNJ610" s="223" t="s">
        <v>154</v>
      </c>
      <c r="FNK610" s="223" t="s">
        <v>154</v>
      </c>
      <c r="FNL610" s="223" t="s">
        <v>154</v>
      </c>
      <c r="FNM610" s="223" t="s">
        <v>154</v>
      </c>
      <c r="FNN610" s="223" t="s">
        <v>154</v>
      </c>
      <c r="FNO610" s="223" t="s">
        <v>154</v>
      </c>
      <c r="FNP610" s="223" t="s">
        <v>154</v>
      </c>
      <c r="FNQ610" s="223" t="s">
        <v>154</v>
      </c>
      <c r="FNR610" s="223" t="s">
        <v>154</v>
      </c>
      <c r="FNS610" s="223" t="s">
        <v>154</v>
      </c>
      <c r="FNT610" s="223" t="s">
        <v>154</v>
      </c>
      <c r="FNU610" s="223" t="s">
        <v>154</v>
      </c>
      <c r="FNV610" s="223" t="s">
        <v>154</v>
      </c>
      <c r="FNW610" s="223" t="s">
        <v>154</v>
      </c>
      <c r="FNX610" s="223" t="s">
        <v>154</v>
      </c>
      <c r="FNY610" s="223" t="s">
        <v>154</v>
      </c>
      <c r="FNZ610" s="223" t="s">
        <v>154</v>
      </c>
      <c r="FOA610" s="223" t="s">
        <v>154</v>
      </c>
      <c r="FOB610" s="223" t="s">
        <v>154</v>
      </c>
      <c r="FOC610" s="223" t="s">
        <v>154</v>
      </c>
      <c r="FOD610" s="223" t="s">
        <v>154</v>
      </c>
      <c r="FOE610" s="223" t="s">
        <v>154</v>
      </c>
      <c r="FOF610" s="223" t="s">
        <v>154</v>
      </c>
      <c r="FOG610" s="223" t="s">
        <v>154</v>
      </c>
      <c r="FOH610" s="223" t="s">
        <v>154</v>
      </c>
      <c r="FOI610" s="223" t="s">
        <v>154</v>
      </c>
      <c r="FOJ610" s="223" t="s">
        <v>154</v>
      </c>
      <c r="FOK610" s="223" t="s">
        <v>154</v>
      </c>
      <c r="FOL610" s="223" t="s">
        <v>154</v>
      </c>
      <c r="FOM610" s="223" t="s">
        <v>154</v>
      </c>
      <c r="FON610" s="223" t="s">
        <v>154</v>
      </c>
      <c r="FOO610" s="223" t="s">
        <v>154</v>
      </c>
      <c r="FOP610" s="223" t="s">
        <v>154</v>
      </c>
      <c r="FOQ610" s="223" t="s">
        <v>154</v>
      </c>
      <c r="FOR610" s="223" t="s">
        <v>154</v>
      </c>
      <c r="FOS610" s="223" t="s">
        <v>154</v>
      </c>
      <c r="FOT610" s="223" t="s">
        <v>154</v>
      </c>
      <c r="FOU610" s="223" t="s">
        <v>154</v>
      </c>
      <c r="FOV610" s="223" t="s">
        <v>154</v>
      </c>
      <c r="FOW610" s="223" t="s">
        <v>154</v>
      </c>
      <c r="FOX610" s="223" t="s">
        <v>154</v>
      </c>
      <c r="FOY610" s="223" t="s">
        <v>154</v>
      </c>
      <c r="FOZ610" s="223" t="s">
        <v>154</v>
      </c>
      <c r="FPA610" s="223" t="s">
        <v>154</v>
      </c>
      <c r="FPB610" s="223" t="s">
        <v>154</v>
      </c>
      <c r="FPC610" s="223" t="s">
        <v>154</v>
      </c>
      <c r="FPD610" s="223" t="s">
        <v>154</v>
      </c>
      <c r="FPE610" s="223" t="s">
        <v>154</v>
      </c>
      <c r="FPF610" s="223" t="s">
        <v>154</v>
      </c>
      <c r="FPG610" s="223" t="s">
        <v>154</v>
      </c>
      <c r="FPH610" s="223" t="s">
        <v>154</v>
      </c>
      <c r="FPI610" s="223" t="s">
        <v>154</v>
      </c>
      <c r="FPJ610" s="223" t="s">
        <v>154</v>
      </c>
      <c r="FPK610" s="223" t="s">
        <v>154</v>
      </c>
      <c r="FPL610" s="223" t="s">
        <v>154</v>
      </c>
      <c r="FPM610" s="223" t="s">
        <v>154</v>
      </c>
      <c r="FPN610" s="223" t="s">
        <v>154</v>
      </c>
      <c r="FPO610" s="223" t="s">
        <v>154</v>
      </c>
      <c r="FPP610" s="223" t="s">
        <v>154</v>
      </c>
      <c r="FPQ610" s="223" t="s">
        <v>154</v>
      </c>
      <c r="FPR610" s="223" t="s">
        <v>154</v>
      </c>
      <c r="FPS610" s="223" t="s">
        <v>154</v>
      </c>
      <c r="FPT610" s="223" t="s">
        <v>154</v>
      </c>
      <c r="FPU610" s="223" t="s">
        <v>154</v>
      </c>
      <c r="FPV610" s="223" t="s">
        <v>154</v>
      </c>
      <c r="FPW610" s="223" t="s">
        <v>154</v>
      </c>
      <c r="FPX610" s="223" t="s">
        <v>154</v>
      </c>
      <c r="FPY610" s="223" t="s">
        <v>154</v>
      </c>
      <c r="FPZ610" s="223" t="s">
        <v>154</v>
      </c>
      <c r="FQA610" s="223" t="s">
        <v>154</v>
      </c>
      <c r="FQB610" s="223" t="s">
        <v>154</v>
      </c>
      <c r="FQC610" s="223" t="s">
        <v>154</v>
      </c>
      <c r="FQD610" s="223" t="s">
        <v>154</v>
      </c>
      <c r="FQE610" s="223" t="s">
        <v>154</v>
      </c>
      <c r="FQF610" s="223" t="s">
        <v>154</v>
      </c>
      <c r="FQG610" s="223" t="s">
        <v>154</v>
      </c>
      <c r="FQH610" s="223" t="s">
        <v>154</v>
      </c>
      <c r="FQI610" s="223" t="s">
        <v>154</v>
      </c>
      <c r="FQJ610" s="223" t="s">
        <v>154</v>
      </c>
      <c r="FQK610" s="223" t="s">
        <v>154</v>
      </c>
      <c r="FQL610" s="223" t="s">
        <v>154</v>
      </c>
      <c r="FQM610" s="223" t="s">
        <v>154</v>
      </c>
      <c r="FQN610" s="223" t="s">
        <v>154</v>
      </c>
      <c r="FQO610" s="223" t="s">
        <v>154</v>
      </c>
      <c r="FQP610" s="223" t="s">
        <v>154</v>
      </c>
      <c r="FQQ610" s="223" t="s">
        <v>154</v>
      </c>
      <c r="FQR610" s="223" t="s">
        <v>154</v>
      </c>
      <c r="FQS610" s="223" t="s">
        <v>154</v>
      </c>
      <c r="FQT610" s="223" t="s">
        <v>154</v>
      </c>
      <c r="FQU610" s="223" t="s">
        <v>154</v>
      </c>
      <c r="FQV610" s="223" t="s">
        <v>154</v>
      </c>
      <c r="FQW610" s="223" t="s">
        <v>154</v>
      </c>
      <c r="FQX610" s="223" t="s">
        <v>154</v>
      </c>
      <c r="FQY610" s="223" t="s">
        <v>154</v>
      </c>
      <c r="FQZ610" s="223" t="s">
        <v>154</v>
      </c>
      <c r="FRA610" s="223" t="s">
        <v>154</v>
      </c>
      <c r="FRB610" s="223" t="s">
        <v>154</v>
      </c>
      <c r="FRC610" s="223" t="s">
        <v>154</v>
      </c>
      <c r="FRD610" s="223" t="s">
        <v>154</v>
      </c>
      <c r="FRE610" s="223" t="s">
        <v>154</v>
      </c>
      <c r="FRF610" s="223" t="s">
        <v>154</v>
      </c>
      <c r="FRG610" s="223" t="s">
        <v>154</v>
      </c>
      <c r="FRH610" s="223" t="s">
        <v>154</v>
      </c>
      <c r="FRI610" s="223" t="s">
        <v>154</v>
      </c>
      <c r="FRJ610" s="223" t="s">
        <v>154</v>
      </c>
      <c r="FRK610" s="223" t="s">
        <v>154</v>
      </c>
      <c r="FRL610" s="223" t="s">
        <v>154</v>
      </c>
      <c r="FRM610" s="223" t="s">
        <v>154</v>
      </c>
      <c r="FRN610" s="223" t="s">
        <v>154</v>
      </c>
      <c r="FRO610" s="223" t="s">
        <v>154</v>
      </c>
      <c r="FRP610" s="223" t="s">
        <v>154</v>
      </c>
      <c r="FRQ610" s="223" t="s">
        <v>154</v>
      </c>
      <c r="FRR610" s="223" t="s">
        <v>154</v>
      </c>
      <c r="FRS610" s="223" t="s">
        <v>154</v>
      </c>
      <c r="FRT610" s="223" t="s">
        <v>154</v>
      </c>
      <c r="FRU610" s="223" t="s">
        <v>154</v>
      </c>
      <c r="FRV610" s="223" t="s">
        <v>154</v>
      </c>
      <c r="FRW610" s="223" t="s">
        <v>154</v>
      </c>
      <c r="FRX610" s="223" t="s">
        <v>154</v>
      </c>
      <c r="FRY610" s="223" t="s">
        <v>154</v>
      </c>
      <c r="FRZ610" s="223" t="s">
        <v>154</v>
      </c>
      <c r="FSA610" s="223" t="s">
        <v>154</v>
      </c>
      <c r="FSB610" s="223" t="s">
        <v>154</v>
      </c>
      <c r="FSC610" s="223" t="s">
        <v>154</v>
      </c>
      <c r="FSD610" s="223" t="s">
        <v>154</v>
      </c>
      <c r="FSE610" s="223" t="s">
        <v>154</v>
      </c>
      <c r="FSF610" s="223" t="s">
        <v>154</v>
      </c>
      <c r="FSG610" s="223" t="s">
        <v>154</v>
      </c>
      <c r="FSH610" s="223" t="s">
        <v>154</v>
      </c>
      <c r="FSI610" s="223" t="s">
        <v>154</v>
      </c>
      <c r="FSJ610" s="223" t="s">
        <v>154</v>
      </c>
      <c r="FSK610" s="223" t="s">
        <v>154</v>
      </c>
      <c r="FSL610" s="223" t="s">
        <v>154</v>
      </c>
      <c r="FSM610" s="223" t="s">
        <v>154</v>
      </c>
      <c r="FSN610" s="223" t="s">
        <v>154</v>
      </c>
      <c r="FSO610" s="223" t="s">
        <v>154</v>
      </c>
      <c r="FSP610" s="223" t="s">
        <v>154</v>
      </c>
      <c r="FSQ610" s="223" t="s">
        <v>154</v>
      </c>
      <c r="FSR610" s="223" t="s">
        <v>154</v>
      </c>
      <c r="FSS610" s="223" t="s">
        <v>154</v>
      </c>
      <c r="FST610" s="223" t="s">
        <v>154</v>
      </c>
      <c r="FSU610" s="223" t="s">
        <v>154</v>
      </c>
      <c r="FSV610" s="223" t="s">
        <v>154</v>
      </c>
      <c r="FSW610" s="223" t="s">
        <v>154</v>
      </c>
      <c r="FSX610" s="223" t="s">
        <v>154</v>
      </c>
      <c r="FSY610" s="223" t="s">
        <v>154</v>
      </c>
      <c r="FSZ610" s="223" t="s">
        <v>154</v>
      </c>
      <c r="FTA610" s="223" t="s">
        <v>154</v>
      </c>
      <c r="FTB610" s="223" t="s">
        <v>154</v>
      </c>
      <c r="FTC610" s="223" t="s">
        <v>154</v>
      </c>
      <c r="FTD610" s="223" t="s">
        <v>154</v>
      </c>
      <c r="FTE610" s="223" t="s">
        <v>154</v>
      </c>
      <c r="FTF610" s="223" t="s">
        <v>154</v>
      </c>
      <c r="FTG610" s="223" t="s">
        <v>154</v>
      </c>
      <c r="FTH610" s="223" t="s">
        <v>154</v>
      </c>
      <c r="FTI610" s="223" t="s">
        <v>154</v>
      </c>
      <c r="FTJ610" s="223" t="s">
        <v>154</v>
      </c>
      <c r="FTK610" s="223" t="s">
        <v>154</v>
      </c>
      <c r="FTL610" s="223" t="s">
        <v>154</v>
      </c>
      <c r="FTM610" s="223" t="s">
        <v>154</v>
      </c>
      <c r="FTN610" s="223" t="s">
        <v>154</v>
      </c>
      <c r="FTO610" s="223" t="s">
        <v>154</v>
      </c>
      <c r="FTP610" s="223" t="s">
        <v>154</v>
      </c>
      <c r="FTQ610" s="223" t="s">
        <v>154</v>
      </c>
      <c r="FTR610" s="223" t="s">
        <v>154</v>
      </c>
      <c r="FTS610" s="223" t="s">
        <v>154</v>
      </c>
      <c r="FTT610" s="223" t="s">
        <v>154</v>
      </c>
      <c r="FTU610" s="223" t="s">
        <v>154</v>
      </c>
      <c r="FTV610" s="223" t="s">
        <v>154</v>
      </c>
      <c r="FTW610" s="223" t="s">
        <v>154</v>
      </c>
      <c r="FTX610" s="223" t="s">
        <v>154</v>
      </c>
      <c r="FTY610" s="223" t="s">
        <v>154</v>
      </c>
      <c r="FTZ610" s="223" t="s">
        <v>154</v>
      </c>
      <c r="FUA610" s="223" t="s">
        <v>154</v>
      </c>
      <c r="FUB610" s="223" t="s">
        <v>154</v>
      </c>
      <c r="FUC610" s="223" t="s">
        <v>154</v>
      </c>
      <c r="FUD610" s="223" t="s">
        <v>154</v>
      </c>
      <c r="FUE610" s="223" t="s">
        <v>154</v>
      </c>
      <c r="FUF610" s="223" t="s">
        <v>154</v>
      </c>
      <c r="FUG610" s="223" t="s">
        <v>154</v>
      </c>
      <c r="FUH610" s="223" t="s">
        <v>154</v>
      </c>
      <c r="FUI610" s="223" t="s">
        <v>154</v>
      </c>
      <c r="FUJ610" s="223" t="s">
        <v>154</v>
      </c>
      <c r="FUK610" s="223" t="s">
        <v>154</v>
      </c>
      <c r="FUL610" s="223" t="s">
        <v>154</v>
      </c>
      <c r="FUM610" s="223" t="s">
        <v>154</v>
      </c>
      <c r="FUN610" s="223" t="s">
        <v>154</v>
      </c>
      <c r="FUO610" s="223" t="s">
        <v>154</v>
      </c>
      <c r="FUP610" s="223" t="s">
        <v>154</v>
      </c>
      <c r="FUQ610" s="223" t="s">
        <v>154</v>
      </c>
      <c r="FUR610" s="223" t="s">
        <v>154</v>
      </c>
      <c r="FUS610" s="223" t="s">
        <v>154</v>
      </c>
      <c r="FUT610" s="223" t="s">
        <v>154</v>
      </c>
      <c r="FUU610" s="223" t="s">
        <v>154</v>
      </c>
      <c r="FUV610" s="223" t="s">
        <v>154</v>
      </c>
      <c r="FUW610" s="223" t="s">
        <v>154</v>
      </c>
      <c r="FUX610" s="223" t="s">
        <v>154</v>
      </c>
      <c r="FUY610" s="223" t="s">
        <v>154</v>
      </c>
      <c r="FUZ610" s="223" t="s">
        <v>154</v>
      </c>
      <c r="FVA610" s="223" t="s">
        <v>154</v>
      </c>
      <c r="FVB610" s="223" t="s">
        <v>154</v>
      </c>
      <c r="FVC610" s="223" t="s">
        <v>154</v>
      </c>
      <c r="FVD610" s="223" t="s">
        <v>154</v>
      </c>
      <c r="FVE610" s="223" t="s">
        <v>154</v>
      </c>
      <c r="FVF610" s="223" t="s">
        <v>154</v>
      </c>
      <c r="FVG610" s="223" t="s">
        <v>154</v>
      </c>
      <c r="FVH610" s="223" t="s">
        <v>154</v>
      </c>
      <c r="FVI610" s="223" t="s">
        <v>154</v>
      </c>
      <c r="FVJ610" s="223" t="s">
        <v>154</v>
      </c>
      <c r="FVK610" s="223" t="s">
        <v>154</v>
      </c>
      <c r="FVL610" s="223" t="s">
        <v>154</v>
      </c>
      <c r="FVM610" s="223" t="s">
        <v>154</v>
      </c>
      <c r="FVN610" s="223" t="s">
        <v>154</v>
      </c>
      <c r="FVO610" s="223" t="s">
        <v>154</v>
      </c>
      <c r="FVP610" s="223" t="s">
        <v>154</v>
      </c>
      <c r="FVQ610" s="223" t="s">
        <v>154</v>
      </c>
      <c r="FVR610" s="223" t="s">
        <v>154</v>
      </c>
      <c r="FVS610" s="223" t="s">
        <v>154</v>
      </c>
      <c r="FVT610" s="223" t="s">
        <v>154</v>
      </c>
      <c r="FVU610" s="223" t="s">
        <v>154</v>
      </c>
      <c r="FVV610" s="223" t="s">
        <v>154</v>
      </c>
      <c r="FVW610" s="223" t="s">
        <v>154</v>
      </c>
      <c r="FVX610" s="223" t="s">
        <v>154</v>
      </c>
      <c r="FVY610" s="223" t="s">
        <v>154</v>
      </c>
      <c r="FVZ610" s="223" t="s">
        <v>154</v>
      </c>
      <c r="FWA610" s="223" t="s">
        <v>154</v>
      </c>
      <c r="FWB610" s="223" t="s">
        <v>154</v>
      </c>
      <c r="FWC610" s="223" t="s">
        <v>154</v>
      </c>
      <c r="FWD610" s="223" t="s">
        <v>154</v>
      </c>
      <c r="FWE610" s="223" t="s">
        <v>154</v>
      </c>
      <c r="FWF610" s="223" t="s">
        <v>154</v>
      </c>
      <c r="FWG610" s="223" t="s">
        <v>154</v>
      </c>
      <c r="FWH610" s="223" t="s">
        <v>154</v>
      </c>
      <c r="FWI610" s="223" t="s">
        <v>154</v>
      </c>
      <c r="FWJ610" s="223" t="s">
        <v>154</v>
      </c>
      <c r="FWK610" s="223" t="s">
        <v>154</v>
      </c>
      <c r="FWL610" s="223" t="s">
        <v>154</v>
      </c>
      <c r="FWM610" s="223" t="s">
        <v>154</v>
      </c>
      <c r="FWN610" s="223" t="s">
        <v>154</v>
      </c>
      <c r="FWO610" s="223" t="s">
        <v>154</v>
      </c>
      <c r="FWP610" s="223" t="s">
        <v>154</v>
      </c>
      <c r="FWQ610" s="223" t="s">
        <v>154</v>
      </c>
      <c r="FWR610" s="223" t="s">
        <v>154</v>
      </c>
      <c r="FWS610" s="223" t="s">
        <v>154</v>
      </c>
      <c r="FWT610" s="223" t="s">
        <v>154</v>
      </c>
      <c r="FWU610" s="223" t="s">
        <v>154</v>
      </c>
      <c r="FWV610" s="223" t="s">
        <v>154</v>
      </c>
      <c r="FWW610" s="223" t="s">
        <v>154</v>
      </c>
      <c r="FWX610" s="223" t="s">
        <v>154</v>
      </c>
      <c r="FWY610" s="223" t="s">
        <v>154</v>
      </c>
      <c r="FWZ610" s="223" t="s">
        <v>154</v>
      </c>
      <c r="FXA610" s="223" t="s">
        <v>154</v>
      </c>
      <c r="FXB610" s="223" t="s">
        <v>154</v>
      </c>
      <c r="FXC610" s="223" t="s">
        <v>154</v>
      </c>
      <c r="FXD610" s="223" t="s">
        <v>154</v>
      </c>
      <c r="FXE610" s="223" t="s">
        <v>154</v>
      </c>
      <c r="FXF610" s="223" t="s">
        <v>154</v>
      </c>
      <c r="FXG610" s="223" t="s">
        <v>154</v>
      </c>
      <c r="FXH610" s="223" t="s">
        <v>154</v>
      </c>
      <c r="FXI610" s="223" t="s">
        <v>154</v>
      </c>
      <c r="FXJ610" s="223" t="s">
        <v>154</v>
      </c>
      <c r="FXK610" s="223" t="s">
        <v>154</v>
      </c>
      <c r="FXL610" s="223" t="s">
        <v>154</v>
      </c>
      <c r="FXM610" s="223" t="s">
        <v>154</v>
      </c>
      <c r="FXN610" s="223" t="s">
        <v>154</v>
      </c>
      <c r="FXO610" s="223" t="s">
        <v>154</v>
      </c>
      <c r="FXP610" s="223" t="s">
        <v>154</v>
      </c>
      <c r="FXQ610" s="223" t="s">
        <v>154</v>
      </c>
      <c r="FXR610" s="223" t="s">
        <v>154</v>
      </c>
      <c r="FXS610" s="223" t="s">
        <v>154</v>
      </c>
      <c r="FXT610" s="223" t="s">
        <v>154</v>
      </c>
      <c r="FXU610" s="223" t="s">
        <v>154</v>
      </c>
      <c r="FXV610" s="223" t="s">
        <v>154</v>
      </c>
      <c r="FXW610" s="223" t="s">
        <v>154</v>
      </c>
      <c r="FXX610" s="223" t="s">
        <v>154</v>
      </c>
      <c r="FXY610" s="223" t="s">
        <v>154</v>
      </c>
      <c r="FXZ610" s="223" t="s">
        <v>154</v>
      </c>
      <c r="FYA610" s="223" t="s">
        <v>154</v>
      </c>
      <c r="FYB610" s="223" t="s">
        <v>154</v>
      </c>
      <c r="FYC610" s="223" t="s">
        <v>154</v>
      </c>
      <c r="FYD610" s="223" t="s">
        <v>154</v>
      </c>
      <c r="FYE610" s="223" t="s">
        <v>154</v>
      </c>
      <c r="FYF610" s="223" t="s">
        <v>154</v>
      </c>
      <c r="FYG610" s="223" t="s">
        <v>154</v>
      </c>
      <c r="FYH610" s="223" t="s">
        <v>154</v>
      </c>
      <c r="FYI610" s="223" t="s">
        <v>154</v>
      </c>
      <c r="FYJ610" s="223" t="s">
        <v>154</v>
      </c>
      <c r="FYK610" s="223" t="s">
        <v>154</v>
      </c>
      <c r="FYL610" s="223" t="s">
        <v>154</v>
      </c>
      <c r="FYM610" s="223" t="s">
        <v>154</v>
      </c>
      <c r="FYN610" s="223" t="s">
        <v>154</v>
      </c>
      <c r="FYO610" s="223" t="s">
        <v>154</v>
      </c>
      <c r="FYP610" s="223" t="s">
        <v>154</v>
      </c>
      <c r="FYQ610" s="223" t="s">
        <v>154</v>
      </c>
      <c r="FYR610" s="223" t="s">
        <v>154</v>
      </c>
      <c r="FYS610" s="223" t="s">
        <v>154</v>
      </c>
      <c r="FYT610" s="223" t="s">
        <v>154</v>
      </c>
      <c r="FYU610" s="223" t="s">
        <v>154</v>
      </c>
      <c r="FYV610" s="223" t="s">
        <v>154</v>
      </c>
      <c r="FYW610" s="223" t="s">
        <v>154</v>
      </c>
      <c r="FYX610" s="223" t="s">
        <v>154</v>
      </c>
      <c r="FYY610" s="223" t="s">
        <v>154</v>
      </c>
      <c r="FYZ610" s="223" t="s">
        <v>154</v>
      </c>
      <c r="FZA610" s="223" t="s">
        <v>154</v>
      </c>
      <c r="FZB610" s="223" t="s">
        <v>154</v>
      </c>
      <c r="FZC610" s="223" t="s">
        <v>154</v>
      </c>
      <c r="FZD610" s="223" t="s">
        <v>154</v>
      </c>
      <c r="FZE610" s="223" t="s">
        <v>154</v>
      </c>
      <c r="FZF610" s="223" t="s">
        <v>154</v>
      </c>
      <c r="FZG610" s="223" t="s">
        <v>154</v>
      </c>
      <c r="FZH610" s="223" t="s">
        <v>154</v>
      </c>
      <c r="FZI610" s="223" t="s">
        <v>154</v>
      </c>
      <c r="FZJ610" s="223" t="s">
        <v>154</v>
      </c>
      <c r="FZK610" s="223" t="s">
        <v>154</v>
      </c>
      <c r="FZL610" s="223" t="s">
        <v>154</v>
      </c>
      <c r="FZM610" s="223" t="s">
        <v>154</v>
      </c>
      <c r="FZN610" s="223" t="s">
        <v>154</v>
      </c>
      <c r="FZO610" s="223" t="s">
        <v>154</v>
      </c>
      <c r="FZP610" s="223" t="s">
        <v>154</v>
      </c>
      <c r="FZQ610" s="223" t="s">
        <v>154</v>
      </c>
      <c r="FZR610" s="223" t="s">
        <v>154</v>
      </c>
      <c r="FZS610" s="223" t="s">
        <v>154</v>
      </c>
      <c r="FZT610" s="223" t="s">
        <v>154</v>
      </c>
      <c r="FZU610" s="223" t="s">
        <v>154</v>
      </c>
      <c r="FZV610" s="223" t="s">
        <v>154</v>
      </c>
      <c r="FZW610" s="223" t="s">
        <v>154</v>
      </c>
      <c r="FZX610" s="223" t="s">
        <v>154</v>
      </c>
      <c r="FZY610" s="223" t="s">
        <v>154</v>
      </c>
      <c r="FZZ610" s="223" t="s">
        <v>154</v>
      </c>
      <c r="GAA610" s="223" t="s">
        <v>154</v>
      </c>
      <c r="GAB610" s="223" t="s">
        <v>154</v>
      </c>
      <c r="GAC610" s="223" t="s">
        <v>154</v>
      </c>
      <c r="GAD610" s="223" t="s">
        <v>154</v>
      </c>
      <c r="GAE610" s="223" t="s">
        <v>154</v>
      </c>
      <c r="GAF610" s="223" t="s">
        <v>154</v>
      </c>
      <c r="GAG610" s="223" t="s">
        <v>154</v>
      </c>
      <c r="GAH610" s="223" t="s">
        <v>154</v>
      </c>
      <c r="GAI610" s="223" t="s">
        <v>154</v>
      </c>
      <c r="GAJ610" s="223" t="s">
        <v>154</v>
      </c>
      <c r="GAK610" s="223" t="s">
        <v>154</v>
      </c>
      <c r="GAL610" s="223" t="s">
        <v>154</v>
      </c>
      <c r="GAM610" s="223" t="s">
        <v>154</v>
      </c>
      <c r="GAN610" s="223" t="s">
        <v>154</v>
      </c>
      <c r="GAO610" s="223" t="s">
        <v>154</v>
      </c>
      <c r="GAP610" s="223" t="s">
        <v>154</v>
      </c>
      <c r="GAQ610" s="223" t="s">
        <v>154</v>
      </c>
      <c r="GAR610" s="223" t="s">
        <v>154</v>
      </c>
      <c r="GAS610" s="223" t="s">
        <v>154</v>
      </c>
      <c r="GAT610" s="223" t="s">
        <v>154</v>
      </c>
      <c r="GAU610" s="223" t="s">
        <v>154</v>
      </c>
      <c r="GAV610" s="223" t="s">
        <v>154</v>
      </c>
      <c r="GAW610" s="223" t="s">
        <v>154</v>
      </c>
      <c r="GAX610" s="223" t="s">
        <v>154</v>
      </c>
      <c r="GAY610" s="223" t="s">
        <v>154</v>
      </c>
      <c r="GAZ610" s="223" t="s">
        <v>154</v>
      </c>
      <c r="GBA610" s="223" t="s">
        <v>154</v>
      </c>
      <c r="GBB610" s="223" t="s">
        <v>154</v>
      </c>
      <c r="GBC610" s="223" t="s">
        <v>154</v>
      </c>
      <c r="GBD610" s="223" t="s">
        <v>154</v>
      </c>
      <c r="GBE610" s="223" t="s">
        <v>154</v>
      </c>
      <c r="GBF610" s="223" t="s">
        <v>154</v>
      </c>
      <c r="GBG610" s="223" t="s">
        <v>154</v>
      </c>
      <c r="GBH610" s="223" t="s">
        <v>154</v>
      </c>
      <c r="GBI610" s="223" t="s">
        <v>154</v>
      </c>
      <c r="GBJ610" s="223" t="s">
        <v>154</v>
      </c>
      <c r="GBK610" s="223" t="s">
        <v>154</v>
      </c>
      <c r="GBL610" s="223" t="s">
        <v>154</v>
      </c>
      <c r="GBM610" s="223" t="s">
        <v>154</v>
      </c>
      <c r="GBN610" s="223" t="s">
        <v>154</v>
      </c>
      <c r="GBO610" s="223" t="s">
        <v>154</v>
      </c>
      <c r="GBP610" s="223" t="s">
        <v>154</v>
      </c>
      <c r="GBQ610" s="223" t="s">
        <v>154</v>
      </c>
      <c r="GBR610" s="223" t="s">
        <v>154</v>
      </c>
      <c r="GBS610" s="223" t="s">
        <v>154</v>
      </c>
      <c r="GBT610" s="223" t="s">
        <v>154</v>
      </c>
      <c r="GBU610" s="223" t="s">
        <v>154</v>
      </c>
      <c r="GBV610" s="223" t="s">
        <v>154</v>
      </c>
      <c r="GBW610" s="223" t="s">
        <v>154</v>
      </c>
      <c r="GBX610" s="223" t="s">
        <v>154</v>
      </c>
      <c r="GBY610" s="223" t="s">
        <v>154</v>
      </c>
      <c r="GBZ610" s="223" t="s">
        <v>154</v>
      </c>
      <c r="GCA610" s="223" t="s">
        <v>154</v>
      </c>
      <c r="GCB610" s="223" t="s">
        <v>154</v>
      </c>
      <c r="GCC610" s="223" t="s">
        <v>154</v>
      </c>
      <c r="GCD610" s="223" t="s">
        <v>154</v>
      </c>
      <c r="GCE610" s="223" t="s">
        <v>154</v>
      </c>
      <c r="GCF610" s="223" t="s">
        <v>154</v>
      </c>
      <c r="GCG610" s="223" t="s">
        <v>154</v>
      </c>
      <c r="GCH610" s="223" t="s">
        <v>154</v>
      </c>
      <c r="GCI610" s="223" t="s">
        <v>154</v>
      </c>
      <c r="GCJ610" s="223" t="s">
        <v>154</v>
      </c>
      <c r="GCK610" s="223" t="s">
        <v>154</v>
      </c>
      <c r="GCL610" s="223" t="s">
        <v>154</v>
      </c>
      <c r="GCM610" s="223" t="s">
        <v>154</v>
      </c>
      <c r="GCN610" s="223" t="s">
        <v>154</v>
      </c>
      <c r="GCO610" s="223" t="s">
        <v>154</v>
      </c>
      <c r="GCP610" s="223" t="s">
        <v>154</v>
      </c>
      <c r="GCQ610" s="223" t="s">
        <v>154</v>
      </c>
      <c r="GCR610" s="223" t="s">
        <v>154</v>
      </c>
      <c r="GCS610" s="223" t="s">
        <v>154</v>
      </c>
      <c r="GCT610" s="223" t="s">
        <v>154</v>
      </c>
      <c r="GCU610" s="223" t="s">
        <v>154</v>
      </c>
      <c r="GCV610" s="223" t="s">
        <v>154</v>
      </c>
      <c r="GCW610" s="223" t="s">
        <v>154</v>
      </c>
      <c r="GCX610" s="223" t="s">
        <v>154</v>
      </c>
      <c r="GCY610" s="223" t="s">
        <v>154</v>
      </c>
      <c r="GCZ610" s="223" t="s">
        <v>154</v>
      </c>
      <c r="GDA610" s="223" t="s">
        <v>154</v>
      </c>
      <c r="GDB610" s="223" t="s">
        <v>154</v>
      </c>
      <c r="GDC610" s="223" t="s">
        <v>154</v>
      </c>
      <c r="GDD610" s="223" t="s">
        <v>154</v>
      </c>
      <c r="GDE610" s="223" t="s">
        <v>154</v>
      </c>
      <c r="GDF610" s="223" t="s">
        <v>154</v>
      </c>
      <c r="GDG610" s="223" t="s">
        <v>154</v>
      </c>
      <c r="GDH610" s="223" t="s">
        <v>154</v>
      </c>
      <c r="GDI610" s="223" t="s">
        <v>154</v>
      </c>
      <c r="GDJ610" s="223" t="s">
        <v>154</v>
      </c>
      <c r="GDK610" s="223" t="s">
        <v>154</v>
      </c>
      <c r="GDL610" s="223" t="s">
        <v>154</v>
      </c>
      <c r="GDM610" s="223" t="s">
        <v>154</v>
      </c>
      <c r="GDN610" s="223" t="s">
        <v>154</v>
      </c>
      <c r="GDO610" s="223" t="s">
        <v>154</v>
      </c>
      <c r="GDP610" s="223" t="s">
        <v>154</v>
      </c>
      <c r="GDQ610" s="223" t="s">
        <v>154</v>
      </c>
      <c r="GDR610" s="223" t="s">
        <v>154</v>
      </c>
      <c r="GDS610" s="223" t="s">
        <v>154</v>
      </c>
      <c r="GDT610" s="223" t="s">
        <v>154</v>
      </c>
      <c r="GDU610" s="223" t="s">
        <v>154</v>
      </c>
      <c r="GDV610" s="223" t="s">
        <v>154</v>
      </c>
      <c r="GDW610" s="223" t="s">
        <v>154</v>
      </c>
      <c r="GDX610" s="223" t="s">
        <v>154</v>
      </c>
      <c r="GDY610" s="223" t="s">
        <v>154</v>
      </c>
      <c r="GDZ610" s="223" t="s">
        <v>154</v>
      </c>
      <c r="GEA610" s="223" t="s">
        <v>154</v>
      </c>
      <c r="GEB610" s="223" t="s">
        <v>154</v>
      </c>
      <c r="GEC610" s="223" t="s">
        <v>154</v>
      </c>
      <c r="GED610" s="223" t="s">
        <v>154</v>
      </c>
      <c r="GEE610" s="223" t="s">
        <v>154</v>
      </c>
      <c r="GEF610" s="223" t="s">
        <v>154</v>
      </c>
      <c r="GEG610" s="223" t="s">
        <v>154</v>
      </c>
      <c r="GEH610" s="223" t="s">
        <v>154</v>
      </c>
      <c r="GEI610" s="223" t="s">
        <v>154</v>
      </c>
      <c r="GEJ610" s="223" t="s">
        <v>154</v>
      </c>
      <c r="GEK610" s="223" t="s">
        <v>154</v>
      </c>
      <c r="GEL610" s="223" t="s">
        <v>154</v>
      </c>
      <c r="GEM610" s="223" t="s">
        <v>154</v>
      </c>
      <c r="GEN610" s="223" t="s">
        <v>154</v>
      </c>
      <c r="GEO610" s="223" t="s">
        <v>154</v>
      </c>
      <c r="GEP610" s="223" t="s">
        <v>154</v>
      </c>
      <c r="GEQ610" s="223" t="s">
        <v>154</v>
      </c>
      <c r="GER610" s="223" t="s">
        <v>154</v>
      </c>
      <c r="GES610" s="223" t="s">
        <v>154</v>
      </c>
      <c r="GET610" s="223" t="s">
        <v>154</v>
      </c>
      <c r="GEU610" s="223" t="s">
        <v>154</v>
      </c>
      <c r="GEV610" s="223" t="s">
        <v>154</v>
      </c>
      <c r="GEW610" s="223" t="s">
        <v>154</v>
      </c>
      <c r="GEX610" s="223" t="s">
        <v>154</v>
      </c>
      <c r="GEY610" s="223" t="s">
        <v>154</v>
      </c>
      <c r="GEZ610" s="223" t="s">
        <v>154</v>
      </c>
      <c r="GFA610" s="223" t="s">
        <v>154</v>
      </c>
      <c r="GFB610" s="223" t="s">
        <v>154</v>
      </c>
      <c r="GFC610" s="223" t="s">
        <v>154</v>
      </c>
      <c r="GFD610" s="223" t="s">
        <v>154</v>
      </c>
      <c r="GFE610" s="223" t="s">
        <v>154</v>
      </c>
      <c r="GFF610" s="223" t="s">
        <v>154</v>
      </c>
      <c r="GFG610" s="223" t="s">
        <v>154</v>
      </c>
      <c r="GFH610" s="223" t="s">
        <v>154</v>
      </c>
      <c r="GFI610" s="223" t="s">
        <v>154</v>
      </c>
      <c r="GFJ610" s="223" t="s">
        <v>154</v>
      </c>
      <c r="GFK610" s="223" t="s">
        <v>154</v>
      </c>
      <c r="GFL610" s="223" t="s">
        <v>154</v>
      </c>
      <c r="GFM610" s="223" t="s">
        <v>154</v>
      </c>
      <c r="GFN610" s="223" t="s">
        <v>154</v>
      </c>
      <c r="GFO610" s="223" t="s">
        <v>154</v>
      </c>
      <c r="GFP610" s="223" t="s">
        <v>154</v>
      </c>
      <c r="GFQ610" s="223" t="s">
        <v>154</v>
      </c>
      <c r="GFR610" s="223" t="s">
        <v>154</v>
      </c>
      <c r="GFS610" s="223" t="s">
        <v>154</v>
      </c>
      <c r="GFT610" s="223" t="s">
        <v>154</v>
      </c>
      <c r="GFU610" s="223" t="s">
        <v>154</v>
      </c>
      <c r="GFV610" s="223" t="s">
        <v>154</v>
      </c>
      <c r="GFW610" s="223" t="s">
        <v>154</v>
      </c>
      <c r="GFX610" s="223" t="s">
        <v>154</v>
      </c>
      <c r="GFY610" s="223" t="s">
        <v>154</v>
      </c>
      <c r="GFZ610" s="223" t="s">
        <v>154</v>
      </c>
      <c r="GGA610" s="223" t="s">
        <v>154</v>
      </c>
      <c r="GGB610" s="223" t="s">
        <v>154</v>
      </c>
      <c r="GGC610" s="223" t="s">
        <v>154</v>
      </c>
      <c r="GGD610" s="223" t="s">
        <v>154</v>
      </c>
      <c r="GGE610" s="223" t="s">
        <v>154</v>
      </c>
      <c r="GGF610" s="223" t="s">
        <v>154</v>
      </c>
      <c r="GGG610" s="223" t="s">
        <v>154</v>
      </c>
      <c r="GGH610" s="223" t="s">
        <v>154</v>
      </c>
      <c r="GGI610" s="223" t="s">
        <v>154</v>
      </c>
      <c r="GGJ610" s="223" t="s">
        <v>154</v>
      </c>
      <c r="GGK610" s="223" t="s">
        <v>154</v>
      </c>
      <c r="GGL610" s="223" t="s">
        <v>154</v>
      </c>
      <c r="GGM610" s="223" t="s">
        <v>154</v>
      </c>
      <c r="GGN610" s="223" t="s">
        <v>154</v>
      </c>
      <c r="GGO610" s="223" t="s">
        <v>154</v>
      </c>
      <c r="GGP610" s="223" t="s">
        <v>154</v>
      </c>
      <c r="GGQ610" s="223" t="s">
        <v>154</v>
      </c>
      <c r="GGR610" s="223" t="s">
        <v>154</v>
      </c>
      <c r="GGS610" s="223" t="s">
        <v>154</v>
      </c>
      <c r="GGT610" s="223" t="s">
        <v>154</v>
      </c>
      <c r="GGU610" s="223" t="s">
        <v>154</v>
      </c>
      <c r="GGV610" s="223" t="s">
        <v>154</v>
      </c>
      <c r="GGW610" s="223" t="s">
        <v>154</v>
      </c>
      <c r="GGX610" s="223" t="s">
        <v>154</v>
      </c>
      <c r="GGY610" s="223" t="s">
        <v>154</v>
      </c>
      <c r="GGZ610" s="223" t="s">
        <v>154</v>
      </c>
      <c r="GHA610" s="223" t="s">
        <v>154</v>
      </c>
      <c r="GHB610" s="223" t="s">
        <v>154</v>
      </c>
      <c r="GHC610" s="223" t="s">
        <v>154</v>
      </c>
      <c r="GHD610" s="223" t="s">
        <v>154</v>
      </c>
      <c r="GHE610" s="223" t="s">
        <v>154</v>
      </c>
      <c r="GHF610" s="223" t="s">
        <v>154</v>
      </c>
      <c r="GHG610" s="223" t="s">
        <v>154</v>
      </c>
      <c r="GHH610" s="223" t="s">
        <v>154</v>
      </c>
      <c r="GHI610" s="223" t="s">
        <v>154</v>
      </c>
      <c r="GHJ610" s="223" t="s">
        <v>154</v>
      </c>
      <c r="GHK610" s="223" t="s">
        <v>154</v>
      </c>
      <c r="GHL610" s="223" t="s">
        <v>154</v>
      </c>
      <c r="GHM610" s="223" t="s">
        <v>154</v>
      </c>
      <c r="GHN610" s="223" t="s">
        <v>154</v>
      </c>
      <c r="GHO610" s="223" t="s">
        <v>154</v>
      </c>
      <c r="GHP610" s="223" t="s">
        <v>154</v>
      </c>
      <c r="GHQ610" s="223" t="s">
        <v>154</v>
      </c>
      <c r="GHR610" s="223" t="s">
        <v>154</v>
      </c>
      <c r="GHS610" s="223" t="s">
        <v>154</v>
      </c>
      <c r="GHT610" s="223" t="s">
        <v>154</v>
      </c>
      <c r="GHU610" s="223" t="s">
        <v>154</v>
      </c>
      <c r="GHV610" s="223" t="s">
        <v>154</v>
      </c>
      <c r="GHW610" s="223" t="s">
        <v>154</v>
      </c>
      <c r="GHX610" s="223" t="s">
        <v>154</v>
      </c>
      <c r="GHY610" s="223" t="s">
        <v>154</v>
      </c>
      <c r="GHZ610" s="223" t="s">
        <v>154</v>
      </c>
      <c r="GIA610" s="223" t="s">
        <v>154</v>
      </c>
      <c r="GIB610" s="223" t="s">
        <v>154</v>
      </c>
      <c r="GIC610" s="223" t="s">
        <v>154</v>
      </c>
      <c r="GID610" s="223" t="s">
        <v>154</v>
      </c>
      <c r="GIE610" s="223" t="s">
        <v>154</v>
      </c>
      <c r="GIF610" s="223" t="s">
        <v>154</v>
      </c>
      <c r="GIG610" s="223" t="s">
        <v>154</v>
      </c>
      <c r="GIH610" s="223" t="s">
        <v>154</v>
      </c>
      <c r="GII610" s="223" t="s">
        <v>154</v>
      </c>
      <c r="GIJ610" s="223" t="s">
        <v>154</v>
      </c>
      <c r="GIK610" s="223" t="s">
        <v>154</v>
      </c>
      <c r="GIL610" s="223" t="s">
        <v>154</v>
      </c>
      <c r="GIM610" s="223" t="s">
        <v>154</v>
      </c>
      <c r="GIN610" s="223" t="s">
        <v>154</v>
      </c>
      <c r="GIO610" s="223" t="s">
        <v>154</v>
      </c>
      <c r="GIP610" s="223" t="s">
        <v>154</v>
      </c>
      <c r="GIQ610" s="223" t="s">
        <v>154</v>
      </c>
      <c r="GIR610" s="223" t="s">
        <v>154</v>
      </c>
      <c r="GIS610" s="223" t="s">
        <v>154</v>
      </c>
      <c r="GIT610" s="223" t="s">
        <v>154</v>
      </c>
      <c r="GIU610" s="223" t="s">
        <v>154</v>
      </c>
      <c r="GIV610" s="223" t="s">
        <v>154</v>
      </c>
      <c r="GIW610" s="223" t="s">
        <v>154</v>
      </c>
      <c r="GIX610" s="223" t="s">
        <v>154</v>
      </c>
      <c r="GIY610" s="223" t="s">
        <v>154</v>
      </c>
      <c r="GIZ610" s="223" t="s">
        <v>154</v>
      </c>
      <c r="GJA610" s="223" t="s">
        <v>154</v>
      </c>
      <c r="GJB610" s="223" t="s">
        <v>154</v>
      </c>
      <c r="GJC610" s="223" t="s">
        <v>154</v>
      </c>
      <c r="GJD610" s="223" t="s">
        <v>154</v>
      </c>
      <c r="GJE610" s="223" t="s">
        <v>154</v>
      </c>
      <c r="GJF610" s="223" t="s">
        <v>154</v>
      </c>
      <c r="GJG610" s="223" t="s">
        <v>154</v>
      </c>
      <c r="GJH610" s="223" t="s">
        <v>154</v>
      </c>
      <c r="GJI610" s="223" t="s">
        <v>154</v>
      </c>
      <c r="GJJ610" s="223" t="s">
        <v>154</v>
      </c>
      <c r="GJK610" s="223" t="s">
        <v>154</v>
      </c>
      <c r="GJL610" s="223" t="s">
        <v>154</v>
      </c>
      <c r="GJM610" s="223" t="s">
        <v>154</v>
      </c>
      <c r="GJN610" s="223" t="s">
        <v>154</v>
      </c>
      <c r="GJO610" s="223" t="s">
        <v>154</v>
      </c>
      <c r="GJP610" s="223" t="s">
        <v>154</v>
      </c>
      <c r="GJQ610" s="223" t="s">
        <v>154</v>
      </c>
      <c r="GJR610" s="223" t="s">
        <v>154</v>
      </c>
      <c r="GJS610" s="223" t="s">
        <v>154</v>
      </c>
      <c r="GJT610" s="223" t="s">
        <v>154</v>
      </c>
      <c r="GJU610" s="223" t="s">
        <v>154</v>
      </c>
      <c r="GJV610" s="223" t="s">
        <v>154</v>
      </c>
      <c r="GJW610" s="223" t="s">
        <v>154</v>
      </c>
      <c r="GJX610" s="223" t="s">
        <v>154</v>
      </c>
      <c r="GJY610" s="223" t="s">
        <v>154</v>
      </c>
      <c r="GJZ610" s="223" t="s">
        <v>154</v>
      </c>
      <c r="GKA610" s="223" t="s">
        <v>154</v>
      </c>
      <c r="GKB610" s="223" t="s">
        <v>154</v>
      </c>
      <c r="GKC610" s="223" t="s">
        <v>154</v>
      </c>
      <c r="GKD610" s="223" t="s">
        <v>154</v>
      </c>
      <c r="GKE610" s="223" t="s">
        <v>154</v>
      </c>
      <c r="GKF610" s="223" t="s">
        <v>154</v>
      </c>
      <c r="GKG610" s="223" t="s">
        <v>154</v>
      </c>
      <c r="GKH610" s="223" t="s">
        <v>154</v>
      </c>
      <c r="GKI610" s="223" t="s">
        <v>154</v>
      </c>
      <c r="GKJ610" s="223" t="s">
        <v>154</v>
      </c>
      <c r="GKK610" s="223" t="s">
        <v>154</v>
      </c>
      <c r="GKL610" s="223" t="s">
        <v>154</v>
      </c>
      <c r="GKM610" s="223" t="s">
        <v>154</v>
      </c>
      <c r="GKN610" s="223" t="s">
        <v>154</v>
      </c>
      <c r="GKO610" s="223" t="s">
        <v>154</v>
      </c>
      <c r="GKP610" s="223" t="s">
        <v>154</v>
      </c>
      <c r="GKQ610" s="223" t="s">
        <v>154</v>
      </c>
      <c r="GKR610" s="223" t="s">
        <v>154</v>
      </c>
      <c r="GKS610" s="223" t="s">
        <v>154</v>
      </c>
      <c r="GKT610" s="223" t="s">
        <v>154</v>
      </c>
      <c r="GKU610" s="223" t="s">
        <v>154</v>
      </c>
      <c r="GKV610" s="223" t="s">
        <v>154</v>
      </c>
      <c r="GKW610" s="223" t="s">
        <v>154</v>
      </c>
      <c r="GKX610" s="223" t="s">
        <v>154</v>
      </c>
      <c r="GKY610" s="223" t="s">
        <v>154</v>
      </c>
      <c r="GKZ610" s="223" t="s">
        <v>154</v>
      </c>
      <c r="GLA610" s="223" t="s">
        <v>154</v>
      </c>
      <c r="GLB610" s="223" t="s">
        <v>154</v>
      </c>
      <c r="GLC610" s="223" t="s">
        <v>154</v>
      </c>
      <c r="GLD610" s="223" t="s">
        <v>154</v>
      </c>
      <c r="GLE610" s="223" t="s">
        <v>154</v>
      </c>
      <c r="GLF610" s="223" t="s">
        <v>154</v>
      </c>
      <c r="GLG610" s="223" t="s">
        <v>154</v>
      </c>
      <c r="GLH610" s="223" t="s">
        <v>154</v>
      </c>
      <c r="GLI610" s="223" t="s">
        <v>154</v>
      </c>
      <c r="GLJ610" s="223" t="s">
        <v>154</v>
      </c>
      <c r="GLK610" s="223" t="s">
        <v>154</v>
      </c>
      <c r="GLL610" s="223" t="s">
        <v>154</v>
      </c>
      <c r="GLM610" s="223" t="s">
        <v>154</v>
      </c>
      <c r="GLN610" s="223" t="s">
        <v>154</v>
      </c>
      <c r="GLO610" s="223" t="s">
        <v>154</v>
      </c>
      <c r="GLP610" s="223" t="s">
        <v>154</v>
      </c>
      <c r="GLQ610" s="223" t="s">
        <v>154</v>
      </c>
      <c r="GLR610" s="223" t="s">
        <v>154</v>
      </c>
      <c r="GLS610" s="223" t="s">
        <v>154</v>
      </c>
      <c r="GLT610" s="223" t="s">
        <v>154</v>
      </c>
      <c r="GLU610" s="223" t="s">
        <v>154</v>
      </c>
      <c r="GLV610" s="223" t="s">
        <v>154</v>
      </c>
      <c r="GLW610" s="223" t="s">
        <v>154</v>
      </c>
      <c r="GLX610" s="223" t="s">
        <v>154</v>
      </c>
      <c r="GLY610" s="223" t="s">
        <v>154</v>
      </c>
      <c r="GLZ610" s="223" t="s">
        <v>154</v>
      </c>
      <c r="GMA610" s="223" t="s">
        <v>154</v>
      </c>
      <c r="GMB610" s="223" t="s">
        <v>154</v>
      </c>
      <c r="GMC610" s="223" t="s">
        <v>154</v>
      </c>
      <c r="GMD610" s="223" t="s">
        <v>154</v>
      </c>
      <c r="GME610" s="223" t="s">
        <v>154</v>
      </c>
      <c r="GMF610" s="223" t="s">
        <v>154</v>
      </c>
      <c r="GMG610" s="223" t="s">
        <v>154</v>
      </c>
      <c r="GMH610" s="223" t="s">
        <v>154</v>
      </c>
      <c r="GMI610" s="223" t="s">
        <v>154</v>
      </c>
      <c r="GMJ610" s="223" t="s">
        <v>154</v>
      </c>
      <c r="GMK610" s="223" t="s">
        <v>154</v>
      </c>
      <c r="GML610" s="223" t="s">
        <v>154</v>
      </c>
      <c r="GMM610" s="223" t="s">
        <v>154</v>
      </c>
      <c r="GMN610" s="223" t="s">
        <v>154</v>
      </c>
      <c r="GMO610" s="223" t="s">
        <v>154</v>
      </c>
      <c r="GMP610" s="223" t="s">
        <v>154</v>
      </c>
      <c r="GMQ610" s="223" t="s">
        <v>154</v>
      </c>
      <c r="GMR610" s="223" t="s">
        <v>154</v>
      </c>
      <c r="GMS610" s="223" t="s">
        <v>154</v>
      </c>
      <c r="GMT610" s="223" t="s">
        <v>154</v>
      </c>
      <c r="GMU610" s="223" t="s">
        <v>154</v>
      </c>
      <c r="GMV610" s="223" t="s">
        <v>154</v>
      </c>
      <c r="GMW610" s="223" t="s">
        <v>154</v>
      </c>
      <c r="GMX610" s="223" t="s">
        <v>154</v>
      </c>
      <c r="GMY610" s="223" t="s">
        <v>154</v>
      </c>
      <c r="GMZ610" s="223" t="s">
        <v>154</v>
      </c>
      <c r="GNA610" s="223" t="s">
        <v>154</v>
      </c>
      <c r="GNB610" s="223" t="s">
        <v>154</v>
      </c>
      <c r="GNC610" s="223" t="s">
        <v>154</v>
      </c>
      <c r="GND610" s="223" t="s">
        <v>154</v>
      </c>
      <c r="GNE610" s="223" t="s">
        <v>154</v>
      </c>
      <c r="GNF610" s="223" t="s">
        <v>154</v>
      </c>
      <c r="GNG610" s="223" t="s">
        <v>154</v>
      </c>
      <c r="GNH610" s="223" t="s">
        <v>154</v>
      </c>
      <c r="GNI610" s="223" t="s">
        <v>154</v>
      </c>
      <c r="GNJ610" s="223" t="s">
        <v>154</v>
      </c>
      <c r="GNK610" s="223" t="s">
        <v>154</v>
      </c>
      <c r="GNL610" s="223" t="s">
        <v>154</v>
      </c>
      <c r="GNM610" s="223" t="s">
        <v>154</v>
      </c>
      <c r="GNN610" s="223" t="s">
        <v>154</v>
      </c>
      <c r="GNO610" s="223" t="s">
        <v>154</v>
      </c>
      <c r="GNP610" s="223" t="s">
        <v>154</v>
      </c>
      <c r="GNQ610" s="223" t="s">
        <v>154</v>
      </c>
      <c r="GNR610" s="223" t="s">
        <v>154</v>
      </c>
      <c r="GNS610" s="223" t="s">
        <v>154</v>
      </c>
      <c r="GNT610" s="223" t="s">
        <v>154</v>
      </c>
      <c r="GNU610" s="223" t="s">
        <v>154</v>
      </c>
      <c r="GNV610" s="223" t="s">
        <v>154</v>
      </c>
      <c r="GNW610" s="223" t="s">
        <v>154</v>
      </c>
      <c r="GNX610" s="223" t="s">
        <v>154</v>
      </c>
      <c r="GNY610" s="223" t="s">
        <v>154</v>
      </c>
      <c r="GNZ610" s="223" t="s">
        <v>154</v>
      </c>
      <c r="GOA610" s="223" t="s">
        <v>154</v>
      </c>
      <c r="GOB610" s="223" t="s">
        <v>154</v>
      </c>
      <c r="GOC610" s="223" t="s">
        <v>154</v>
      </c>
      <c r="GOD610" s="223" t="s">
        <v>154</v>
      </c>
      <c r="GOE610" s="223" t="s">
        <v>154</v>
      </c>
      <c r="GOF610" s="223" t="s">
        <v>154</v>
      </c>
      <c r="GOG610" s="223" t="s">
        <v>154</v>
      </c>
      <c r="GOH610" s="223" t="s">
        <v>154</v>
      </c>
      <c r="GOI610" s="223" t="s">
        <v>154</v>
      </c>
      <c r="GOJ610" s="223" t="s">
        <v>154</v>
      </c>
      <c r="GOK610" s="223" t="s">
        <v>154</v>
      </c>
      <c r="GOL610" s="223" t="s">
        <v>154</v>
      </c>
      <c r="GOM610" s="223" t="s">
        <v>154</v>
      </c>
      <c r="GON610" s="223" t="s">
        <v>154</v>
      </c>
      <c r="GOO610" s="223" t="s">
        <v>154</v>
      </c>
      <c r="GOP610" s="223" t="s">
        <v>154</v>
      </c>
      <c r="GOQ610" s="223" t="s">
        <v>154</v>
      </c>
      <c r="GOR610" s="223" t="s">
        <v>154</v>
      </c>
      <c r="GOS610" s="223" t="s">
        <v>154</v>
      </c>
      <c r="GOT610" s="223" t="s">
        <v>154</v>
      </c>
      <c r="GOU610" s="223" t="s">
        <v>154</v>
      </c>
      <c r="GOV610" s="223" t="s">
        <v>154</v>
      </c>
      <c r="GOW610" s="223" t="s">
        <v>154</v>
      </c>
      <c r="GOX610" s="223" t="s">
        <v>154</v>
      </c>
      <c r="GOY610" s="223" t="s">
        <v>154</v>
      </c>
      <c r="GOZ610" s="223" t="s">
        <v>154</v>
      </c>
      <c r="GPA610" s="223" t="s">
        <v>154</v>
      </c>
      <c r="GPB610" s="223" t="s">
        <v>154</v>
      </c>
      <c r="GPC610" s="223" t="s">
        <v>154</v>
      </c>
      <c r="GPD610" s="223" t="s">
        <v>154</v>
      </c>
      <c r="GPE610" s="223" t="s">
        <v>154</v>
      </c>
      <c r="GPF610" s="223" t="s">
        <v>154</v>
      </c>
      <c r="GPG610" s="223" t="s">
        <v>154</v>
      </c>
      <c r="GPH610" s="223" t="s">
        <v>154</v>
      </c>
      <c r="GPI610" s="223" t="s">
        <v>154</v>
      </c>
      <c r="GPJ610" s="223" t="s">
        <v>154</v>
      </c>
      <c r="GPK610" s="223" t="s">
        <v>154</v>
      </c>
      <c r="GPL610" s="223" t="s">
        <v>154</v>
      </c>
      <c r="GPM610" s="223" t="s">
        <v>154</v>
      </c>
      <c r="GPN610" s="223" t="s">
        <v>154</v>
      </c>
      <c r="GPO610" s="223" t="s">
        <v>154</v>
      </c>
      <c r="GPP610" s="223" t="s">
        <v>154</v>
      </c>
      <c r="GPQ610" s="223" t="s">
        <v>154</v>
      </c>
      <c r="GPR610" s="223" t="s">
        <v>154</v>
      </c>
      <c r="GPS610" s="223" t="s">
        <v>154</v>
      </c>
      <c r="GPT610" s="223" t="s">
        <v>154</v>
      </c>
      <c r="GPU610" s="223" t="s">
        <v>154</v>
      </c>
      <c r="GPV610" s="223" t="s">
        <v>154</v>
      </c>
      <c r="GPW610" s="223" t="s">
        <v>154</v>
      </c>
      <c r="GPX610" s="223" t="s">
        <v>154</v>
      </c>
      <c r="GPY610" s="223" t="s">
        <v>154</v>
      </c>
      <c r="GPZ610" s="223" t="s">
        <v>154</v>
      </c>
      <c r="GQA610" s="223" t="s">
        <v>154</v>
      </c>
      <c r="GQB610" s="223" t="s">
        <v>154</v>
      </c>
      <c r="GQC610" s="223" t="s">
        <v>154</v>
      </c>
      <c r="GQD610" s="223" t="s">
        <v>154</v>
      </c>
      <c r="GQE610" s="223" t="s">
        <v>154</v>
      </c>
      <c r="GQF610" s="223" t="s">
        <v>154</v>
      </c>
      <c r="GQG610" s="223" t="s">
        <v>154</v>
      </c>
      <c r="GQH610" s="223" t="s">
        <v>154</v>
      </c>
      <c r="GQI610" s="223" t="s">
        <v>154</v>
      </c>
      <c r="GQJ610" s="223" t="s">
        <v>154</v>
      </c>
      <c r="GQK610" s="223" t="s">
        <v>154</v>
      </c>
      <c r="GQL610" s="223" t="s">
        <v>154</v>
      </c>
      <c r="GQM610" s="223" t="s">
        <v>154</v>
      </c>
      <c r="GQN610" s="223" t="s">
        <v>154</v>
      </c>
      <c r="GQO610" s="223" t="s">
        <v>154</v>
      </c>
      <c r="GQP610" s="223" t="s">
        <v>154</v>
      </c>
      <c r="GQQ610" s="223" t="s">
        <v>154</v>
      </c>
      <c r="GQR610" s="223" t="s">
        <v>154</v>
      </c>
      <c r="GQS610" s="223" t="s">
        <v>154</v>
      </c>
      <c r="GQT610" s="223" t="s">
        <v>154</v>
      </c>
      <c r="GQU610" s="223" t="s">
        <v>154</v>
      </c>
      <c r="GQV610" s="223" t="s">
        <v>154</v>
      </c>
      <c r="GQW610" s="223" t="s">
        <v>154</v>
      </c>
      <c r="GQX610" s="223" t="s">
        <v>154</v>
      </c>
      <c r="GQY610" s="223" t="s">
        <v>154</v>
      </c>
      <c r="GQZ610" s="223" t="s">
        <v>154</v>
      </c>
      <c r="GRA610" s="223" t="s">
        <v>154</v>
      </c>
      <c r="GRB610" s="223" t="s">
        <v>154</v>
      </c>
      <c r="GRC610" s="223" t="s">
        <v>154</v>
      </c>
      <c r="GRD610" s="223" t="s">
        <v>154</v>
      </c>
      <c r="GRE610" s="223" t="s">
        <v>154</v>
      </c>
      <c r="GRF610" s="223" t="s">
        <v>154</v>
      </c>
      <c r="GRG610" s="223" t="s">
        <v>154</v>
      </c>
      <c r="GRH610" s="223" t="s">
        <v>154</v>
      </c>
      <c r="GRI610" s="223" t="s">
        <v>154</v>
      </c>
      <c r="GRJ610" s="223" t="s">
        <v>154</v>
      </c>
      <c r="GRK610" s="223" t="s">
        <v>154</v>
      </c>
      <c r="GRL610" s="223" t="s">
        <v>154</v>
      </c>
      <c r="GRM610" s="223" t="s">
        <v>154</v>
      </c>
      <c r="GRN610" s="223" t="s">
        <v>154</v>
      </c>
      <c r="GRO610" s="223" t="s">
        <v>154</v>
      </c>
      <c r="GRP610" s="223" t="s">
        <v>154</v>
      </c>
      <c r="GRQ610" s="223" t="s">
        <v>154</v>
      </c>
      <c r="GRR610" s="223" t="s">
        <v>154</v>
      </c>
      <c r="GRS610" s="223" t="s">
        <v>154</v>
      </c>
      <c r="GRT610" s="223" t="s">
        <v>154</v>
      </c>
      <c r="GRU610" s="223" t="s">
        <v>154</v>
      </c>
      <c r="GRV610" s="223" t="s">
        <v>154</v>
      </c>
      <c r="GRW610" s="223" t="s">
        <v>154</v>
      </c>
      <c r="GRX610" s="223" t="s">
        <v>154</v>
      </c>
      <c r="GRY610" s="223" t="s">
        <v>154</v>
      </c>
      <c r="GRZ610" s="223" t="s">
        <v>154</v>
      </c>
      <c r="GSA610" s="223" t="s">
        <v>154</v>
      </c>
      <c r="GSB610" s="223" t="s">
        <v>154</v>
      </c>
      <c r="GSC610" s="223" t="s">
        <v>154</v>
      </c>
      <c r="GSD610" s="223" t="s">
        <v>154</v>
      </c>
      <c r="GSE610" s="223" t="s">
        <v>154</v>
      </c>
      <c r="GSF610" s="223" t="s">
        <v>154</v>
      </c>
      <c r="GSG610" s="223" t="s">
        <v>154</v>
      </c>
      <c r="GSH610" s="223" t="s">
        <v>154</v>
      </c>
      <c r="GSI610" s="223" t="s">
        <v>154</v>
      </c>
      <c r="GSJ610" s="223" t="s">
        <v>154</v>
      </c>
      <c r="GSK610" s="223" t="s">
        <v>154</v>
      </c>
      <c r="GSL610" s="223" t="s">
        <v>154</v>
      </c>
      <c r="GSM610" s="223" t="s">
        <v>154</v>
      </c>
      <c r="GSN610" s="223" t="s">
        <v>154</v>
      </c>
      <c r="GSO610" s="223" t="s">
        <v>154</v>
      </c>
      <c r="GSP610" s="223" t="s">
        <v>154</v>
      </c>
      <c r="GSQ610" s="223" t="s">
        <v>154</v>
      </c>
      <c r="GSR610" s="223" t="s">
        <v>154</v>
      </c>
      <c r="GSS610" s="223" t="s">
        <v>154</v>
      </c>
      <c r="GST610" s="223" t="s">
        <v>154</v>
      </c>
      <c r="GSU610" s="223" t="s">
        <v>154</v>
      </c>
      <c r="GSV610" s="223" t="s">
        <v>154</v>
      </c>
      <c r="GSW610" s="223" t="s">
        <v>154</v>
      </c>
      <c r="GSX610" s="223" t="s">
        <v>154</v>
      </c>
      <c r="GSY610" s="223" t="s">
        <v>154</v>
      </c>
      <c r="GSZ610" s="223" t="s">
        <v>154</v>
      </c>
      <c r="GTA610" s="223" t="s">
        <v>154</v>
      </c>
      <c r="GTB610" s="223" t="s">
        <v>154</v>
      </c>
      <c r="GTC610" s="223" t="s">
        <v>154</v>
      </c>
      <c r="GTD610" s="223" t="s">
        <v>154</v>
      </c>
      <c r="GTE610" s="223" t="s">
        <v>154</v>
      </c>
      <c r="GTF610" s="223" t="s">
        <v>154</v>
      </c>
      <c r="GTG610" s="223" t="s">
        <v>154</v>
      </c>
      <c r="GTH610" s="223" t="s">
        <v>154</v>
      </c>
      <c r="GTI610" s="223" t="s">
        <v>154</v>
      </c>
      <c r="GTJ610" s="223" t="s">
        <v>154</v>
      </c>
      <c r="GTK610" s="223" t="s">
        <v>154</v>
      </c>
      <c r="GTL610" s="223" t="s">
        <v>154</v>
      </c>
      <c r="GTM610" s="223" t="s">
        <v>154</v>
      </c>
      <c r="GTN610" s="223" t="s">
        <v>154</v>
      </c>
      <c r="GTO610" s="223" t="s">
        <v>154</v>
      </c>
      <c r="GTP610" s="223" t="s">
        <v>154</v>
      </c>
      <c r="GTQ610" s="223" t="s">
        <v>154</v>
      </c>
      <c r="GTR610" s="223" t="s">
        <v>154</v>
      </c>
      <c r="GTS610" s="223" t="s">
        <v>154</v>
      </c>
      <c r="GTT610" s="223" t="s">
        <v>154</v>
      </c>
      <c r="GTU610" s="223" t="s">
        <v>154</v>
      </c>
      <c r="GTV610" s="223" t="s">
        <v>154</v>
      </c>
      <c r="GTW610" s="223" t="s">
        <v>154</v>
      </c>
      <c r="GTX610" s="223" t="s">
        <v>154</v>
      </c>
      <c r="GTY610" s="223" t="s">
        <v>154</v>
      </c>
      <c r="GTZ610" s="223" t="s">
        <v>154</v>
      </c>
      <c r="GUA610" s="223" t="s">
        <v>154</v>
      </c>
      <c r="GUB610" s="223" t="s">
        <v>154</v>
      </c>
      <c r="GUC610" s="223" t="s">
        <v>154</v>
      </c>
      <c r="GUD610" s="223" t="s">
        <v>154</v>
      </c>
      <c r="GUE610" s="223" t="s">
        <v>154</v>
      </c>
      <c r="GUF610" s="223" t="s">
        <v>154</v>
      </c>
      <c r="GUG610" s="223" t="s">
        <v>154</v>
      </c>
      <c r="GUH610" s="223" t="s">
        <v>154</v>
      </c>
      <c r="GUI610" s="223" t="s">
        <v>154</v>
      </c>
      <c r="GUJ610" s="223" t="s">
        <v>154</v>
      </c>
      <c r="GUK610" s="223" t="s">
        <v>154</v>
      </c>
      <c r="GUL610" s="223" t="s">
        <v>154</v>
      </c>
      <c r="GUM610" s="223" t="s">
        <v>154</v>
      </c>
      <c r="GUN610" s="223" t="s">
        <v>154</v>
      </c>
      <c r="GUO610" s="223" t="s">
        <v>154</v>
      </c>
      <c r="GUP610" s="223" t="s">
        <v>154</v>
      </c>
      <c r="GUQ610" s="223" t="s">
        <v>154</v>
      </c>
      <c r="GUR610" s="223" t="s">
        <v>154</v>
      </c>
      <c r="GUS610" s="223" t="s">
        <v>154</v>
      </c>
      <c r="GUT610" s="223" t="s">
        <v>154</v>
      </c>
      <c r="GUU610" s="223" t="s">
        <v>154</v>
      </c>
      <c r="GUV610" s="223" t="s">
        <v>154</v>
      </c>
      <c r="GUW610" s="223" t="s">
        <v>154</v>
      </c>
      <c r="GUX610" s="223" t="s">
        <v>154</v>
      </c>
      <c r="GUY610" s="223" t="s">
        <v>154</v>
      </c>
      <c r="GUZ610" s="223" t="s">
        <v>154</v>
      </c>
      <c r="GVA610" s="223" t="s">
        <v>154</v>
      </c>
      <c r="GVB610" s="223" t="s">
        <v>154</v>
      </c>
      <c r="GVC610" s="223" t="s">
        <v>154</v>
      </c>
      <c r="GVD610" s="223" t="s">
        <v>154</v>
      </c>
      <c r="GVE610" s="223" t="s">
        <v>154</v>
      </c>
      <c r="GVF610" s="223" t="s">
        <v>154</v>
      </c>
      <c r="GVG610" s="223" t="s">
        <v>154</v>
      </c>
      <c r="GVH610" s="223" t="s">
        <v>154</v>
      </c>
      <c r="GVI610" s="223" t="s">
        <v>154</v>
      </c>
      <c r="GVJ610" s="223" t="s">
        <v>154</v>
      </c>
      <c r="GVK610" s="223" t="s">
        <v>154</v>
      </c>
      <c r="GVL610" s="223" t="s">
        <v>154</v>
      </c>
      <c r="GVM610" s="223" t="s">
        <v>154</v>
      </c>
      <c r="GVN610" s="223" t="s">
        <v>154</v>
      </c>
      <c r="GVO610" s="223" t="s">
        <v>154</v>
      </c>
      <c r="GVP610" s="223" t="s">
        <v>154</v>
      </c>
      <c r="GVQ610" s="223" t="s">
        <v>154</v>
      </c>
      <c r="GVR610" s="223" t="s">
        <v>154</v>
      </c>
      <c r="GVS610" s="223" t="s">
        <v>154</v>
      </c>
      <c r="GVT610" s="223" t="s">
        <v>154</v>
      </c>
      <c r="GVU610" s="223" t="s">
        <v>154</v>
      </c>
      <c r="GVV610" s="223" t="s">
        <v>154</v>
      </c>
      <c r="GVW610" s="223" t="s">
        <v>154</v>
      </c>
      <c r="GVX610" s="223" t="s">
        <v>154</v>
      </c>
      <c r="GVY610" s="223" t="s">
        <v>154</v>
      </c>
      <c r="GVZ610" s="223" t="s">
        <v>154</v>
      </c>
      <c r="GWA610" s="223" t="s">
        <v>154</v>
      </c>
      <c r="GWB610" s="223" t="s">
        <v>154</v>
      </c>
      <c r="GWC610" s="223" t="s">
        <v>154</v>
      </c>
      <c r="GWD610" s="223" t="s">
        <v>154</v>
      </c>
      <c r="GWE610" s="223" t="s">
        <v>154</v>
      </c>
      <c r="GWF610" s="223" t="s">
        <v>154</v>
      </c>
      <c r="GWG610" s="223" t="s">
        <v>154</v>
      </c>
      <c r="GWH610" s="223" t="s">
        <v>154</v>
      </c>
      <c r="GWI610" s="223" t="s">
        <v>154</v>
      </c>
      <c r="GWJ610" s="223" t="s">
        <v>154</v>
      </c>
      <c r="GWK610" s="223" t="s">
        <v>154</v>
      </c>
      <c r="GWL610" s="223" t="s">
        <v>154</v>
      </c>
      <c r="GWM610" s="223" t="s">
        <v>154</v>
      </c>
      <c r="GWN610" s="223" t="s">
        <v>154</v>
      </c>
      <c r="GWO610" s="223" t="s">
        <v>154</v>
      </c>
      <c r="GWP610" s="223" t="s">
        <v>154</v>
      </c>
      <c r="GWQ610" s="223" t="s">
        <v>154</v>
      </c>
      <c r="GWR610" s="223" t="s">
        <v>154</v>
      </c>
      <c r="GWS610" s="223" t="s">
        <v>154</v>
      </c>
      <c r="GWT610" s="223" t="s">
        <v>154</v>
      </c>
      <c r="GWU610" s="223" t="s">
        <v>154</v>
      </c>
      <c r="GWV610" s="223" t="s">
        <v>154</v>
      </c>
      <c r="GWW610" s="223" t="s">
        <v>154</v>
      </c>
      <c r="GWX610" s="223" t="s">
        <v>154</v>
      </c>
      <c r="GWY610" s="223" t="s">
        <v>154</v>
      </c>
      <c r="GWZ610" s="223" t="s">
        <v>154</v>
      </c>
      <c r="GXA610" s="223" t="s">
        <v>154</v>
      </c>
      <c r="GXB610" s="223" t="s">
        <v>154</v>
      </c>
      <c r="GXC610" s="223" t="s">
        <v>154</v>
      </c>
      <c r="GXD610" s="223" t="s">
        <v>154</v>
      </c>
      <c r="GXE610" s="223" t="s">
        <v>154</v>
      </c>
      <c r="GXF610" s="223" t="s">
        <v>154</v>
      </c>
      <c r="GXG610" s="223" t="s">
        <v>154</v>
      </c>
      <c r="GXH610" s="223" t="s">
        <v>154</v>
      </c>
      <c r="GXI610" s="223" t="s">
        <v>154</v>
      </c>
      <c r="GXJ610" s="223" t="s">
        <v>154</v>
      </c>
      <c r="GXK610" s="223" t="s">
        <v>154</v>
      </c>
      <c r="GXL610" s="223" t="s">
        <v>154</v>
      </c>
      <c r="GXM610" s="223" t="s">
        <v>154</v>
      </c>
      <c r="GXN610" s="223" t="s">
        <v>154</v>
      </c>
      <c r="GXO610" s="223" t="s">
        <v>154</v>
      </c>
      <c r="GXP610" s="223" t="s">
        <v>154</v>
      </c>
      <c r="GXQ610" s="223" t="s">
        <v>154</v>
      </c>
      <c r="GXR610" s="223" t="s">
        <v>154</v>
      </c>
      <c r="GXS610" s="223" t="s">
        <v>154</v>
      </c>
      <c r="GXT610" s="223" t="s">
        <v>154</v>
      </c>
      <c r="GXU610" s="223" t="s">
        <v>154</v>
      </c>
      <c r="GXV610" s="223" t="s">
        <v>154</v>
      </c>
      <c r="GXW610" s="223" t="s">
        <v>154</v>
      </c>
      <c r="GXX610" s="223" t="s">
        <v>154</v>
      </c>
      <c r="GXY610" s="223" t="s">
        <v>154</v>
      </c>
      <c r="GXZ610" s="223" t="s">
        <v>154</v>
      </c>
      <c r="GYA610" s="223" t="s">
        <v>154</v>
      </c>
      <c r="GYB610" s="223" t="s">
        <v>154</v>
      </c>
      <c r="GYC610" s="223" t="s">
        <v>154</v>
      </c>
      <c r="GYD610" s="223" t="s">
        <v>154</v>
      </c>
      <c r="GYE610" s="223" t="s">
        <v>154</v>
      </c>
      <c r="GYF610" s="223" t="s">
        <v>154</v>
      </c>
      <c r="GYG610" s="223" t="s">
        <v>154</v>
      </c>
      <c r="GYH610" s="223" t="s">
        <v>154</v>
      </c>
      <c r="GYI610" s="223" t="s">
        <v>154</v>
      </c>
      <c r="GYJ610" s="223" t="s">
        <v>154</v>
      </c>
      <c r="GYK610" s="223" t="s">
        <v>154</v>
      </c>
      <c r="GYL610" s="223" t="s">
        <v>154</v>
      </c>
      <c r="GYM610" s="223" t="s">
        <v>154</v>
      </c>
      <c r="GYN610" s="223" t="s">
        <v>154</v>
      </c>
      <c r="GYO610" s="223" t="s">
        <v>154</v>
      </c>
      <c r="GYP610" s="223" t="s">
        <v>154</v>
      </c>
      <c r="GYQ610" s="223" t="s">
        <v>154</v>
      </c>
      <c r="GYR610" s="223" t="s">
        <v>154</v>
      </c>
      <c r="GYS610" s="223" t="s">
        <v>154</v>
      </c>
      <c r="GYT610" s="223" t="s">
        <v>154</v>
      </c>
      <c r="GYU610" s="223" t="s">
        <v>154</v>
      </c>
      <c r="GYV610" s="223" t="s">
        <v>154</v>
      </c>
      <c r="GYW610" s="223" t="s">
        <v>154</v>
      </c>
      <c r="GYX610" s="223" t="s">
        <v>154</v>
      </c>
      <c r="GYY610" s="223" t="s">
        <v>154</v>
      </c>
      <c r="GYZ610" s="223" t="s">
        <v>154</v>
      </c>
      <c r="GZA610" s="223" t="s">
        <v>154</v>
      </c>
      <c r="GZB610" s="223" t="s">
        <v>154</v>
      </c>
      <c r="GZC610" s="223" t="s">
        <v>154</v>
      </c>
      <c r="GZD610" s="223" t="s">
        <v>154</v>
      </c>
      <c r="GZE610" s="223" t="s">
        <v>154</v>
      </c>
      <c r="GZF610" s="223" t="s">
        <v>154</v>
      </c>
      <c r="GZG610" s="223" t="s">
        <v>154</v>
      </c>
      <c r="GZH610" s="223" t="s">
        <v>154</v>
      </c>
      <c r="GZI610" s="223" t="s">
        <v>154</v>
      </c>
      <c r="GZJ610" s="223" t="s">
        <v>154</v>
      </c>
      <c r="GZK610" s="223" t="s">
        <v>154</v>
      </c>
      <c r="GZL610" s="223" t="s">
        <v>154</v>
      </c>
      <c r="GZM610" s="223" t="s">
        <v>154</v>
      </c>
      <c r="GZN610" s="223" t="s">
        <v>154</v>
      </c>
      <c r="GZO610" s="223" t="s">
        <v>154</v>
      </c>
      <c r="GZP610" s="223" t="s">
        <v>154</v>
      </c>
      <c r="GZQ610" s="223" t="s">
        <v>154</v>
      </c>
      <c r="GZR610" s="223" t="s">
        <v>154</v>
      </c>
      <c r="GZS610" s="223" t="s">
        <v>154</v>
      </c>
      <c r="GZT610" s="223" t="s">
        <v>154</v>
      </c>
      <c r="GZU610" s="223" t="s">
        <v>154</v>
      </c>
      <c r="GZV610" s="223" t="s">
        <v>154</v>
      </c>
      <c r="GZW610" s="223" t="s">
        <v>154</v>
      </c>
      <c r="GZX610" s="223" t="s">
        <v>154</v>
      </c>
      <c r="GZY610" s="223" t="s">
        <v>154</v>
      </c>
      <c r="GZZ610" s="223" t="s">
        <v>154</v>
      </c>
      <c r="HAA610" s="223" t="s">
        <v>154</v>
      </c>
      <c r="HAB610" s="223" t="s">
        <v>154</v>
      </c>
      <c r="HAC610" s="223" t="s">
        <v>154</v>
      </c>
      <c r="HAD610" s="223" t="s">
        <v>154</v>
      </c>
      <c r="HAE610" s="223" t="s">
        <v>154</v>
      </c>
      <c r="HAF610" s="223" t="s">
        <v>154</v>
      </c>
      <c r="HAG610" s="223" t="s">
        <v>154</v>
      </c>
      <c r="HAH610" s="223" t="s">
        <v>154</v>
      </c>
      <c r="HAI610" s="223" t="s">
        <v>154</v>
      </c>
      <c r="HAJ610" s="223" t="s">
        <v>154</v>
      </c>
      <c r="HAK610" s="223" t="s">
        <v>154</v>
      </c>
      <c r="HAL610" s="223" t="s">
        <v>154</v>
      </c>
      <c r="HAM610" s="223" t="s">
        <v>154</v>
      </c>
      <c r="HAN610" s="223" t="s">
        <v>154</v>
      </c>
      <c r="HAO610" s="223" t="s">
        <v>154</v>
      </c>
      <c r="HAP610" s="223" t="s">
        <v>154</v>
      </c>
      <c r="HAQ610" s="223" t="s">
        <v>154</v>
      </c>
      <c r="HAR610" s="223" t="s">
        <v>154</v>
      </c>
      <c r="HAS610" s="223" t="s">
        <v>154</v>
      </c>
      <c r="HAT610" s="223" t="s">
        <v>154</v>
      </c>
      <c r="HAU610" s="223" t="s">
        <v>154</v>
      </c>
      <c r="HAV610" s="223" t="s">
        <v>154</v>
      </c>
      <c r="HAW610" s="223" t="s">
        <v>154</v>
      </c>
      <c r="HAX610" s="223" t="s">
        <v>154</v>
      </c>
      <c r="HAY610" s="223" t="s">
        <v>154</v>
      </c>
      <c r="HAZ610" s="223" t="s">
        <v>154</v>
      </c>
      <c r="HBA610" s="223" t="s">
        <v>154</v>
      </c>
      <c r="HBB610" s="223" t="s">
        <v>154</v>
      </c>
      <c r="HBC610" s="223" t="s">
        <v>154</v>
      </c>
      <c r="HBD610" s="223" t="s">
        <v>154</v>
      </c>
      <c r="HBE610" s="223" t="s">
        <v>154</v>
      </c>
      <c r="HBF610" s="223" t="s">
        <v>154</v>
      </c>
      <c r="HBG610" s="223" t="s">
        <v>154</v>
      </c>
      <c r="HBH610" s="223" t="s">
        <v>154</v>
      </c>
      <c r="HBI610" s="223" t="s">
        <v>154</v>
      </c>
      <c r="HBJ610" s="223" t="s">
        <v>154</v>
      </c>
      <c r="HBK610" s="223" t="s">
        <v>154</v>
      </c>
      <c r="HBL610" s="223" t="s">
        <v>154</v>
      </c>
      <c r="HBM610" s="223" t="s">
        <v>154</v>
      </c>
      <c r="HBN610" s="223" t="s">
        <v>154</v>
      </c>
      <c r="HBO610" s="223" t="s">
        <v>154</v>
      </c>
      <c r="HBP610" s="223" t="s">
        <v>154</v>
      </c>
      <c r="HBQ610" s="223" t="s">
        <v>154</v>
      </c>
      <c r="HBR610" s="223" t="s">
        <v>154</v>
      </c>
      <c r="HBS610" s="223" t="s">
        <v>154</v>
      </c>
      <c r="HBT610" s="223" t="s">
        <v>154</v>
      </c>
      <c r="HBU610" s="223" t="s">
        <v>154</v>
      </c>
      <c r="HBV610" s="223" t="s">
        <v>154</v>
      </c>
      <c r="HBW610" s="223" t="s">
        <v>154</v>
      </c>
      <c r="HBX610" s="223" t="s">
        <v>154</v>
      </c>
      <c r="HBY610" s="223" t="s">
        <v>154</v>
      </c>
      <c r="HBZ610" s="223" t="s">
        <v>154</v>
      </c>
      <c r="HCA610" s="223" t="s">
        <v>154</v>
      </c>
      <c r="HCB610" s="223" t="s">
        <v>154</v>
      </c>
      <c r="HCC610" s="223" t="s">
        <v>154</v>
      </c>
      <c r="HCD610" s="223" t="s">
        <v>154</v>
      </c>
      <c r="HCE610" s="223" t="s">
        <v>154</v>
      </c>
      <c r="HCF610" s="223" t="s">
        <v>154</v>
      </c>
      <c r="HCG610" s="223" t="s">
        <v>154</v>
      </c>
      <c r="HCH610" s="223" t="s">
        <v>154</v>
      </c>
      <c r="HCI610" s="223" t="s">
        <v>154</v>
      </c>
      <c r="HCJ610" s="223" t="s">
        <v>154</v>
      </c>
      <c r="HCK610" s="223" t="s">
        <v>154</v>
      </c>
      <c r="HCL610" s="223" t="s">
        <v>154</v>
      </c>
      <c r="HCM610" s="223" t="s">
        <v>154</v>
      </c>
      <c r="HCN610" s="223" t="s">
        <v>154</v>
      </c>
      <c r="HCO610" s="223" t="s">
        <v>154</v>
      </c>
      <c r="HCP610" s="223" t="s">
        <v>154</v>
      </c>
      <c r="HCQ610" s="223" t="s">
        <v>154</v>
      </c>
      <c r="HCR610" s="223" t="s">
        <v>154</v>
      </c>
      <c r="HCS610" s="223" t="s">
        <v>154</v>
      </c>
      <c r="HCT610" s="223" t="s">
        <v>154</v>
      </c>
      <c r="HCU610" s="223" t="s">
        <v>154</v>
      </c>
      <c r="HCV610" s="223" t="s">
        <v>154</v>
      </c>
      <c r="HCW610" s="223" t="s">
        <v>154</v>
      </c>
      <c r="HCX610" s="223" t="s">
        <v>154</v>
      </c>
      <c r="HCY610" s="223" t="s">
        <v>154</v>
      </c>
      <c r="HCZ610" s="223" t="s">
        <v>154</v>
      </c>
      <c r="HDA610" s="223" t="s">
        <v>154</v>
      </c>
      <c r="HDB610" s="223" t="s">
        <v>154</v>
      </c>
      <c r="HDC610" s="223" t="s">
        <v>154</v>
      </c>
      <c r="HDD610" s="223" t="s">
        <v>154</v>
      </c>
      <c r="HDE610" s="223" t="s">
        <v>154</v>
      </c>
      <c r="HDF610" s="223" t="s">
        <v>154</v>
      </c>
      <c r="HDG610" s="223" t="s">
        <v>154</v>
      </c>
      <c r="HDH610" s="223" t="s">
        <v>154</v>
      </c>
      <c r="HDI610" s="223" t="s">
        <v>154</v>
      </c>
      <c r="HDJ610" s="223" t="s">
        <v>154</v>
      </c>
      <c r="HDK610" s="223" t="s">
        <v>154</v>
      </c>
      <c r="HDL610" s="223" t="s">
        <v>154</v>
      </c>
      <c r="HDM610" s="223" t="s">
        <v>154</v>
      </c>
      <c r="HDN610" s="223" t="s">
        <v>154</v>
      </c>
      <c r="HDO610" s="223" t="s">
        <v>154</v>
      </c>
      <c r="HDP610" s="223" t="s">
        <v>154</v>
      </c>
      <c r="HDQ610" s="223" t="s">
        <v>154</v>
      </c>
      <c r="HDR610" s="223" t="s">
        <v>154</v>
      </c>
      <c r="HDS610" s="223" t="s">
        <v>154</v>
      </c>
      <c r="HDT610" s="223" t="s">
        <v>154</v>
      </c>
      <c r="HDU610" s="223" t="s">
        <v>154</v>
      </c>
      <c r="HDV610" s="223" t="s">
        <v>154</v>
      </c>
      <c r="HDW610" s="223" t="s">
        <v>154</v>
      </c>
      <c r="HDX610" s="223" t="s">
        <v>154</v>
      </c>
      <c r="HDY610" s="223" t="s">
        <v>154</v>
      </c>
      <c r="HDZ610" s="223" t="s">
        <v>154</v>
      </c>
      <c r="HEA610" s="223" t="s">
        <v>154</v>
      </c>
      <c r="HEB610" s="223" t="s">
        <v>154</v>
      </c>
      <c r="HEC610" s="223" t="s">
        <v>154</v>
      </c>
      <c r="HED610" s="223" t="s">
        <v>154</v>
      </c>
      <c r="HEE610" s="223" t="s">
        <v>154</v>
      </c>
      <c r="HEF610" s="223" t="s">
        <v>154</v>
      </c>
      <c r="HEG610" s="223" t="s">
        <v>154</v>
      </c>
      <c r="HEH610" s="223" t="s">
        <v>154</v>
      </c>
      <c r="HEI610" s="223" t="s">
        <v>154</v>
      </c>
      <c r="HEJ610" s="223" t="s">
        <v>154</v>
      </c>
      <c r="HEK610" s="223" t="s">
        <v>154</v>
      </c>
      <c r="HEL610" s="223" t="s">
        <v>154</v>
      </c>
      <c r="HEM610" s="223" t="s">
        <v>154</v>
      </c>
      <c r="HEN610" s="223" t="s">
        <v>154</v>
      </c>
      <c r="HEO610" s="223" t="s">
        <v>154</v>
      </c>
      <c r="HEP610" s="223" t="s">
        <v>154</v>
      </c>
      <c r="HEQ610" s="223" t="s">
        <v>154</v>
      </c>
      <c r="HER610" s="223" t="s">
        <v>154</v>
      </c>
      <c r="HES610" s="223" t="s">
        <v>154</v>
      </c>
      <c r="HET610" s="223" t="s">
        <v>154</v>
      </c>
      <c r="HEU610" s="223" t="s">
        <v>154</v>
      </c>
      <c r="HEV610" s="223" t="s">
        <v>154</v>
      </c>
      <c r="HEW610" s="223" t="s">
        <v>154</v>
      </c>
      <c r="HEX610" s="223" t="s">
        <v>154</v>
      </c>
      <c r="HEY610" s="223" t="s">
        <v>154</v>
      </c>
      <c r="HEZ610" s="223" t="s">
        <v>154</v>
      </c>
      <c r="HFA610" s="223" t="s">
        <v>154</v>
      </c>
      <c r="HFB610" s="223" t="s">
        <v>154</v>
      </c>
      <c r="HFC610" s="223" t="s">
        <v>154</v>
      </c>
      <c r="HFD610" s="223" t="s">
        <v>154</v>
      </c>
      <c r="HFE610" s="223" t="s">
        <v>154</v>
      </c>
      <c r="HFF610" s="223" t="s">
        <v>154</v>
      </c>
      <c r="HFG610" s="223" t="s">
        <v>154</v>
      </c>
      <c r="HFH610" s="223" t="s">
        <v>154</v>
      </c>
      <c r="HFI610" s="223" t="s">
        <v>154</v>
      </c>
      <c r="HFJ610" s="223" t="s">
        <v>154</v>
      </c>
      <c r="HFK610" s="223" t="s">
        <v>154</v>
      </c>
      <c r="HFL610" s="223" t="s">
        <v>154</v>
      </c>
      <c r="HFM610" s="223" t="s">
        <v>154</v>
      </c>
      <c r="HFN610" s="223" t="s">
        <v>154</v>
      </c>
      <c r="HFO610" s="223" t="s">
        <v>154</v>
      </c>
      <c r="HFP610" s="223" t="s">
        <v>154</v>
      </c>
      <c r="HFQ610" s="223" t="s">
        <v>154</v>
      </c>
      <c r="HFR610" s="223" t="s">
        <v>154</v>
      </c>
      <c r="HFS610" s="223" t="s">
        <v>154</v>
      </c>
      <c r="HFT610" s="223" t="s">
        <v>154</v>
      </c>
      <c r="HFU610" s="223" t="s">
        <v>154</v>
      </c>
      <c r="HFV610" s="223" t="s">
        <v>154</v>
      </c>
      <c r="HFW610" s="223" t="s">
        <v>154</v>
      </c>
      <c r="HFX610" s="223" t="s">
        <v>154</v>
      </c>
      <c r="HFY610" s="223" t="s">
        <v>154</v>
      </c>
      <c r="HFZ610" s="223" t="s">
        <v>154</v>
      </c>
      <c r="HGA610" s="223" t="s">
        <v>154</v>
      </c>
      <c r="HGB610" s="223" t="s">
        <v>154</v>
      </c>
      <c r="HGC610" s="223" t="s">
        <v>154</v>
      </c>
      <c r="HGD610" s="223" t="s">
        <v>154</v>
      </c>
      <c r="HGE610" s="223" t="s">
        <v>154</v>
      </c>
      <c r="HGF610" s="223" t="s">
        <v>154</v>
      </c>
      <c r="HGG610" s="223" t="s">
        <v>154</v>
      </c>
      <c r="HGH610" s="223" t="s">
        <v>154</v>
      </c>
      <c r="HGI610" s="223" t="s">
        <v>154</v>
      </c>
      <c r="HGJ610" s="223" t="s">
        <v>154</v>
      </c>
      <c r="HGK610" s="223" t="s">
        <v>154</v>
      </c>
      <c r="HGL610" s="223" t="s">
        <v>154</v>
      </c>
      <c r="HGM610" s="223" t="s">
        <v>154</v>
      </c>
      <c r="HGN610" s="223" t="s">
        <v>154</v>
      </c>
      <c r="HGO610" s="223" t="s">
        <v>154</v>
      </c>
      <c r="HGP610" s="223" t="s">
        <v>154</v>
      </c>
      <c r="HGQ610" s="223" t="s">
        <v>154</v>
      </c>
      <c r="HGR610" s="223" t="s">
        <v>154</v>
      </c>
      <c r="HGS610" s="223" t="s">
        <v>154</v>
      </c>
      <c r="HGT610" s="223" t="s">
        <v>154</v>
      </c>
      <c r="HGU610" s="223" t="s">
        <v>154</v>
      </c>
      <c r="HGV610" s="223" t="s">
        <v>154</v>
      </c>
      <c r="HGW610" s="223" t="s">
        <v>154</v>
      </c>
      <c r="HGX610" s="223" t="s">
        <v>154</v>
      </c>
      <c r="HGY610" s="223" t="s">
        <v>154</v>
      </c>
      <c r="HGZ610" s="223" t="s">
        <v>154</v>
      </c>
      <c r="HHA610" s="223" t="s">
        <v>154</v>
      </c>
      <c r="HHB610" s="223" t="s">
        <v>154</v>
      </c>
      <c r="HHC610" s="223" t="s">
        <v>154</v>
      </c>
      <c r="HHD610" s="223" t="s">
        <v>154</v>
      </c>
      <c r="HHE610" s="223" t="s">
        <v>154</v>
      </c>
      <c r="HHF610" s="223" t="s">
        <v>154</v>
      </c>
      <c r="HHG610" s="223" t="s">
        <v>154</v>
      </c>
      <c r="HHH610" s="223" t="s">
        <v>154</v>
      </c>
      <c r="HHI610" s="223" t="s">
        <v>154</v>
      </c>
      <c r="HHJ610" s="223" t="s">
        <v>154</v>
      </c>
      <c r="HHK610" s="223" t="s">
        <v>154</v>
      </c>
      <c r="HHL610" s="223" t="s">
        <v>154</v>
      </c>
      <c r="HHM610" s="223" t="s">
        <v>154</v>
      </c>
      <c r="HHN610" s="223" t="s">
        <v>154</v>
      </c>
      <c r="HHO610" s="223" t="s">
        <v>154</v>
      </c>
      <c r="HHP610" s="223" t="s">
        <v>154</v>
      </c>
      <c r="HHQ610" s="223" t="s">
        <v>154</v>
      </c>
      <c r="HHR610" s="223" t="s">
        <v>154</v>
      </c>
      <c r="HHS610" s="223" t="s">
        <v>154</v>
      </c>
      <c r="HHT610" s="223" t="s">
        <v>154</v>
      </c>
      <c r="HHU610" s="223" t="s">
        <v>154</v>
      </c>
      <c r="HHV610" s="223" t="s">
        <v>154</v>
      </c>
      <c r="HHW610" s="223" t="s">
        <v>154</v>
      </c>
      <c r="HHX610" s="223" t="s">
        <v>154</v>
      </c>
      <c r="HHY610" s="223" t="s">
        <v>154</v>
      </c>
      <c r="HHZ610" s="223" t="s">
        <v>154</v>
      </c>
      <c r="HIA610" s="223" t="s">
        <v>154</v>
      </c>
      <c r="HIB610" s="223" t="s">
        <v>154</v>
      </c>
      <c r="HIC610" s="223" t="s">
        <v>154</v>
      </c>
      <c r="HID610" s="223" t="s">
        <v>154</v>
      </c>
      <c r="HIE610" s="223" t="s">
        <v>154</v>
      </c>
      <c r="HIF610" s="223" t="s">
        <v>154</v>
      </c>
      <c r="HIG610" s="223" t="s">
        <v>154</v>
      </c>
      <c r="HIH610" s="223" t="s">
        <v>154</v>
      </c>
      <c r="HII610" s="223" t="s">
        <v>154</v>
      </c>
      <c r="HIJ610" s="223" t="s">
        <v>154</v>
      </c>
      <c r="HIK610" s="223" t="s">
        <v>154</v>
      </c>
      <c r="HIL610" s="223" t="s">
        <v>154</v>
      </c>
      <c r="HIM610" s="223" t="s">
        <v>154</v>
      </c>
      <c r="HIN610" s="223" t="s">
        <v>154</v>
      </c>
      <c r="HIO610" s="223" t="s">
        <v>154</v>
      </c>
      <c r="HIP610" s="223" t="s">
        <v>154</v>
      </c>
      <c r="HIQ610" s="223" t="s">
        <v>154</v>
      </c>
      <c r="HIR610" s="223" t="s">
        <v>154</v>
      </c>
      <c r="HIS610" s="223" t="s">
        <v>154</v>
      </c>
      <c r="HIT610" s="223" t="s">
        <v>154</v>
      </c>
      <c r="HIU610" s="223" t="s">
        <v>154</v>
      </c>
      <c r="HIV610" s="223" t="s">
        <v>154</v>
      </c>
      <c r="HIW610" s="223" t="s">
        <v>154</v>
      </c>
      <c r="HIX610" s="223" t="s">
        <v>154</v>
      </c>
      <c r="HIY610" s="223" t="s">
        <v>154</v>
      </c>
      <c r="HIZ610" s="223" t="s">
        <v>154</v>
      </c>
      <c r="HJA610" s="223" t="s">
        <v>154</v>
      </c>
      <c r="HJB610" s="223" t="s">
        <v>154</v>
      </c>
      <c r="HJC610" s="223" t="s">
        <v>154</v>
      </c>
      <c r="HJD610" s="223" t="s">
        <v>154</v>
      </c>
      <c r="HJE610" s="223" t="s">
        <v>154</v>
      </c>
      <c r="HJF610" s="223" t="s">
        <v>154</v>
      </c>
      <c r="HJG610" s="223" t="s">
        <v>154</v>
      </c>
      <c r="HJH610" s="223" t="s">
        <v>154</v>
      </c>
      <c r="HJI610" s="223" t="s">
        <v>154</v>
      </c>
      <c r="HJJ610" s="223" t="s">
        <v>154</v>
      </c>
      <c r="HJK610" s="223" t="s">
        <v>154</v>
      </c>
      <c r="HJL610" s="223" t="s">
        <v>154</v>
      </c>
      <c r="HJM610" s="223" t="s">
        <v>154</v>
      </c>
      <c r="HJN610" s="223" t="s">
        <v>154</v>
      </c>
      <c r="HJO610" s="223" t="s">
        <v>154</v>
      </c>
      <c r="HJP610" s="223" t="s">
        <v>154</v>
      </c>
      <c r="HJQ610" s="223" t="s">
        <v>154</v>
      </c>
      <c r="HJR610" s="223" t="s">
        <v>154</v>
      </c>
      <c r="HJS610" s="223" t="s">
        <v>154</v>
      </c>
      <c r="HJT610" s="223" t="s">
        <v>154</v>
      </c>
      <c r="HJU610" s="223" t="s">
        <v>154</v>
      </c>
      <c r="HJV610" s="223" t="s">
        <v>154</v>
      </c>
      <c r="HJW610" s="223" t="s">
        <v>154</v>
      </c>
      <c r="HJX610" s="223" t="s">
        <v>154</v>
      </c>
      <c r="HJY610" s="223" t="s">
        <v>154</v>
      </c>
      <c r="HJZ610" s="223" t="s">
        <v>154</v>
      </c>
      <c r="HKA610" s="223" t="s">
        <v>154</v>
      </c>
      <c r="HKB610" s="223" t="s">
        <v>154</v>
      </c>
      <c r="HKC610" s="223" t="s">
        <v>154</v>
      </c>
      <c r="HKD610" s="223" t="s">
        <v>154</v>
      </c>
      <c r="HKE610" s="223" t="s">
        <v>154</v>
      </c>
      <c r="HKF610" s="223" t="s">
        <v>154</v>
      </c>
      <c r="HKG610" s="223" t="s">
        <v>154</v>
      </c>
      <c r="HKH610" s="223" t="s">
        <v>154</v>
      </c>
      <c r="HKI610" s="223" t="s">
        <v>154</v>
      </c>
      <c r="HKJ610" s="223" t="s">
        <v>154</v>
      </c>
      <c r="HKK610" s="223" t="s">
        <v>154</v>
      </c>
      <c r="HKL610" s="223" t="s">
        <v>154</v>
      </c>
      <c r="HKM610" s="223" t="s">
        <v>154</v>
      </c>
      <c r="HKN610" s="223" t="s">
        <v>154</v>
      </c>
      <c r="HKO610" s="223" t="s">
        <v>154</v>
      </c>
      <c r="HKP610" s="223" t="s">
        <v>154</v>
      </c>
      <c r="HKQ610" s="223" t="s">
        <v>154</v>
      </c>
      <c r="HKR610" s="223" t="s">
        <v>154</v>
      </c>
      <c r="HKS610" s="223" t="s">
        <v>154</v>
      </c>
      <c r="HKT610" s="223" t="s">
        <v>154</v>
      </c>
      <c r="HKU610" s="223" t="s">
        <v>154</v>
      </c>
      <c r="HKV610" s="223" t="s">
        <v>154</v>
      </c>
      <c r="HKW610" s="223" t="s">
        <v>154</v>
      </c>
      <c r="HKX610" s="223" t="s">
        <v>154</v>
      </c>
      <c r="HKY610" s="223" t="s">
        <v>154</v>
      </c>
      <c r="HKZ610" s="223" t="s">
        <v>154</v>
      </c>
      <c r="HLA610" s="223" t="s">
        <v>154</v>
      </c>
      <c r="HLB610" s="223" t="s">
        <v>154</v>
      </c>
      <c r="HLC610" s="223" t="s">
        <v>154</v>
      </c>
      <c r="HLD610" s="223" t="s">
        <v>154</v>
      </c>
      <c r="HLE610" s="223" t="s">
        <v>154</v>
      </c>
      <c r="HLF610" s="223" t="s">
        <v>154</v>
      </c>
      <c r="HLG610" s="223" t="s">
        <v>154</v>
      </c>
      <c r="HLH610" s="223" t="s">
        <v>154</v>
      </c>
      <c r="HLI610" s="223" t="s">
        <v>154</v>
      </c>
      <c r="HLJ610" s="223" t="s">
        <v>154</v>
      </c>
      <c r="HLK610" s="223" t="s">
        <v>154</v>
      </c>
      <c r="HLL610" s="223" t="s">
        <v>154</v>
      </c>
      <c r="HLM610" s="223" t="s">
        <v>154</v>
      </c>
      <c r="HLN610" s="223" t="s">
        <v>154</v>
      </c>
      <c r="HLO610" s="223" t="s">
        <v>154</v>
      </c>
      <c r="HLP610" s="223" t="s">
        <v>154</v>
      </c>
      <c r="HLQ610" s="223" t="s">
        <v>154</v>
      </c>
      <c r="HLR610" s="223" t="s">
        <v>154</v>
      </c>
      <c r="HLS610" s="223" t="s">
        <v>154</v>
      </c>
      <c r="HLT610" s="223" t="s">
        <v>154</v>
      </c>
      <c r="HLU610" s="223" t="s">
        <v>154</v>
      </c>
      <c r="HLV610" s="223" t="s">
        <v>154</v>
      </c>
      <c r="HLW610" s="223" t="s">
        <v>154</v>
      </c>
      <c r="HLX610" s="223" t="s">
        <v>154</v>
      </c>
      <c r="HLY610" s="223" t="s">
        <v>154</v>
      </c>
      <c r="HLZ610" s="223" t="s">
        <v>154</v>
      </c>
      <c r="HMA610" s="223" t="s">
        <v>154</v>
      </c>
      <c r="HMB610" s="223" t="s">
        <v>154</v>
      </c>
      <c r="HMC610" s="223" t="s">
        <v>154</v>
      </c>
      <c r="HMD610" s="223" t="s">
        <v>154</v>
      </c>
      <c r="HME610" s="223" t="s">
        <v>154</v>
      </c>
      <c r="HMF610" s="223" t="s">
        <v>154</v>
      </c>
      <c r="HMG610" s="223" t="s">
        <v>154</v>
      </c>
      <c r="HMH610" s="223" t="s">
        <v>154</v>
      </c>
      <c r="HMI610" s="223" t="s">
        <v>154</v>
      </c>
      <c r="HMJ610" s="223" t="s">
        <v>154</v>
      </c>
      <c r="HMK610" s="223" t="s">
        <v>154</v>
      </c>
      <c r="HML610" s="223" t="s">
        <v>154</v>
      </c>
      <c r="HMM610" s="223" t="s">
        <v>154</v>
      </c>
      <c r="HMN610" s="223" t="s">
        <v>154</v>
      </c>
      <c r="HMO610" s="223" t="s">
        <v>154</v>
      </c>
      <c r="HMP610" s="223" t="s">
        <v>154</v>
      </c>
      <c r="HMQ610" s="223" t="s">
        <v>154</v>
      </c>
      <c r="HMR610" s="223" t="s">
        <v>154</v>
      </c>
      <c r="HMS610" s="223" t="s">
        <v>154</v>
      </c>
      <c r="HMT610" s="223" t="s">
        <v>154</v>
      </c>
      <c r="HMU610" s="223" t="s">
        <v>154</v>
      </c>
      <c r="HMV610" s="223" t="s">
        <v>154</v>
      </c>
      <c r="HMW610" s="223" t="s">
        <v>154</v>
      </c>
      <c r="HMX610" s="223" t="s">
        <v>154</v>
      </c>
      <c r="HMY610" s="223" t="s">
        <v>154</v>
      </c>
      <c r="HMZ610" s="223" t="s">
        <v>154</v>
      </c>
      <c r="HNA610" s="223" t="s">
        <v>154</v>
      </c>
      <c r="HNB610" s="223" t="s">
        <v>154</v>
      </c>
      <c r="HNC610" s="223" t="s">
        <v>154</v>
      </c>
      <c r="HND610" s="223" t="s">
        <v>154</v>
      </c>
      <c r="HNE610" s="223" t="s">
        <v>154</v>
      </c>
      <c r="HNF610" s="223" t="s">
        <v>154</v>
      </c>
      <c r="HNG610" s="223" t="s">
        <v>154</v>
      </c>
      <c r="HNH610" s="223" t="s">
        <v>154</v>
      </c>
      <c r="HNI610" s="223" t="s">
        <v>154</v>
      </c>
      <c r="HNJ610" s="223" t="s">
        <v>154</v>
      </c>
      <c r="HNK610" s="223" t="s">
        <v>154</v>
      </c>
      <c r="HNL610" s="223" t="s">
        <v>154</v>
      </c>
      <c r="HNM610" s="223" t="s">
        <v>154</v>
      </c>
      <c r="HNN610" s="223" t="s">
        <v>154</v>
      </c>
      <c r="HNO610" s="223" t="s">
        <v>154</v>
      </c>
      <c r="HNP610" s="223" t="s">
        <v>154</v>
      </c>
      <c r="HNQ610" s="223" t="s">
        <v>154</v>
      </c>
      <c r="HNR610" s="223" t="s">
        <v>154</v>
      </c>
      <c r="HNS610" s="223" t="s">
        <v>154</v>
      </c>
      <c r="HNT610" s="223" t="s">
        <v>154</v>
      </c>
      <c r="HNU610" s="223" t="s">
        <v>154</v>
      </c>
      <c r="HNV610" s="223" t="s">
        <v>154</v>
      </c>
      <c r="HNW610" s="223" t="s">
        <v>154</v>
      </c>
      <c r="HNX610" s="223" t="s">
        <v>154</v>
      </c>
      <c r="HNY610" s="223" t="s">
        <v>154</v>
      </c>
      <c r="HNZ610" s="223" t="s">
        <v>154</v>
      </c>
      <c r="HOA610" s="223" t="s">
        <v>154</v>
      </c>
      <c r="HOB610" s="223" t="s">
        <v>154</v>
      </c>
      <c r="HOC610" s="223" t="s">
        <v>154</v>
      </c>
      <c r="HOD610" s="223" t="s">
        <v>154</v>
      </c>
      <c r="HOE610" s="223" t="s">
        <v>154</v>
      </c>
      <c r="HOF610" s="223" t="s">
        <v>154</v>
      </c>
      <c r="HOG610" s="223" t="s">
        <v>154</v>
      </c>
      <c r="HOH610" s="223" t="s">
        <v>154</v>
      </c>
      <c r="HOI610" s="223" t="s">
        <v>154</v>
      </c>
      <c r="HOJ610" s="223" t="s">
        <v>154</v>
      </c>
      <c r="HOK610" s="223" t="s">
        <v>154</v>
      </c>
      <c r="HOL610" s="223" t="s">
        <v>154</v>
      </c>
      <c r="HOM610" s="223" t="s">
        <v>154</v>
      </c>
      <c r="HON610" s="223" t="s">
        <v>154</v>
      </c>
      <c r="HOO610" s="223" t="s">
        <v>154</v>
      </c>
      <c r="HOP610" s="223" t="s">
        <v>154</v>
      </c>
      <c r="HOQ610" s="223" t="s">
        <v>154</v>
      </c>
      <c r="HOR610" s="223" t="s">
        <v>154</v>
      </c>
      <c r="HOS610" s="223" t="s">
        <v>154</v>
      </c>
      <c r="HOT610" s="223" t="s">
        <v>154</v>
      </c>
      <c r="HOU610" s="223" t="s">
        <v>154</v>
      </c>
      <c r="HOV610" s="223" t="s">
        <v>154</v>
      </c>
      <c r="HOW610" s="223" t="s">
        <v>154</v>
      </c>
      <c r="HOX610" s="223" t="s">
        <v>154</v>
      </c>
      <c r="HOY610" s="223" t="s">
        <v>154</v>
      </c>
      <c r="HOZ610" s="223" t="s">
        <v>154</v>
      </c>
      <c r="HPA610" s="223" t="s">
        <v>154</v>
      </c>
      <c r="HPB610" s="223" t="s">
        <v>154</v>
      </c>
      <c r="HPC610" s="223" t="s">
        <v>154</v>
      </c>
      <c r="HPD610" s="223" t="s">
        <v>154</v>
      </c>
      <c r="HPE610" s="223" t="s">
        <v>154</v>
      </c>
      <c r="HPF610" s="223" t="s">
        <v>154</v>
      </c>
      <c r="HPG610" s="223" t="s">
        <v>154</v>
      </c>
      <c r="HPH610" s="223" t="s">
        <v>154</v>
      </c>
      <c r="HPI610" s="223" t="s">
        <v>154</v>
      </c>
      <c r="HPJ610" s="223" t="s">
        <v>154</v>
      </c>
      <c r="HPK610" s="223" t="s">
        <v>154</v>
      </c>
      <c r="HPL610" s="223" t="s">
        <v>154</v>
      </c>
      <c r="HPM610" s="223" t="s">
        <v>154</v>
      </c>
      <c r="HPN610" s="223" t="s">
        <v>154</v>
      </c>
      <c r="HPO610" s="223" t="s">
        <v>154</v>
      </c>
      <c r="HPP610" s="223" t="s">
        <v>154</v>
      </c>
      <c r="HPQ610" s="223" t="s">
        <v>154</v>
      </c>
      <c r="HPR610" s="223" t="s">
        <v>154</v>
      </c>
      <c r="HPS610" s="223" t="s">
        <v>154</v>
      </c>
      <c r="HPT610" s="223" t="s">
        <v>154</v>
      </c>
      <c r="HPU610" s="223" t="s">
        <v>154</v>
      </c>
      <c r="HPV610" s="223" t="s">
        <v>154</v>
      </c>
      <c r="HPW610" s="223" t="s">
        <v>154</v>
      </c>
      <c r="HPX610" s="223" t="s">
        <v>154</v>
      </c>
      <c r="HPY610" s="223" t="s">
        <v>154</v>
      </c>
      <c r="HPZ610" s="223" t="s">
        <v>154</v>
      </c>
      <c r="HQA610" s="223" t="s">
        <v>154</v>
      </c>
      <c r="HQB610" s="223" t="s">
        <v>154</v>
      </c>
      <c r="HQC610" s="223" t="s">
        <v>154</v>
      </c>
      <c r="HQD610" s="223" t="s">
        <v>154</v>
      </c>
      <c r="HQE610" s="223" t="s">
        <v>154</v>
      </c>
      <c r="HQF610" s="223" t="s">
        <v>154</v>
      </c>
      <c r="HQG610" s="223" t="s">
        <v>154</v>
      </c>
      <c r="HQH610" s="223" t="s">
        <v>154</v>
      </c>
      <c r="HQI610" s="223" t="s">
        <v>154</v>
      </c>
      <c r="HQJ610" s="223" t="s">
        <v>154</v>
      </c>
      <c r="HQK610" s="223" t="s">
        <v>154</v>
      </c>
      <c r="HQL610" s="223" t="s">
        <v>154</v>
      </c>
      <c r="HQM610" s="223" t="s">
        <v>154</v>
      </c>
      <c r="HQN610" s="223" t="s">
        <v>154</v>
      </c>
      <c r="HQO610" s="223" t="s">
        <v>154</v>
      </c>
      <c r="HQP610" s="223" t="s">
        <v>154</v>
      </c>
      <c r="HQQ610" s="223" t="s">
        <v>154</v>
      </c>
      <c r="HQR610" s="223" t="s">
        <v>154</v>
      </c>
      <c r="HQS610" s="223" t="s">
        <v>154</v>
      </c>
      <c r="HQT610" s="223" t="s">
        <v>154</v>
      </c>
      <c r="HQU610" s="223" t="s">
        <v>154</v>
      </c>
      <c r="HQV610" s="223" t="s">
        <v>154</v>
      </c>
      <c r="HQW610" s="223" t="s">
        <v>154</v>
      </c>
      <c r="HQX610" s="223" t="s">
        <v>154</v>
      </c>
      <c r="HQY610" s="223" t="s">
        <v>154</v>
      </c>
      <c r="HQZ610" s="223" t="s">
        <v>154</v>
      </c>
      <c r="HRA610" s="223" t="s">
        <v>154</v>
      </c>
      <c r="HRB610" s="223" t="s">
        <v>154</v>
      </c>
      <c r="HRC610" s="223" t="s">
        <v>154</v>
      </c>
      <c r="HRD610" s="223" t="s">
        <v>154</v>
      </c>
      <c r="HRE610" s="223" t="s">
        <v>154</v>
      </c>
      <c r="HRF610" s="223" t="s">
        <v>154</v>
      </c>
      <c r="HRG610" s="223" t="s">
        <v>154</v>
      </c>
      <c r="HRH610" s="223" t="s">
        <v>154</v>
      </c>
      <c r="HRI610" s="223" t="s">
        <v>154</v>
      </c>
      <c r="HRJ610" s="223" t="s">
        <v>154</v>
      </c>
      <c r="HRK610" s="223" t="s">
        <v>154</v>
      </c>
      <c r="HRL610" s="223" t="s">
        <v>154</v>
      </c>
      <c r="HRM610" s="223" t="s">
        <v>154</v>
      </c>
      <c r="HRN610" s="223" t="s">
        <v>154</v>
      </c>
      <c r="HRO610" s="223" t="s">
        <v>154</v>
      </c>
      <c r="HRP610" s="223" t="s">
        <v>154</v>
      </c>
      <c r="HRQ610" s="223" t="s">
        <v>154</v>
      </c>
      <c r="HRR610" s="223" t="s">
        <v>154</v>
      </c>
      <c r="HRS610" s="223" t="s">
        <v>154</v>
      </c>
      <c r="HRT610" s="223" t="s">
        <v>154</v>
      </c>
      <c r="HRU610" s="223" t="s">
        <v>154</v>
      </c>
      <c r="HRV610" s="223" t="s">
        <v>154</v>
      </c>
      <c r="HRW610" s="223" t="s">
        <v>154</v>
      </c>
      <c r="HRX610" s="223" t="s">
        <v>154</v>
      </c>
      <c r="HRY610" s="223" t="s">
        <v>154</v>
      </c>
      <c r="HRZ610" s="223" t="s">
        <v>154</v>
      </c>
      <c r="HSA610" s="223" t="s">
        <v>154</v>
      </c>
      <c r="HSB610" s="223" t="s">
        <v>154</v>
      </c>
      <c r="HSC610" s="223" t="s">
        <v>154</v>
      </c>
      <c r="HSD610" s="223" t="s">
        <v>154</v>
      </c>
      <c r="HSE610" s="223" t="s">
        <v>154</v>
      </c>
      <c r="HSF610" s="223" t="s">
        <v>154</v>
      </c>
      <c r="HSG610" s="223" t="s">
        <v>154</v>
      </c>
      <c r="HSH610" s="223" t="s">
        <v>154</v>
      </c>
      <c r="HSI610" s="223" t="s">
        <v>154</v>
      </c>
      <c r="HSJ610" s="223" t="s">
        <v>154</v>
      </c>
      <c r="HSK610" s="223" t="s">
        <v>154</v>
      </c>
      <c r="HSL610" s="223" t="s">
        <v>154</v>
      </c>
      <c r="HSM610" s="223" t="s">
        <v>154</v>
      </c>
      <c r="HSN610" s="223" t="s">
        <v>154</v>
      </c>
      <c r="HSO610" s="223" t="s">
        <v>154</v>
      </c>
      <c r="HSP610" s="223" t="s">
        <v>154</v>
      </c>
      <c r="HSQ610" s="223" t="s">
        <v>154</v>
      </c>
      <c r="HSR610" s="223" t="s">
        <v>154</v>
      </c>
      <c r="HSS610" s="223" t="s">
        <v>154</v>
      </c>
      <c r="HST610" s="223" t="s">
        <v>154</v>
      </c>
      <c r="HSU610" s="223" t="s">
        <v>154</v>
      </c>
      <c r="HSV610" s="223" t="s">
        <v>154</v>
      </c>
      <c r="HSW610" s="223" t="s">
        <v>154</v>
      </c>
      <c r="HSX610" s="223" t="s">
        <v>154</v>
      </c>
      <c r="HSY610" s="223" t="s">
        <v>154</v>
      </c>
      <c r="HSZ610" s="223" t="s">
        <v>154</v>
      </c>
      <c r="HTA610" s="223" t="s">
        <v>154</v>
      </c>
      <c r="HTB610" s="223" t="s">
        <v>154</v>
      </c>
      <c r="HTC610" s="223" t="s">
        <v>154</v>
      </c>
      <c r="HTD610" s="223" t="s">
        <v>154</v>
      </c>
      <c r="HTE610" s="223" t="s">
        <v>154</v>
      </c>
      <c r="HTF610" s="223" t="s">
        <v>154</v>
      </c>
      <c r="HTG610" s="223" t="s">
        <v>154</v>
      </c>
      <c r="HTH610" s="223" t="s">
        <v>154</v>
      </c>
      <c r="HTI610" s="223" t="s">
        <v>154</v>
      </c>
      <c r="HTJ610" s="223" t="s">
        <v>154</v>
      </c>
      <c r="HTK610" s="223" t="s">
        <v>154</v>
      </c>
      <c r="HTL610" s="223" t="s">
        <v>154</v>
      </c>
      <c r="HTM610" s="223" t="s">
        <v>154</v>
      </c>
      <c r="HTN610" s="223" t="s">
        <v>154</v>
      </c>
      <c r="HTO610" s="223" t="s">
        <v>154</v>
      </c>
      <c r="HTP610" s="223" t="s">
        <v>154</v>
      </c>
      <c r="HTQ610" s="223" t="s">
        <v>154</v>
      </c>
      <c r="HTR610" s="223" t="s">
        <v>154</v>
      </c>
      <c r="HTS610" s="223" t="s">
        <v>154</v>
      </c>
      <c r="HTT610" s="223" t="s">
        <v>154</v>
      </c>
      <c r="HTU610" s="223" t="s">
        <v>154</v>
      </c>
      <c r="HTV610" s="223" t="s">
        <v>154</v>
      </c>
      <c r="HTW610" s="223" t="s">
        <v>154</v>
      </c>
      <c r="HTX610" s="223" t="s">
        <v>154</v>
      </c>
      <c r="HTY610" s="223" t="s">
        <v>154</v>
      </c>
      <c r="HTZ610" s="223" t="s">
        <v>154</v>
      </c>
      <c r="HUA610" s="223" t="s">
        <v>154</v>
      </c>
      <c r="HUB610" s="223" t="s">
        <v>154</v>
      </c>
      <c r="HUC610" s="223" t="s">
        <v>154</v>
      </c>
      <c r="HUD610" s="223" t="s">
        <v>154</v>
      </c>
      <c r="HUE610" s="223" t="s">
        <v>154</v>
      </c>
      <c r="HUF610" s="223" t="s">
        <v>154</v>
      </c>
      <c r="HUG610" s="223" t="s">
        <v>154</v>
      </c>
      <c r="HUH610" s="223" t="s">
        <v>154</v>
      </c>
      <c r="HUI610" s="223" t="s">
        <v>154</v>
      </c>
      <c r="HUJ610" s="223" t="s">
        <v>154</v>
      </c>
      <c r="HUK610" s="223" t="s">
        <v>154</v>
      </c>
      <c r="HUL610" s="223" t="s">
        <v>154</v>
      </c>
      <c r="HUM610" s="223" t="s">
        <v>154</v>
      </c>
      <c r="HUN610" s="223" t="s">
        <v>154</v>
      </c>
      <c r="HUO610" s="223" t="s">
        <v>154</v>
      </c>
      <c r="HUP610" s="223" t="s">
        <v>154</v>
      </c>
      <c r="HUQ610" s="223" t="s">
        <v>154</v>
      </c>
      <c r="HUR610" s="223" t="s">
        <v>154</v>
      </c>
      <c r="HUS610" s="223" t="s">
        <v>154</v>
      </c>
      <c r="HUT610" s="223" t="s">
        <v>154</v>
      </c>
      <c r="HUU610" s="223" t="s">
        <v>154</v>
      </c>
      <c r="HUV610" s="223" t="s">
        <v>154</v>
      </c>
      <c r="HUW610" s="223" t="s">
        <v>154</v>
      </c>
      <c r="HUX610" s="223" t="s">
        <v>154</v>
      </c>
      <c r="HUY610" s="223" t="s">
        <v>154</v>
      </c>
      <c r="HUZ610" s="223" t="s">
        <v>154</v>
      </c>
      <c r="HVA610" s="223" t="s">
        <v>154</v>
      </c>
      <c r="HVB610" s="223" t="s">
        <v>154</v>
      </c>
      <c r="HVC610" s="223" t="s">
        <v>154</v>
      </c>
      <c r="HVD610" s="223" t="s">
        <v>154</v>
      </c>
      <c r="HVE610" s="223" t="s">
        <v>154</v>
      </c>
      <c r="HVF610" s="223" t="s">
        <v>154</v>
      </c>
      <c r="HVG610" s="223" t="s">
        <v>154</v>
      </c>
      <c r="HVH610" s="223" t="s">
        <v>154</v>
      </c>
      <c r="HVI610" s="223" t="s">
        <v>154</v>
      </c>
      <c r="HVJ610" s="223" t="s">
        <v>154</v>
      </c>
      <c r="HVK610" s="223" t="s">
        <v>154</v>
      </c>
      <c r="HVL610" s="223" t="s">
        <v>154</v>
      </c>
      <c r="HVM610" s="223" t="s">
        <v>154</v>
      </c>
      <c r="HVN610" s="223" t="s">
        <v>154</v>
      </c>
      <c r="HVO610" s="223" t="s">
        <v>154</v>
      </c>
      <c r="HVP610" s="223" t="s">
        <v>154</v>
      </c>
      <c r="HVQ610" s="223" t="s">
        <v>154</v>
      </c>
      <c r="HVR610" s="223" t="s">
        <v>154</v>
      </c>
      <c r="HVS610" s="223" t="s">
        <v>154</v>
      </c>
      <c r="HVT610" s="223" t="s">
        <v>154</v>
      </c>
      <c r="HVU610" s="223" t="s">
        <v>154</v>
      </c>
      <c r="HVV610" s="223" t="s">
        <v>154</v>
      </c>
      <c r="HVW610" s="223" t="s">
        <v>154</v>
      </c>
      <c r="HVX610" s="223" t="s">
        <v>154</v>
      </c>
      <c r="HVY610" s="223" t="s">
        <v>154</v>
      </c>
      <c r="HVZ610" s="223" t="s">
        <v>154</v>
      </c>
      <c r="HWA610" s="223" t="s">
        <v>154</v>
      </c>
      <c r="HWB610" s="223" t="s">
        <v>154</v>
      </c>
      <c r="HWC610" s="223" t="s">
        <v>154</v>
      </c>
      <c r="HWD610" s="223" t="s">
        <v>154</v>
      </c>
      <c r="HWE610" s="223" t="s">
        <v>154</v>
      </c>
      <c r="HWF610" s="223" t="s">
        <v>154</v>
      </c>
      <c r="HWG610" s="223" t="s">
        <v>154</v>
      </c>
      <c r="HWH610" s="223" t="s">
        <v>154</v>
      </c>
      <c r="HWI610" s="223" t="s">
        <v>154</v>
      </c>
      <c r="HWJ610" s="223" t="s">
        <v>154</v>
      </c>
      <c r="HWK610" s="223" t="s">
        <v>154</v>
      </c>
      <c r="HWL610" s="223" t="s">
        <v>154</v>
      </c>
      <c r="HWM610" s="223" t="s">
        <v>154</v>
      </c>
      <c r="HWN610" s="223" t="s">
        <v>154</v>
      </c>
      <c r="HWO610" s="223" t="s">
        <v>154</v>
      </c>
      <c r="HWP610" s="223" t="s">
        <v>154</v>
      </c>
      <c r="HWQ610" s="223" t="s">
        <v>154</v>
      </c>
      <c r="HWR610" s="223" t="s">
        <v>154</v>
      </c>
      <c r="HWS610" s="223" t="s">
        <v>154</v>
      </c>
      <c r="HWT610" s="223" t="s">
        <v>154</v>
      </c>
      <c r="HWU610" s="223" t="s">
        <v>154</v>
      </c>
      <c r="HWV610" s="223" t="s">
        <v>154</v>
      </c>
      <c r="HWW610" s="223" t="s">
        <v>154</v>
      </c>
      <c r="HWX610" s="223" t="s">
        <v>154</v>
      </c>
      <c r="HWY610" s="223" t="s">
        <v>154</v>
      </c>
      <c r="HWZ610" s="223" t="s">
        <v>154</v>
      </c>
      <c r="HXA610" s="223" t="s">
        <v>154</v>
      </c>
      <c r="HXB610" s="223" t="s">
        <v>154</v>
      </c>
      <c r="HXC610" s="223" t="s">
        <v>154</v>
      </c>
      <c r="HXD610" s="223" t="s">
        <v>154</v>
      </c>
      <c r="HXE610" s="223" t="s">
        <v>154</v>
      </c>
      <c r="HXF610" s="223" t="s">
        <v>154</v>
      </c>
      <c r="HXG610" s="223" t="s">
        <v>154</v>
      </c>
      <c r="HXH610" s="223" t="s">
        <v>154</v>
      </c>
      <c r="HXI610" s="223" t="s">
        <v>154</v>
      </c>
      <c r="HXJ610" s="223" t="s">
        <v>154</v>
      </c>
      <c r="HXK610" s="223" t="s">
        <v>154</v>
      </c>
      <c r="HXL610" s="223" t="s">
        <v>154</v>
      </c>
      <c r="HXM610" s="223" t="s">
        <v>154</v>
      </c>
      <c r="HXN610" s="223" t="s">
        <v>154</v>
      </c>
      <c r="HXO610" s="223" t="s">
        <v>154</v>
      </c>
      <c r="HXP610" s="223" t="s">
        <v>154</v>
      </c>
      <c r="HXQ610" s="223" t="s">
        <v>154</v>
      </c>
      <c r="HXR610" s="223" t="s">
        <v>154</v>
      </c>
      <c r="HXS610" s="223" t="s">
        <v>154</v>
      </c>
      <c r="HXT610" s="223" t="s">
        <v>154</v>
      </c>
      <c r="HXU610" s="223" t="s">
        <v>154</v>
      </c>
      <c r="HXV610" s="223" t="s">
        <v>154</v>
      </c>
      <c r="HXW610" s="223" t="s">
        <v>154</v>
      </c>
      <c r="HXX610" s="223" t="s">
        <v>154</v>
      </c>
      <c r="HXY610" s="223" t="s">
        <v>154</v>
      </c>
      <c r="HXZ610" s="223" t="s">
        <v>154</v>
      </c>
      <c r="HYA610" s="223" t="s">
        <v>154</v>
      </c>
      <c r="HYB610" s="223" t="s">
        <v>154</v>
      </c>
      <c r="HYC610" s="223" t="s">
        <v>154</v>
      </c>
      <c r="HYD610" s="223" t="s">
        <v>154</v>
      </c>
      <c r="HYE610" s="223" t="s">
        <v>154</v>
      </c>
      <c r="HYF610" s="223" t="s">
        <v>154</v>
      </c>
      <c r="HYG610" s="223" t="s">
        <v>154</v>
      </c>
      <c r="HYH610" s="223" t="s">
        <v>154</v>
      </c>
      <c r="HYI610" s="223" t="s">
        <v>154</v>
      </c>
      <c r="HYJ610" s="223" t="s">
        <v>154</v>
      </c>
      <c r="HYK610" s="223" t="s">
        <v>154</v>
      </c>
      <c r="HYL610" s="223" t="s">
        <v>154</v>
      </c>
      <c r="HYM610" s="223" t="s">
        <v>154</v>
      </c>
      <c r="HYN610" s="223" t="s">
        <v>154</v>
      </c>
      <c r="HYO610" s="223" t="s">
        <v>154</v>
      </c>
      <c r="HYP610" s="223" t="s">
        <v>154</v>
      </c>
      <c r="HYQ610" s="223" t="s">
        <v>154</v>
      </c>
      <c r="HYR610" s="223" t="s">
        <v>154</v>
      </c>
      <c r="HYS610" s="223" t="s">
        <v>154</v>
      </c>
      <c r="HYT610" s="223" t="s">
        <v>154</v>
      </c>
      <c r="HYU610" s="223" t="s">
        <v>154</v>
      </c>
      <c r="HYV610" s="223" t="s">
        <v>154</v>
      </c>
      <c r="HYW610" s="223" t="s">
        <v>154</v>
      </c>
      <c r="HYX610" s="223" t="s">
        <v>154</v>
      </c>
      <c r="HYY610" s="223" t="s">
        <v>154</v>
      </c>
      <c r="HYZ610" s="223" t="s">
        <v>154</v>
      </c>
      <c r="HZA610" s="223" t="s">
        <v>154</v>
      </c>
      <c r="HZB610" s="223" t="s">
        <v>154</v>
      </c>
      <c r="HZC610" s="223" t="s">
        <v>154</v>
      </c>
      <c r="HZD610" s="223" t="s">
        <v>154</v>
      </c>
      <c r="HZE610" s="223" t="s">
        <v>154</v>
      </c>
      <c r="HZF610" s="223" t="s">
        <v>154</v>
      </c>
      <c r="HZG610" s="223" t="s">
        <v>154</v>
      </c>
      <c r="HZH610" s="223" t="s">
        <v>154</v>
      </c>
      <c r="HZI610" s="223" t="s">
        <v>154</v>
      </c>
      <c r="HZJ610" s="223" t="s">
        <v>154</v>
      </c>
      <c r="HZK610" s="223" t="s">
        <v>154</v>
      </c>
      <c r="HZL610" s="223" t="s">
        <v>154</v>
      </c>
      <c r="HZM610" s="223" t="s">
        <v>154</v>
      </c>
      <c r="HZN610" s="223" t="s">
        <v>154</v>
      </c>
      <c r="HZO610" s="223" t="s">
        <v>154</v>
      </c>
      <c r="HZP610" s="223" t="s">
        <v>154</v>
      </c>
      <c r="HZQ610" s="223" t="s">
        <v>154</v>
      </c>
      <c r="HZR610" s="223" t="s">
        <v>154</v>
      </c>
      <c r="HZS610" s="223" t="s">
        <v>154</v>
      </c>
      <c r="HZT610" s="223" t="s">
        <v>154</v>
      </c>
      <c r="HZU610" s="223" t="s">
        <v>154</v>
      </c>
      <c r="HZV610" s="223" t="s">
        <v>154</v>
      </c>
      <c r="HZW610" s="223" t="s">
        <v>154</v>
      </c>
      <c r="HZX610" s="223" t="s">
        <v>154</v>
      </c>
      <c r="HZY610" s="223" t="s">
        <v>154</v>
      </c>
      <c r="HZZ610" s="223" t="s">
        <v>154</v>
      </c>
      <c r="IAA610" s="223" t="s">
        <v>154</v>
      </c>
      <c r="IAB610" s="223" t="s">
        <v>154</v>
      </c>
      <c r="IAC610" s="223" t="s">
        <v>154</v>
      </c>
      <c r="IAD610" s="223" t="s">
        <v>154</v>
      </c>
      <c r="IAE610" s="223" t="s">
        <v>154</v>
      </c>
      <c r="IAF610" s="223" t="s">
        <v>154</v>
      </c>
      <c r="IAG610" s="223" t="s">
        <v>154</v>
      </c>
      <c r="IAH610" s="223" t="s">
        <v>154</v>
      </c>
      <c r="IAI610" s="223" t="s">
        <v>154</v>
      </c>
      <c r="IAJ610" s="223" t="s">
        <v>154</v>
      </c>
      <c r="IAK610" s="223" t="s">
        <v>154</v>
      </c>
      <c r="IAL610" s="223" t="s">
        <v>154</v>
      </c>
      <c r="IAM610" s="223" t="s">
        <v>154</v>
      </c>
      <c r="IAN610" s="223" t="s">
        <v>154</v>
      </c>
      <c r="IAO610" s="223" t="s">
        <v>154</v>
      </c>
      <c r="IAP610" s="223" t="s">
        <v>154</v>
      </c>
      <c r="IAQ610" s="223" t="s">
        <v>154</v>
      </c>
      <c r="IAR610" s="223" t="s">
        <v>154</v>
      </c>
      <c r="IAS610" s="223" t="s">
        <v>154</v>
      </c>
      <c r="IAT610" s="223" t="s">
        <v>154</v>
      </c>
      <c r="IAU610" s="223" t="s">
        <v>154</v>
      </c>
      <c r="IAV610" s="223" t="s">
        <v>154</v>
      </c>
      <c r="IAW610" s="223" t="s">
        <v>154</v>
      </c>
      <c r="IAX610" s="223" t="s">
        <v>154</v>
      </c>
      <c r="IAY610" s="223" t="s">
        <v>154</v>
      </c>
      <c r="IAZ610" s="223" t="s">
        <v>154</v>
      </c>
      <c r="IBA610" s="223" t="s">
        <v>154</v>
      </c>
      <c r="IBB610" s="223" t="s">
        <v>154</v>
      </c>
      <c r="IBC610" s="223" t="s">
        <v>154</v>
      </c>
      <c r="IBD610" s="223" t="s">
        <v>154</v>
      </c>
      <c r="IBE610" s="223" t="s">
        <v>154</v>
      </c>
      <c r="IBF610" s="223" t="s">
        <v>154</v>
      </c>
      <c r="IBG610" s="223" t="s">
        <v>154</v>
      </c>
      <c r="IBH610" s="223" t="s">
        <v>154</v>
      </c>
      <c r="IBI610" s="223" t="s">
        <v>154</v>
      </c>
      <c r="IBJ610" s="223" t="s">
        <v>154</v>
      </c>
      <c r="IBK610" s="223" t="s">
        <v>154</v>
      </c>
      <c r="IBL610" s="223" t="s">
        <v>154</v>
      </c>
      <c r="IBM610" s="223" t="s">
        <v>154</v>
      </c>
      <c r="IBN610" s="223" t="s">
        <v>154</v>
      </c>
      <c r="IBO610" s="223" t="s">
        <v>154</v>
      </c>
      <c r="IBP610" s="223" t="s">
        <v>154</v>
      </c>
      <c r="IBQ610" s="223" t="s">
        <v>154</v>
      </c>
      <c r="IBR610" s="223" t="s">
        <v>154</v>
      </c>
      <c r="IBS610" s="223" t="s">
        <v>154</v>
      </c>
      <c r="IBT610" s="223" t="s">
        <v>154</v>
      </c>
      <c r="IBU610" s="223" t="s">
        <v>154</v>
      </c>
      <c r="IBV610" s="223" t="s">
        <v>154</v>
      </c>
      <c r="IBW610" s="223" t="s">
        <v>154</v>
      </c>
      <c r="IBX610" s="223" t="s">
        <v>154</v>
      </c>
      <c r="IBY610" s="223" t="s">
        <v>154</v>
      </c>
      <c r="IBZ610" s="223" t="s">
        <v>154</v>
      </c>
      <c r="ICA610" s="223" t="s">
        <v>154</v>
      </c>
      <c r="ICB610" s="223" t="s">
        <v>154</v>
      </c>
      <c r="ICC610" s="223" t="s">
        <v>154</v>
      </c>
      <c r="ICD610" s="223" t="s">
        <v>154</v>
      </c>
      <c r="ICE610" s="223" t="s">
        <v>154</v>
      </c>
      <c r="ICF610" s="223" t="s">
        <v>154</v>
      </c>
      <c r="ICG610" s="223" t="s">
        <v>154</v>
      </c>
      <c r="ICH610" s="223" t="s">
        <v>154</v>
      </c>
      <c r="ICI610" s="223" t="s">
        <v>154</v>
      </c>
      <c r="ICJ610" s="223" t="s">
        <v>154</v>
      </c>
      <c r="ICK610" s="223" t="s">
        <v>154</v>
      </c>
      <c r="ICL610" s="223" t="s">
        <v>154</v>
      </c>
      <c r="ICM610" s="223" t="s">
        <v>154</v>
      </c>
      <c r="ICN610" s="223" t="s">
        <v>154</v>
      </c>
      <c r="ICO610" s="223" t="s">
        <v>154</v>
      </c>
      <c r="ICP610" s="223" t="s">
        <v>154</v>
      </c>
      <c r="ICQ610" s="223" t="s">
        <v>154</v>
      </c>
      <c r="ICR610" s="223" t="s">
        <v>154</v>
      </c>
      <c r="ICS610" s="223" t="s">
        <v>154</v>
      </c>
      <c r="ICT610" s="223" t="s">
        <v>154</v>
      </c>
      <c r="ICU610" s="223" t="s">
        <v>154</v>
      </c>
      <c r="ICV610" s="223" t="s">
        <v>154</v>
      </c>
      <c r="ICW610" s="223" t="s">
        <v>154</v>
      </c>
      <c r="ICX610" s="223" t="s">
        <v>154</v>
      </c>
      <c r="ICY610" s="223" t="s">
        <v>154</v>
      </c>
      <c r="ICZ610" s="223" t="s">
        <v>154</v>
      </c>
      <c r="IDA610" s="223" t="s">
        <v>154</v>
      </c>
      <c r="IDB610" s="223" t="s">
        <v>154</v>
      </c>
      <c r="IDC610" s="223" t="s">
        <v>154</v>
      </c>
      <c r="IDD610" s="223" t="s">
        <v>154</v>
      </c>
      <c r="IDE610" s="223" t="s">
        <v>154</v>
      </c>
      <c r="IDF610" s="223" t="s">
        <v>154</v>
      </c>
      <c r="IDG610" s="223" t="s">
        <v>154</v>
      </c>
      <c r="IDH610" s="223" t="s">
        <v>154</v>
      </c>
      <c r="IDI610" s="223" t="s">
        <v>154</v>
      </c>
      <c r="IDJ610" s="223" t="s">
        <v>154</v>
      </c>
      <c r="IDK610" s="223" t="s">
        <v>154</v>
      </c>
      <c r="IDL610" s="223" t="s">
        <v>154</v>
      </c>
      <c r="IDM610" s="223" t="s">
        <v>154</v>
      </c>
      <c r="IDN610" s="223" t="s">
        <v>154</v>
      </c>
      <c r="IDO610" s="223" t="s">
        <v>154</v>
      </c>
      <c r="IDP610" s="223" t="s">
        <v>154</v>
      </c>
      <c r="IDQ610" s="223" t="s">
        <v>154</v>
      </c>
      <c r="IDR610" s="223" t="s">
        <v>154</v>
      </c>
      <c r="IDS610" s="223" t="s">
        <v>154</v>
      </c>
      <c r="IDT610" s="223" t="s">
        <v>154</v>
      </c>
      <c r="IDU610" s="223" t="s">
        <v>154</v>
      </c>
      <c r="IDV610" s="223" t="s">
        <v>154</v>
      </c>
      <c r="IDW610" s="223" t="s">
        <v>154</v>
      </c>
      <c r="IDX610" s="223" t="s">
        <v>154</v>
      </c>
      <c r="IDY610" s="223" t="s">
        <v>154</v>
      </c>
      <c r="IDZ610" s="223" t="s">
        <v>154</v>
      </c>
      <c r="IEA610" s="223" t="s">
        <v>154</v>
      </c>
      <c r="IEB610" s="223" t="s">
        <v>154</v>
      </c>
      <c r="IEC610" s="223" t="s">
        <v>154</v>
      </c>
      <c r="IED610" s="223" t="s">
        <v>154</v>
      </c>
      <c r="IEE610" s="223" t="s">
        <v>154</v>
      </c>
      <c r="IEF610" s="223" t="s">
        <v>154</v>
      </c>
      <c r="IEG610" s="223" t="s">
        <v>154</v>
      </c>
      <c r="IEH610" s="223" t="s">
        <v>154</v>
      </c>
      <c r="IEI610" s="223" t="s">
        <v>154</v>
      </c>
      <c r="IEJ610" s="223" t="s">
        <v>154</v>
      </c>
      <c r="IEK610" s="223" t="s">
        <v>154</v>
      </c>
      <c r="IEL610" s="223" t="s">
        <v>154</v>
      </c>
      <c r="IEM610" s="223" t="s">
        <v>154</v>
      </c>
      <c r="IEN610" s="223" t="s">
        <v>154</v>
      </c>
      <c r="IEO610" s="223" t="s">
        <v>154</v>
      </c>
      <c r="IEP610" s="223" t="s">
        <v>154</v>
      </c>
      <c r="IEQ610" s="223" t="s">
        <v>154</v>
      </c>
      <c r="IER610" s="223" t="s">
        <v>154</v>
      </c>
      <c r="IES610" s="223" t="s">
        <v>154</v>
      </c>
      <c r="IET610" s="223" t="s">
        <v>154</v>
      </c>
      <c r="IEU610" s="223" t="s">
        <v>154</v>
      </c>
      <c r="IEV610" s="223" t="s">
        <v>154</v>
      </c>
      <c r="IEW610" s="223" t="s">
        <v>154</v>
      </c>
      <c r="IEX610" s="223" t="s">
        <v>154</v>
      </c>
      <c r="IEY610" s="223" t="s">
        <v>154</v>
      </c>
      <c r="IEZ610" s="223" t="s">
        <v>154</v>
      </c>
      <c r="IFA610" s="223" t="s">
        <v>154</v>
      </c>
      <c r="IFB610" s="223" t="s">
        <v>154</v>
      </c>
      <c r="IFC610" s="223" t="s">
        <v>154</v>
      </c>
      <c r="IFD610" s="223" t="s">
        <v>154</v>
      </c>
      <c r="IFE610" s="223" t="s">
        <v>154</v>
      </c>
      <c r="IFF610" s="223" t="s">
        <v>154</v>
      </c>
      <c r="IFG610" s="223" t="s">
        <v>154</v>
      </c>
      <c r="IFH610" s="223" t="s">
        <v>154</v>
      </c>
      <c r="IFI610" s="223" t="s">
        <v>154</v>
      </c>
      <c r="IFJ610" s="223" t="s">
        <v>154</v>
      </c>
      <c r="IFK610" s="223" t="s">
        <v>154</v>
      </c>
      <c r="IFL610" s="223" t="s">
        <v>154</v>
      </c>
      <c r="IFM610" s="223" t="s">
        <v>154</v>
      </c>
      <c r="IFN610" s="223" t="s">
        <v>154</v>
      </c>
      <c r="IFO610" s="223" t="s">
        <v>154</v>
      </c>
      <c r="IFP610" s="223" t="s">
        <v>154</v>
      </c>
      <c r="IFQ610" s="223" t="s">
        <v>154</v>
      </c>
      <c r="IFR610" s="223" t="s">
        <v>154</v>
      </c>
      <c r="IFS610" s="223" t="s">
        <v>154</v>
      </c>
      <c r="IFT610" s="223" t="s">
        <v>154</v>
      </c>
      <c r="IFU610" s="223" t="s">
        <v>154</v>
      </c>
      <c r="IFV610" s="223" t="s">
        <v>154</v>
      </c>
      <c r="IFW610" s="223" t="s">
        <v>154</v>
      </c>
      <c r="IFX610" s="223" t="s">
        <v>154</v>
      </c>
      <c r="IFY610" s="223" t="s">
        <v>154</v>
      </c>
      <c r="IFZ610" s="223" t="s">
        <v>154</v>
      </c>
      <c r="IGA610" s="223" t="s">
        <v>154</v>
      </c>
      <c r="IGB610" s="223" t="s">
        <v>154</v>
      </c>
      <c r="IGC610" s="223" t="s">
        <v>154</v>
      </c>
      <c r="IGD610" s="223" t="s">
        <v>154</v>
      </c>
      <c r="IGE610" s="223" t="s">
        <v>154</v>
      </c>
      <c r="IGF610" s="223" t="s">
        <v>154</v>
      </c>
      <c r="IGG610" s="223" t="s">
        <v>154</v>
      </c>
      <c r="IGH610" s="223" t="s">
        <v>154</v>
      </c>
      <c r="IGI610" s="223" t="s">
        <v>154</v>
      </c>
      <c r="IGJ610" s="223" t="s">
        <v>154</v>
      </c>
      <c r="IGK610" s="223" t="s">
        <v>154</v>
      </c>
      <c r="IGL610" s="223" t="s">
        <v>154</v>
      </c>
      <c r="IGM610" s="223" t="s">
        <v>154</v>
      </c>
      <c r="IGN610" s="223" t="s">
        <v>154</v>
      </c>
      <c r="IGO610" s="223" t="s">
        <v>154</v>
      </c>
      <c r="IGP610" s="223" t="s">
        <v>154</v>
      </c>
      <c r="IGQ610" s="223" t="s">
        <v>154</v>
      </c>
      <c r="IGR610" s="223" t="s">
        <v>154</v>
      </c>
      <c r="IGS610" s="223" t="s">
        <v>154</v>
      </c>
      <c r="IGT610" s="223" t="s">
        <v>154</v>
      </c>
      <c r="IGU610" s="223" t="s">
        <v>154</v>
      </c>
      <c r="IGV610" s="223" t="s">
        <v>154</v>
      </c>
      <c r="IGW610" s="223" t="s">
        <v>154</v>
      </c>
      <c r="IGX610" s="223" t="s">
        <v>154</v>
      </c>
      <c r="IGY610" s="223" t="s">
        <v>154</v>
      </c>
      <c r="IGZ610" s="223" t="s">
        <v>154</v>
      </c>
      <c r="IHA610" s="223" t="s">
        <v>154</v>
      </c>
      <c r="IHB610" s="223" t="s">
        <v>154</v>
      </c>
      <c r="IHC610" s="223" t="s">
        <v>154</v>
      </c>
      <c r="IHD610" s="223" t="s">
        <v>154</v>
      </c>
      <c r="IHE610" s="223" t="s">
        <v>154</v>
      </c>
      <c r="IHF610" s="223" t="s">
        <v>154</v>
      </c>
      <c r="IHG610" s="223" t="s">
        <v>154</v>
      </c>
      <c r="IHH610" s="223" t="s">
        <v>154</v>
      </c>
      <c r="IHI610" s="223" t="s">
        <v>154</v>
      </c>
      <c r="IHJ610" s="223" t="s">
        <v>154</v>
      </c>
      <c r="IHK610" s="223" t="s">
        <v>154</v>
      </c>
      <c r="IHL610" s="223" t="s">
        <v>154</v>
      </c>
      <c r="IHM610" s="223" t="s">
        <v>154</v>
      </c>
      <c r="IHN610" s="223" t="s">
        <v>154</v>
      </c>
      <c r="IHO610" s="223" t="s">
        <v>154</v>
      </c>
      <c r="IHP610" s="223" t="s">
        <v>154</v>
      </c>
      <c r="IHQ610" s="223" t="s">
        <v>154</v>
      </c>
      <c r="IHR610" s="223" t="s">
        <v>154</v>
      </c>
      <c r="IHS610" s="223" t="s">
        <v>154</v>
      </c>
      <c r="IHT610" s="223" t="s">
        <v>154</v>
      </c>
      <c r="IHU610" s="223" t="s">
        <v>154</v>
      </c>
      <c r="IHV610" s="223" t="s">
        <v>154</v>
      </c>
      <c r="IHW610" s="223" t="s">
        <v>154</v>
      </c>
      <c r="IHX610" s="223" t="s">
        <v>154</v>
      </c>
      <c r="IHY610" s="223" t="s">
        <v>154</v>
      </c>
      <c r="IHZ610" s="223" t="s">
        <v>154</v>
      </c>
      <c r="IIA610" s="223" t="s">
        <v>154</v>
      </c>
      <c r="IIB610" s="223" t="s">
        <v>154</v>
      </c>
      <c r="IIC610" s="223" t="s">
        <v>154</v>
      </c>
      <c r="IID610" s="223" t="s">
        <v>154</v>
      </c>
      <c r="IIE610" s="223" t="s">
        <v>154</v>
      </c>
      <c r="IIF610" s="223" t="s">
        <v>154</v>
      </c>
      <c r="IIG610" s="223" t="s">
        <v>154</v>
      </c>
      <c r="IIH610" s="223" t="s">
        <v>154</v>
      </c>
      <c r="III610" s="223" t="s">
        <v>154</v>
      </c>
      <c r="IIJ610" s="223" t="s">
        <v>154</v>
      </c>
      <c r="IIK610" s="223" t="s">
        <v>154</v>
      </c>
      <c r="IIL610" s="223" t="s">
        <v>154</v>
      </c>
      <c r="IIM610" s="223" t="s">
        <v>154</v>
      </c>
      <c r="IIN610" s="223" t="s">
        <v>154</v>
      </c>
      <c r="IIO610" s="223" t="s">
        <v>154</v>
      </c>
      <c r="IIP610" s="223" t="s">
        <v>154</v>
      </c>
      <c r="IIQ610" s="223" t="s">
        <v>154</v>
      </c>
      <c r="IIR610" s="223" t="s">
        <v>154</v>
      </c>
      <c r="IIS610" s="223" t="s">
        <v>154</v>
      </c>
      <c r="IIT610" s="223" t="s">
        <v>154</v>
      </c>
      <c r="IIU610" s="223" t="s">
        <v>154</v>
      </c>
      <c r="IIV610" s="223" t="s">
        <v>154</v>
      </c>
      <c r="IIW610" s="223" t="s">
        <v>154</v>
      </c>
      <c r="IIX610" s="223" t="s">
        <v>154</v>
      </c>
      <c r="IIY610" s="223" t="s">
        <v>154</v>
      </c>
      <c r="IIZ610" s="223" t="s">
        <v>154</v>
      </c>
      <c r="IJA610" s="223" t="s">
        <v>154</v>
      </c>
      <c r="IJB610" s="223" t="s">
        <v>154</v>
      </c>
      <c r="IJC610" s="223" t="s">
        <v>154</v>
      </c>
      <c r="IJD610" s="223" t="s">
        <v>154</v>
      </c>
      <c r="IJE610" s="223" t="s">
        <v>154</v>
      </c>
      <c r="IJF610" s="223" t="s">
        <v>154</v>
      </c>
      <c r="IJG610" s="223" t="s">
        <v>154</v>
      </c>
      <c r="IJH610" s="223" t="s">
        <v>154</v>
      </c>
      <c r="IJI610" s="223" t="s">
        <v>154</v>
      </c>
      <c r="IJJ610" s="223" t="s">
        <v>154</v>
      </c>
      <c r="IJK610" s="223" t="s">
        <v>154</v>
      </c>
      <c r="IJL610" s="223" t="s">
        <v>154</v>
      </c>
      <c r="IJM610" s="223" t="s">
        <v>154</v>
      </c>
      <c r="IJN610" s="223" t="s">
        <v>154</v>
      </c>
      <c r="IJO610" s="223" t="s">
        <v>154</v>
      </c>
      <c r="IJP610" s="223" t="s">
        <v>154</v>
      </c>
      <c r="IJQ610" s="223" t="s">
        <v>154</v>
      </c>
      <c r="IJR610" s="223" t="s">
        <v>154</v>
      </c>
      <c r="IJS610" s="223" t="s">
        <v>154</v>
      </c>
      <c r="IJT610" s="223" t="s">
        <v>154</v>
      </c>
      <c r="IJU610" s="223" t="s">
        <v>154</v>
      </c>
      <c r="IJV610" s="223" t="s">
        <v>154</v>
      </c>
      <c r="IJW610" s="223" t="s">
        <v>154</v>
      </c>
      <c r="IJX610" s="223" t="s">
        <v>154</v>
      </c>
      <c r="IJY610" s="223" t="s">
        <v>154</v>
      </c>
      <c r="IJZ610" s="223" t="s">
        <v>154</v>
      </c>
      <c r="IKA610" s="223" t="s">
        <v>154</v>
      </c>
      <c r="IKB610" s="223" t="s">
        <v>154</v>
      </c>
      <c r="IKC610" s="223" t="s">
        <v>154</v>
      </c>
      <c r="IKD610" s="223" t="s">
        <v>154</v>
      </c>
      <c r="IKE610" s="223" t="s">
        <v>154</v>
      </c>
      <c r="IKF610" s="223" t="s">
        <v>154</v>
      </c>
      <c r="IKG610" s="223" t="s">
        <v>154</v>
      </c>
      <c r="IKH610" s="223" t="s">
        <v>154</v>
      </c>
      <c r="IKI610" s="223" t="s">
        <v>154</v>
      </c>
      <c r="IKJ610" s="223" t="s">
        <v>154</v>
      </c>
      <c r="IKK610" s="223" t="s">
        <v>154</v>
      </c>
      <c r="IKL610" s="223" t="s">
        <v>154</v>
      </c>
      <c r="IKM610" s="223" t="s">
        <v>154</v>
      </c>
      <c r="IKN610" s="223" t="s">
        <v>154</v>
      </c>
      <c r="IKO610" s="223" t="s">
        <v>154</v>
      </c>
      <c r="IKP610" s="223" t="s">
        <v>154</v>
      </c>
      <c r="IKQ610" s="223" t="s">
        <v>154</v>
      </c>
      <c r="IKR610" s="223" t="s">
        <v>154</v>
      </c>
      <c r="IKS610" s="223" t="s">
        <v>154</v>
      </c>
      <c r="IKT610" s="223" t="s">
        <v>154</v>
      </c>
      <c r="IKU610" s="223" t="s">
        <v>154</v>
      </c>
      <c r="IKV610" s="223" t="s">
        <v>154</v>
      </c>
      <c r="IKW610" s="223" t="s">
        <v>154</v>
      </c>
      <c r="IKX610" s="223" t="s">
        <v>154</v>
      </c>
      <c r="IKY610" s="223" t="s">
        <v>154</v>
      </c>
      <c r="IKZ610" s="223" t="s">
        <v>154</v>
      </c>
      <c r="ILA610" s="223" t="s">
        <v>154</v>
      </c>
      <c r="ILB610" s="223" t="s">
        <v>154</v>
      </c>
      <c r="ILC610" s="223" t="s">
        <v>154</v>
      </c>
      <c r="ILD610" s="223" t="s">
        <v>154</v>
      </c>
      <c r="ILE610" s="223" t="s">
        <v>154</v>
      </c>
      <c r="ILF610" s="223" t="s">
        <v>154</v>
      </c>
      <c r="ILG610" s="223" t="s">
        <v>154</v>
      </c>
      <c r="ILH610" s="223" t="s">
        <v>154</v>
      </c>
      <c r="ILI610" s="223" t="s">
        <v>154</v>
      </c>
      <c r="ILJ610" s="223" t="s">
        <v>154</v>
      </c>
      <c r="ILK610" s="223" t="s">
        <v>154</v>
      </c>
      <c r="ILL610" s="223" t="s">
        <v>154</v>
      </c>
      <c r="ILM610" s="223" t="s">
        <v>154</v>
      </c>
      <c r="ILN610" s="223" t="s">
        <v>154</v>
      </c>
      <c r="ILO610" s="223" t="s">
        <v>154</v>
      </c>
      <c r="ILP610" s="223" t="s">
        <v>154</v>
      </c>
      <c r="ILQ610" s="223" t="s">
        <v>154</v>
      </c>
      <c r="ILR610" s="223" t="s">
        <v>154</v>
      </c>
      <c r="ILS610" s="223" t="s">
        <v>154</v>
      </c>
      <c r="ILT610" s="223" t="s">
        <v>154</v>
      </c>
      <c r="ILU610" s="223" t="s">
        <v>154</v>
      </c>
      <c r="ILV610" s="223" t="s">
        <v>154</v>
      </c>
      <c r="ILW610" s="223" t="s">
        <v>154</v>
      </c>
      <c r="ILX610" s="223" t="s">
        <v>154</v>
      </c>
      <c r="ILY610" s="223" t="s">
        <v>154</v>
      </c>
      <c r="ILZ610" s="223" t="s">
        <v>154</v>
      </c>
      <c r="IMA610" s="223" t="s">
        <v>154</v>
      </c>
      <c r="IMB610" s="223" t="s">
        <v>154</v>
      </c>
      <c r="IMC610" s="223" t="s">
        <v>154</v>
      </c>
      <c r="IMD610" s="223" t="s">
        <v>154</v>
      </c>
      <c r="IME610" s="223" t="s">
        <v>154</v>
      </c>
      <c r="IMF610" s="223" t="s">
        <v>154</v>
      </c>
      <c r="IMG610" s="223" t="s">
        <v>154</v>
      </c>
      <c r="IMH610" s="223" t="s">
        <v>154</v>
      </c>
      <c r="IMI610" s="223" t="s">
        <v>154</v>
      </c>
      <c r="IMJ610" s="223" t="s">
        <v>154</v>
      </c>
      <c r="IMK610" s="223" t="s">
        <v>154</v>
      </c>
      <c r="IML610" s="223" t="s">
        <v>154</v>
      </c>
      <c r="IMM610" s="223" t="s">
        <v>154</v>
      </c>
      <c r="IMN610" s="223" t="s">
        <v>154</v>
      </c>
      <c r="IMO610" s="223" t="s">
        <v>154</v>
      </c>
      <c r="IMP610" s="223" t="s">
        <v>154</v>
      </c>
      <c r="IMQ610" s="223" t="s">
        <v>154</v>
      </c>
      <c r="IMR610" s="223" t="s">
        <v>154</v>
      </c>
      <c r="IMS610" s="223" t="s">
        <v>154</v>
      </c>
      <c r="IMT610" s="223" t="s">
        <v>154</v>
      </c>
      <c r="IMU610" s="223" t="s">
        <v>154</v>
      </c>
      <c r="IMV610" s="223" t="s">
        <v>154</v>
      </c>
      <c r="IMW610" s="223" t="s">
        <v>154</v>
      </c>
      <c r="IMX610" s="223" t="s">
        <v>154</v>
      </c>
      <c r="IMY610" s="223" t="s">
        <v>154</v>
      </c>
      <c r="IMZ610" s="223" t="s">
        <v>154</v>
      </c>
      <c r="INA610" s="223" t="s">
        <v>154</v>
      </c>
      <c r="INB610" s="223" t="s">
        <v>154</v>
      </c>
      <c r="INC610" s="223" t="s">
        <v>154</v>
      </c>
      <c r="IND610" s="223" t="s">
        <v>154</v>
      </c>
      <c r="INE610" s="223" t="s">
        <v>154</v>
      </c>
      <c r="INF610" s="223" t="s">
        <v>154</v>
      </c>
      <c r="ING610" s="223" t="s">
        <v>154</v>
      </c>
      <c r="INH610" s="223" t="s">
        <v>154</v>
      </c>
      <c r="INI610" s="223" t="s">
        <v>154</v>
      </c>
      <c r="INJ610" s="223" t="s">
        <v>154</v>
      </c>
      <c r="INK610" s="223" t="s">
        <v>154</v>
      </c>
      <c r="INL610" s="223" t="s">
        <v>154</v>
      </c>
      <c r="INM610" s="223" t="s">
        <v>154</v>
      </c>
      <c r="INN610" s="223" t="s">
        <v>154</v>
      </c>
      <c r="INO610" s="223" t="s">
        <v>154</v>
      </c>
      <c r="INP610" s="223" t="s">
        <v>154</v>
      </c>
      <c r="INQ610" s="223" t="s">
        <v>154</v>
      </c>
      <c r="INR610" s="223" t="s">
        <v>154</v>
      </c>
      <c r="INS610" s="223" t="s">
        <v>154</v>
      </c>
      <c r="INT610" s="223" t="s">
        <v>154</v>
      </c>
      <c r="INU610" s="223" t="s">
        <v>154</v>
      </c>
      <c r="INV610" s="223" t="s">
        <v>154</v>
      </c>
      <c r="INW610" s="223" t="s">
        <v>154</v>
      </c>
      <c r="INX610" s="223" t="s">
        <v>154</v>
      </c>
      <c r="INY610" s="223" t="s">
        <v>154</v>
      </c>
      <c r="INZ610" s="223" t="s">
        <v>154</v>
      </c>
      <c r="IOA610" s="223" t="s">
        <v>154</v>
      </c>
      <c r="IOB610" s="223" t="s">
        <v>154</v>
      </c>
      <c r="IOC610" s="223" t="s">
        <v>154</v>
      </c>
      <c r="IOD610" s="223" t="s">
        <v>154</v>
      </c>
      <c r="IOE610" s="223" t="s">
        <v>154</v>
      </c>
      <c r="IOF610" s="223" t="s">
        <v>154</v>
      </c>
      <c r="IOG610" s="223" t="s">
        <v>154</v>
      </c>
      <c r="IOH610" s="223" t="s">
        <v>154</v>
      </c>
      <c r="IOI610" s="223" t="s">
        <v>154</v>
      </c>
      <c r="IOJ610" s="223" t="s">
        <v>154</v>
      </c>
      <c r="IOK610" s="223" t="s">
        <v>154</v>
      </c>
      <c r="IOL610" s="223" t="s">
        <v>154</v>
      </c>
      <c r="IOM610" s="223" t="s">
        <v>154</v>
      </c>
      <c r="ION610" s="223" t="s">
        <v>154</v>
      </c>
      <c r="IOO610" s="223" t="s">
        <v>154</v>
      </c>
      <c r="IOP610" s="223" t="s">
        <v>154</v>
      </c>
      <c r="IOQ610" s="223" t="s">
        <v>154</v>
      </c>
      <c r="IOR610" s="223" t="s">
        <v>154</v>
      </c>
      <c r="IOS610" s="223" t="s">
        <v>154</v>
      </c>
      <c r="IOT610" s="223" t="s">
        <v>154</v>
      </c>
      <c r="IOU610" s="223" t="s">
        <v>154</v>
      </c>
      <c r="IOV610" s="223" t="s">
        <v>154</v>
      </c>
      <c r="IOW610" s="223" t="s">
        <v>154</v>
      </c>
      <c r="IOX610" s="223" t="s">
        <v>154</v>
      </c>
      <c r="IOY610" s="223" t="s">
        <v>154</v>
      </c>
      <c r="IOZ610" s="223" t="s">
        <v>154</v>
      </c>
      <c r="IPA610" s="223" t="s">
        <v>154</v>
      </c>
      <c r="IPB610" s="223" t="s">
        <v>154</v>
      </c>
      <c r="IPC610" s="223" t="s">
        <v>154</v>
      </c>
      <c r="IPD610" s="223" t="s">
        <v>154</v>
      </c>
      <c r="IPE610" s="223" t="s">
        <v>154</v>
      </c>
      <c r="IPF610" s="223" t="s">
        <v>154</v>
      </c>
      <c r="IPG610" s="223" t="s">
        <v>154</v>
      </c>
      <c r="IPH610" s="223" t="s">
        <v>154</v>
      </c>
      <c r="IPI610" s="223" t="s">
        <v>154</v>
      </c>
      <c r="IPJ610" s="223" t="s">
        <v>154</v>
      </c>
      <c r="IPK610" s="223" t="s">
        <v>154</v>
      </c>
      <c r="IPL610" s="223" t="s">
        <v>154</v>
      </c>
      <c r="IPM610" s="223" t="s">
        <v>154</v>
      </c>
      <c r="IPN610" s="223" t="s">
        <v>154</v>
      </c>
      <c r="IPO610" s="223" t="s">
        <v>154</v>
      </c>
      <c r="IPP610" s="223" t="s">
        <v>154</v>
      </c>
      <c r="IPQ610" s="223" t="s">
        <v>154</v>
      </c>
      <c r="IPR610" s="223" t="s">
        <v>154</v>
      </c>
      <c r="IPS610" s="223" t="s">
        <v>154</v>
      </c>
      <c r="IPT610" s="223" t="s">
        <v>154</v>
      </c>
      <c r="IPU610" s="223" t="s">
        <v>154</v>
      </c>
      <c r="IPV610" s="223" t="s">
        <v>154</v>
      </c>
      <c r="IPW610" s="223" t="s">
        <v>154</v>
      </c>
      <c r="IPX610" s="223" t="s">
        <v>154</v>
      </c>
      <c r="IPY610" s="223" t="s">
        <v>154</v>
      </c>
      <c r="IPZ610" s="223" t="s">
        <v>154</v>
      </c>
      <c r="IQA610" s="223" t="s">
        <v>154</v>
      </c>
      <c r="IQB610" s="223" t="s">
        <v>154</v>
      </c>
      <c r="IQC610" s="223" t="s">
        <v>154</v>
      </c>
      <c r="IQD610" s="223" t="s">
        <v>154</v>
      </c>
      <c r="IQE610" s="223" t="s">
        <v>154</v>
      </c>
      <c r="IQF610" s="223" t="s">
        <v>154</v>
      </c>
      <c r="IQG610" s="223" t="s">
        <v>154</v>
      </c>
      <c r="IQH610" s="223" t="s">
        <v>154</v>
      </c>
      <c r="IQI610" s="223" t="s">
        <v>154</v>
      </c>
      <c r="IQJ610" s="223" t="s">
        <v>154</v>
      </c>
      <c r="IQK610" s="223" t="s">
        <v>154</v>
      </c>
      <c r="IQL610" s="223" t="s">
        <v>154</v>
      </c>
      <c r="IQM610" s="223" t="s">
        <v>154</v>
      </c>
      <c r="IQN610" s="223" t="s">
        <v>154</v>
      </c>
      <c r="IQO610" s="223" t="s">
        <v>154</v>
      </c>
      <c r="IQP610" s="223" t="s">
        <v>154</v>
      </c>
      <c r="IQQ610" s="223" t="s">
        <v>154</v>
      </c>
      <c r="IQR610" s="223" t="s">
        <v>154</v>
      </c>
      <c r="IQS610" s="223" t="s">
        <v>154</v>
      </c>
      <c r="IQT610" s="223" t="s">
        <v>154</v>
      </c>
      <c r="IQU610" s="223" t="s">
        <v>154</v>
      </c>
      <c r="IQV610" s="223" t="s">
        <v>154</v>
      </c>
      <c r="IQW610" s="223" t="s">
        <v>154</v>
      </c>
      <c r="IQX610" s="223" t="s">
        <v>154</v>
      </c>
      <c r="IQY610" s="223" t="s">
        <v>154</v>
      </c>
      <c r="IQZ610" s="223" t="s">
        <v>154</v>
      </c>
      <c r="IRA610" s="223" t="s">
        <v>154</v>
      </c>
      <c r="IRB610" s="223" t="s">
        <v>154</v>
      </c>
      <c r="IRC610" s="223" t="s">
        <v>154</v>
      </c>
      <c r="IRD610" s="223" t="s">
        <v>154</v>
      </c>
      <c r="IRE610" s="223" t="s">
        <v>154</v>
      </c>
      <c r="IRF610" s="223" t="s">
        <v>154</v>
      </c>
      <c r="IRG610" s="223" t="s">
        <v>154</v>
      </c>
      <c r="IRH610" s="223" t="s">
        <v>154</v>
      </c>
      <c r="IRI610" s="223" t="s">
        <v>154</v>
      </c>
      <c r="IRJ610" s="223" t="s">
        <v>154</v>
      </c>
      <c r="IRK610" s="223" t="s">
        <v>154</v>
      </c>
      <c r="IRL610" s="223" t="s">
        <v>154</v>
      </c>
      <c r="IRM610" s="223" t="s">
        <v>154</v>
      </c>
      <c r="IRN610" s="223" t="s">
        <v>154</v>
      </c>
      <c r="IRO610" s="223" t="s">
        <v>154</v>
      </c>
      <c r="IRP610" s="223" t="s">
        <v>154</v>
      </c>
      <c r="IRQ610" s="223" t="s">
        <v>154</v>
      </c>
      <c r="IRR610" s="223" t="s">
        <v>154</v>
      </c>
      <c r="IRS610" s="223" t="s">
        <v>154</v>
      </c>
      <c r="IRT610" s="223" t="s">
        <v>154</v>
      </c>
      <c r="IRU610" s="223" t="s">
        <v>154</v>
      </c>
      <c r="IRV610" s="223" t="s">
        <v>154</v>
      </c>
      <c r="IRW610" s="223" t="s">
        <v>154</v>
      </c>
      <c r="IRX610" s="223" t="s">
        <v>154</v>
      </c>
      <c r="IRY610" s="223" t="s">
        <v>154</v>
      </c>
      <c r="IRZ610" s="223" t="s">
        <v>154</v>
      </c>
      <c r="ISA610" s="223" t="s">
        <v>154</v>
      </c>
      <c r="ISB610" s="223" t="s">
        <v>154</v>
      </c>
      <c r="ISC610" s="223" t="s">
        <v>154</v>
      </c>
      <c r="ISD610" s="223" t="s">
        <v>154</v>
      </c>
      <c r="ISE610" s="223" t="s">
        <v>154</v>
      </c>
      <c r="ISF610" s="223" t="s">
        <v>154</v>
      </c>
      <c r="ISG610" s="223" t="s">
        <v>154</v>
      </c>
      <c r="ISH610" s="223" t="s">
        <v>154</v>
      </c>
      <c r="ISI610" s="223" t="s">
        <v>154</v>
      </c>
      <c r="ISJ610" s="223" t="s">
        <v>154</v>
      </c>
      <c r="ISK610" s="223" t="s">
        <v>154</v>
      </c>
      <c r="ISL610" s="223" t="s">
        <v>154</v>
      </c>
      <c r="ISM610" s="223" t="s">
        <v>154</v>
      </c>
      <c r="ISN610" s="223" t="s">
        <v>154</v>
      </c>
      <c r="ISO610" s="223" t="s">
        <v>154</v>
      </c>
      <c r="ISP610" s="223" t="s">
        <v>154</v>
      </c>
      <c r="ISQ610" s="223" t="s">
        <v>154</v>
      </c>
      <c r="ISR610" s="223" t="s">
        <v>154</v>
      </c>
      <c r="ISS610" s="223" t="s">
        <v>154</v>
      </c>
      <c r="IST610" s="223" t="s">
        <v>154</v>
      </c>
      <c r="ISU610" s="223" t="s">
        <v>154</v>
      </c>
      <c r="ISV610" s="223" t="s">
        <v>154</v>
      </c>
      <c r="ISW610" s="223" t="s">
        <v>154</v>
      </c>
      <c r="ISX610" s="223" t="s">
        <v>154</v>
      </c>
      <c r="ISY610" s="223" t="s">
        <v>154</v>
      </c>
      <c r="ISZ610" s="223" t="s">
        <v>154</v>
      </c>
      <c r="ITA610" s="223" t="s">
        <v>154</v>
      </c>
      <c r="ITB610" s="223" t="s">
        <v>154</v>
      </c>
      <c r="ITC610" s="223" t="s">
        <v>154</v>
      </c>
      <c r="ITD610" s="223" t="s">
        <v>154</v>
      </c>
      <c r="ITE610" s="223" t="s">
        <v>154</v>
      </c>
      <c r="ITF610" s="223" t="s">
        <v>154</v>
      </c>
      <c r="ITG610" s="223" t="s">
        <v>154</v>
      </c>
      <c r="ITH610" s="223" t="s">
        <v>154</v>
      </c>
      <c r="ITI610" s="223" t="s">
        <v>154</v>
      </c>
      <c r="ITJ610" s="223" t="s">
        <v>154</v>
      </c>
      <c r="ITK610" s="223" t="s">
        <v>154</v>
      </c>
      <c r="ITL610" s="223" t="s">
        <v>154</v>
      </c>
      <c r="ITM610" s="223" t="s">
        <v>154</v>
      </c>
      <c r="ITN610" s="223" t="s">
        <v>154</v>
      </c>
      <c r="ITO610" s="223" t="s">
        <v>154</v>
      </c>
      <c r="ITP610" s="223" t="s">
        <v>154</v>
      </c>
      <c r="ITQ610" s="223" t="s">
        <v>154</v>
      </c>
      <c r="ITR610" s="223" t="s">
        <v>154</v>
      </c>
      <c r="ITS610" s="223" t="s">
        <v>154</v>
      </c>
      <c r="ITT610" s="223" t="s">
        <v>154</v>
      </c>
      <c r="ITU610" s="223" t="s">
        <v>154</v>
      </c>
      <c r="ITV610" s="223" t="s">
        <v>154</v>
      </c>
      <c r="ITW610" s="223" t="s">
        <v>154</v>
      </c>
      <c r="ITX610" s="223" t="s">
        <v>154</v>
      </c>
      <c r="ITY610" s="223" t="s">
        <v>154</v>
      </c>
      <c r="ITZ610" s="223" t="s">
        <v>154</v>
      </c>
      <c r="IUA610" s="223" t="s">
        <v>154</v>
      </c>
      <c r="IUB610" s="223" t="s">
        <v>154</v>
      </c>
      <c r="IUC610" s="223" t="s">
        <v>154</v>
      </c>
      <c r="IUD610" s="223" t="s">
        <v>154</v>
      </c>
      <c r="IUE610" s="223" t="s">
        <v>154</v>
      </c>
      <c r="IUF610" s="223" t="s">
        <v>154</v>
      </c>
      <c r="IUG610" s="223" t="s">
        <v>154</v>
      </c>
      <c r="IUH610" s="223" t="s">
        <v>154</v>
      </c>
      <c r="IUI610" s="223" t="s">
        <v>154</v>
      </c>
      <c r="IUJ610" s="223" t="s">
        <v>154</v>
      </c>
      <c r="IUK610" s="223" t="s">
        <v>154</v>
      </c>
      <c r="IUL610" s="223" t="s">
        <v>154</v>
      </c>
      <c r="IUM610" s="223" t="s">
        <v>154</v>
      </c>
      <c r="IUN610" s="223" t="s">
        <v>154</v>
      </c>
      <c r="IUO610" s="223" t="s">
        <v>154</v>
      </c>
      <c r="IUP610" s="223" t="s">
        <v>154</v>
      </c>
      <c r="IUQ610" s="223" t="s">
        <v>154</v>
      </c>
      <c r="IUR610" s="223" t="s">
        <v>154</v>
      </c>
      <c r="IUS610" s="223" t="s">
        <v>154</v>
      </c>
      <c r="IUT610" s="223" t="s">
        <v>154</v>
      </c>
      <c r="IUU610" s="223" t="s">
        <v>154</v>
      </c>
      <c r="IUV610" s="223" t="s">
        <v>154</v>
      </c>
      <c r="IUW610" s="223" t="s">
        <v>154</v>
      </c>
      <c r="IUX610" s="223" t="s">
        <v>154</v>
      </c>
      <c r="IUY610" s="223" t="s">
        <v>154</v>
      </c>
      <c r="IUZ610" s="223" t="s">
        <v>154</v>
      </c>
      <c r="IVA610" s="223" t="s">
        <v>154</v>
      </c>
      <c r="IVB610" s="223" t="s">
        <v>154</v>
      </c>
      <c r="IVC610" s="223" t="s">
        <v>154</v>
      </c>
      <c r="IVD610" s="223" t="s">
        <v>154</v>
      </c>
      <c r="IVE610" s="223" t="s">
        <v>154</v>
      </c>
      <c r="IVF610" s="223" t="s">
        <v>154</v>
      </c>
      <c r="IVG610" s="223" t="s">
        <v>154</v>
      </c>
      <c r="IVH610" s="223" t="s">
        <v>154</v>
      </c>
      <c r="IVI610" s="223" t="s">
        <v>154</v>
      </c>
      <c r="IVJ610" s="223" t="s">
        <v>154</v>
      </c>
      <c r="IVK610" s="223" t="s">
        <v>154</v>
      </c>
      <c r="IVL610" s="223" t="s">
        <v>154</v>
      </c>
      <c r="IVM610" s="223" t="s">
        <v>154</v>
      </c>
      <c r="IVN610" s="223" t="s">
        <v>154</v>
      </c>
      <c r="IVO610" s="223" t="s">
        <v>154</v>
      </c>
      <c r="IVP610" s="223" t="s">
        <v>154</v>
      </c>
      <c r="IVQ610" s="223" t="s">
        <v>154</v>
      </c>
      <c r="IVR610" s="223" t="s">
        <v>154</v>
      </c>
      <c r="IVS610" s="223" t="s">
        <v>154</v>
      </c>
      <c r="IVT610" s="223" t="s">
        <v>154</v>
      </c>
      <c r="IVU610" s="223" t="s">
        <v>154</v>
      </c>
      <c r="IVV610" s="223" t="s">
        <v>154</v>
      </c>
      <c r="IVW610" s="223" t="s">
        <v>154</v>
      </c>
      <c r="IVX610" s="223" t="s">
        <v>154</v>
      </c>
      <c r="IVY610" s="223" t="s">
        <v>154</v>
      </c>
      <c r="IVZ610" s="223" t="s">
        <v>154</v>
      </c>
      <c r="IWA610" s="223" t="s">
        <v>154</v>
      </c>
      <c r="IWB610" s="223" t="s">
        <v>154</v>
      </c>
      <c r="IWC610" s="223" t="s">
        <v>154</v>
      </c>
      <c r="IWD610" s="223" t="s">
        <v>154</v>
      </c>
      <c r="IWE610" s="223" t="s">
        <v>154</v>
      </c>
      <c r="IWF610" s="223" t="s">
        <v>154</v>
      </c>
      <c r="IWG610" s="223" t="s">
        <v>154</v>
      </c>
      <c r="IWH610" s="223" t="s">
        <v>154</v>
      </c>
      <c r="IWI610" s="223" t="s">
        <v>154</v>
      </c>
      <c r="IWJ610" s="223" t="s">
        <v>154</v>
      </c>
      <c r="IWK610" s="223" t="s">
        <v>154</v>
      </c>
      <c r="IWL610" s="223" t="s">
        <v>154</v>
      </c>
      <c r="IWM610" s="223" t="s">
        <v>154</v>
      </c>
      <c r="IWN610" s="223" t="s">
        <v>154</v>
      </c>
      <c r="IWO610" s="223" t="s">
        <v>154</v>
      </c>
      <c r="IWP610" s="223" t="s">
        <v>154</v>
      </c>
      <c r="IWQ610" s="223" t="s">
        <v>154</v>
      </c>
      <c r="IWR610" s="223" t="s">
        <v>154</v>
      </c>
      <c r="IWS610" s="223" t="s">
        <v>154</v>
      </c>
      <c r="IWT610" s="223" t="s">
        <v>154</v>
      </c>
      <c r="IWU610" s="223" t="s">
        <v>154</v>
      </c>
      <c r="IWV610" s="223" t="s">
        <v>154</v>
      </c>
      <c r="IWW610" s="223" t="s">
        <v>154</v>
      </c>
      <c r="IWX610" s="223" t="s">
        <v>154</v>
      </c>
      <c r="IWY610" s="223" t="s">
        <v>154</v>
      </c>
      <c r="IWZ610" s="223" t="s">
        <v>154</v>
      </c>
      <c r="IXA610" s="223" t="s">
        <v>154</v>
      </c>
      <c r="IXB610" s="223" t="s">
        <v>154</v>
      </c>
      <c r="IXC610" s="223" t="s">
        <v>154</v>
      </c>
      <c r="IXD610" s="223" t="s">
        <v>154</v>
      </c>
      <c r="IXE610" s="223" t="s">
        <v>154</v>
      </c>
      <c r="IXF610" s="223" t="s">
        <v>154</v>
      </c>
      <c r="IXG610" s="223" t="s">
        <v>154</v>
      </c>
      <c r="IXH610" s="223" t="s">
        <v>154</v>
      </c>
      <c r="IXI610" s="223" t="s">
        <v>154</v>
      </c>
      <c r="IXJ610" s="223" t="s">
        <v>154</v>
      </c>
      <c r="IXK610" s="223" t="s">
        <v>154</v>
      </c>
      <c r="IXL610" s="223" t="s">
        <v>154</v>
      </c>
      <c r="IXM610" s="223" t="s">
        <v>154</v>
      </c>
      <c r="IXN610" s="223" t="s">
        <v>154</v>
      </c>
      <c r="IXO610" s="223" t="s">
        <v>154</v>
      </c>
      <c r="IXP610" s="223" t="s">
        <v>154</v>
      </c>
      <c r="IXQ610" s="223" t="s">
        <v>154</v>
      </c>
      <c r="IXR610" s="223" t="s">
        <v>154</v>
      </c>
      <c r="IXS610" s="223" t="s">
        <v>154</v>
      </c>
      <c r="IXT610" s="223" t="s">
        <v>154</v>
      </c>
      <c r="IXU610" s="223" t="s">
        <v>154</v>
      </c>
      <c r="IXV610" s="223" t="s">
        <v>154</v>
      </c>
      <c r="IXW610" s="223" t="s">
        <v>154</v>
      </c>
      <c r="IXX610" s="223" t="s">
        <v>154</v>
      </c>
      <c r="IXY610" s="223" t="s">
        <v>154</v>
      </c>
      <c r="IXZ610" s="223" t="s">
        <v>154</v>
      </c>
      <c r="IYA610" s="223" t="s">
        <v>154</v>
      </c>
      <c r="IYB610" s="223" t="s">
        <v>154</v>
      </c>
      <c r="IYC610" s="223" t="s">
        <v>154</v>
      </c>
      <c r="IYD610" s="223" t="s">
        <v>154</v>
      </c>
      <c r="IYE610" s="223" t="s">
        <v>154</v>
      </c>
      <c r="IYF610" s="223" t="s">
        <v>154</v>
      </c>
      <c r="IYG610" s="223" t="s">
        <v>154</v>
      </c>
      <c r="IYH610" s="223" t="s">
        <v>154</v>
      </c>
      <c r="IYI610" s="223" t="s">
        <v>154</v>
      </c>
      <c r="IYJ610" s="223" t="s">
        <v>154</v>
      </c>
      <c r="IYK610" s="223" t="s">
        <v>154</v>
      </c>
      <c r="IYL610" s="223" t="s">
        <v>154</v>
      </c>
      <c r="IYM610" s="223" t="s">
        <v>154</v>
      </c>
      <c r="IYN610" s="223" t="s">
        <v>154</v>
      </c>
      <c r="IYO610" s="223" t="s">
        <v>154</v>
      </c>
      <c r="IYP610" s="223" t="s">
        <v>154</v>
      </c>
      <c r="IYQ610" s="223" t="s">
        <v>154</v>
      </c>
      <c r="IYR610" s="223" t="s">
        <v>154</v>
      </c>
      <c r="IYS610" s="223" t="s">
        <v>154</v>
      </c>
      <c r="IYT610" s="223" t="s">
        <v>154</v>
      </c>
      <c r="IYU610" s="223" t="s">
        <v>154</v>
      </c>
      <c r="IYV610" s="223" t="s">
        <v>154</v>
      </c>
      <c r="IYW610" s="223" t="s">
        <v>154</v>
      </c>
      <c r="IYX610" s="223" t="s">
        <v>154</v>
      </c>
      <c r="IYY610" s="223" t="s">
        <v>154</v>
      </c>
      <c r="IYZ610" s="223" t="s">
        <v>154</v>
      </c>
      <c r="IZA610" s="223" t="s">
        <v>154</v>
      </c>
      <c r="IZB610" s="223" t="s">
        <v>154</v>
      </c>
      <c r="IZC610" s="223" t="s">
        <v>154</v>
      </c>
      <c r="IZD610" s="223" t="s">
        <v>154</v>
      </c>
      <c r="IZE610" s="223" t="s">
        <v>154</v>
      </c>
      <c r="IZF610" s="223" t="s">
        <v>154</v>
      </c>
      <c r="IZG610" s="223" t="s">
        <v>154</v>
      </c>
      <c r="IZH610" s="223" t="s">
        <v>154</v>
      </c>
      <c r="IZI610" s="223" t="s">
        <v>154</v>
      </c>
      <c r="IZJ610" s="223" t="s">
        <v>154</v>
      </c>
      <c r="IZK610" s="223" t="s">
        <v>154</v>
      </c>
      <c r="IZL610" s="223" t="s">
        <v>154</v>
      </c>
      <c r="IZM610" s="223" t="s">
        <v>154</v>
      </c>
      <c r="IZN610" s="223" t="s">
        <v>154</v>
      </c>
      <c r="IZO610" s="223" t="s">
        <v>154</v>
      </c>
      <c r="IZP610" s="223" t="s">
        <v>154</v>
      </c>
      <c r="IZQ610" s="223" t="s">
        <v>154</v>
      </c>
      <c r="IZR610" s="223" t="s">
        <v>154</v>
      </c>
      <c r="IZS610" s="223" t="s">
        <v>154</v>
      </c>
      <c r="IZT610" s="223" t="s">
        <v>154</v>
      </c>
      <c r="IZU610" s="223" t="s">
        <v>154</v>
      </c>
      <c r="IZV610" s="223" t="s">
        <v>154</v>
      </c>
      <c r="IZW610" s="223" t="s">
        <v>154</v>
      </c>
      <c r="IZX610" s="223" t="s">
        <v>154</v>
      </c>
      <c r="IZY610" s="223" t="s">
        <v>154</v>
      </c>
      <c r="IZZ610" s="223" t="s">
        <v>154</v>
      </c>
      <c r="JAA610" s="223" t="s">
        <v>154</v>
      </c>
      <c r="JAB610" s="223" t="s">
        <v>154</v>
      </c>
      <c r="JAC610" s="223" t="s">
        <v>154</v>
      </c>
      <c r="JAD610" s="223" t="s">
        <v>154</v>
      </c>
      <c r="JAE610" s="223" t="s">
        <v>154</v>
      </c>
      <c r="JAF610" s="223" t="s">
        <v>154</v>
      </c>
      <c r="JAG610" s="223" t="s">
        <v>154</v>
      </c>
      <c r="JAH610" s="223" t="s">
        <v>154</v>
      </c>
      <c r="JAI610" s="223" t="s">
        <v>154</v>
      </c>
      <c r="JAJ610" s="223" t="s">
        <v>154</v>
      </c>
      <c r="JAK610" s="223" t="s">
        <v>154</v>
      </c>
      <c r="JAL610" s="223" t="s">
        <v>154</v>
      </c>
      <c r="JAM610" s="223" t="s">
        <v>154</v>
      </c>
      <c r="JAN610" s="223" t="s">
        <v>154</v>
      </c>
      <c r="JAO610" s="223" t="s">
        <v>154</v>
      </c>
      <c r="JAP610" s="223" t="s">
        <v>154</v>
      </c>
      <c r="JAQ610" s="223" t="s">
        <v>154</v>
      </c>
      <c r="JAR610" s="223" t="s">
        <v>154</v>
      </c>
      <c r="JAS610" s="223" t="s">
        <v>154</v>
      </c>
      <c r="JAT610" s="223" t="s">
        <v>154</v>
      </c>
      <c r="JAU610" s="223" t="s">
        <v>154</v>
      </c>
      <c r="JAV610" s="223" t="s">
        <v>154</v>
      </c>
      <c r="JAW610" s="223" t="s">
        <v>154</v>
      </c>
      <c r="JAX610" s="223" t="s">
        <v>154</v>
      </c>
      <c r="JAY610" s="223" t="s">
        <v>154</v>
      </c>
      <c r="JAZ610" s="223" t="s">
        <v>154</v>
      </c>
      <c r="JBA610" s="223" t="s">
        <v>154</v>
      </c>
      <c r="JBB610" s="223" t="s">
        <v>154</v>
      </c>
      <c r="JBC610" s="223" t="s">
        <v>154</v>
      </c>
      <c r="JBD610" s="223" t="s">
        <v>154</v>
      </c>
      <c r="JBE610" s="223" t="s">
        <v>154</v>
      </c>
      <c r="JBF610" s="223" t="s">
        <v>154</v>
      </c>
      <c r="JBG610" s="223" t="s">
        <v>154</v>
      </c>
      <c r="JBH610" s="223" t="s">
        <v>154</v>
      </c>
      <c r="JBI610" s="223" t="s">
        <v>154</v>
      </c>
      <c r="JBJ610" s="223" t="s">
        <v>154</v>
      </c>
      <c r="JBK610" s="223" t="s">
        <v>154</v>
      </c>
      <c r="JBL610" s="223" t="s">
        <v>154</v>
      </c>
      <c r="JBM610" s="223" t="s">
        <v>154</v>
      </c>
      <c r="JBN610" s="223" t="s">
        <v>154</v>
      </c>
      <c r="JBO610" s="223" t="s">
        <v>154</v>
      </c>
      <c r="JBP610" s="223" t="s">
        <v>154</v>
      </c>
      <c r="JBQ610" s="223" t="s">
        <v>154</v>
      </c>
      <c r="JBR610" s="223" t="s">
        <v>154</v>
      </c>
      <c r="JBS610" s="223" t="s">
        <v>154</v>
      </c>
      <c r="JBT610" s="223" t="s">
        <v>154</v>
      </c>
      <c r="JBU610" s="223" t="s">
        <v>154</v>
      </c>
      <c r="JBV610" s="223" t="s">
        <v>154</v>
      </c>
      <c r="JBW610" s="223" t="s">
        <v>154</v>
      </c>
      <c r="JBX610" s="223" t="s">
        <v>154</v>
      </c>
      <c r="JBY610" s="223" t="s">
        <v>154</v>
      </c>
      <c r="JBZ610" s="223" t="s">
        <v>154</v>
      </c>
      <c r="JCA610" s="223" t="s">
        <v>154</v>
      </c>
      <c r="JCB610" s="223" t="s">
        <v>154</v>
      </c>
      <c r="JCC610" s="223" t="s">
        <v>154</v>
      </c>
      <c r="JCD610" s="223" t="s">
        <v>154</v>
      </c>
      <c r="JCE610" s="223" t="s">
        <v>154</v>
      </c>
      <c r="JCF610" s="223" t="s">
        <v>154</v>
      </c>
      <c r="JCG610" s="223" t="s">
        <v>154</v>
      </c>
      <c r="JCH610" s="223" t="s">
        <v>154</v>
      </c>
      <c r="JCI610" s="223" t="s">
        <v>154</v>
      </c>
      <c r="JCJ610" s="223" t="s">
        <v>154</v>
      </c>
      <c r="JCK610" s="223" t="s">
        <v>154</v>
      </c>
      <c r="JCL610" s="223" t="s">
        <v>154</v>
      </c>
      <c r="JCM610" s="223" t="s">
        <v>154</v>
      </c>
      <c r="JCN610" s="223" t="s">
        <v>154</v>
      </c>
      <c r="JCO610" s="223" t="s">
        <v>154</v>
      </c>
      <c r="JCP610" s="223" t="s">
        <v>154</v>
      </c>
      <c r="JCQ610" s="223" t="s">
        <v>154</v>
      </c>
      <c r="JCR610" s="223" t="s">
        <v>154</v>
      </c>
      <c r="JCS610" s="223" t="s">
        <v>154</v>
      </c>
      <c r="JCT610" s="223" t="s">
        <v>154</v>
      </c>
      <c r="JCU610" s="223" t="s">
        <v>154</v>
      </c>
      <c r="JCV610" s="223" t="s">
        <v>154</v>
      </c>
      <c r="JCW610" s="223" t="s">
        <v>154</v>
      </c>
      <c r="JCX610" s="223" t="s">
        <v>154</v>
      </c>
      <c r="JCY610" s="223" t="s">
        <v>154</v>
      </c>
      <c r="JCZ610" s="223" t="s">
        <v>154</v>
      </c>
      <c r="JDA610" s="223" t="s">
        <v>154</v>
      </c>
      <c r="JDB610" s="223" t="s">
        <v>154</v>
      </c>
      <c r="JDC610" s="223" t="s">
        <v>154</v>
      </c>
      <c r="JDD610" s="223" t="s">
        <v>154</v>
      </c>
      <c r="JDE610" s="223" t="s">
        <v>154</v>
      </c>
      <c r="JDF610" s="223" t="s">
        <v>154</v>
      </c>
      <c r="JDG610" s="223" t="s">
        <v>154</v>
      </c>
      <c r="JDH610" s="223" t="s">
        <v>154</v>
      </c>
      <c r="JDI610" s="223" t="s">
        <v>154</v>
      </c>
      <c r="JDJ610" s="223" t="s">
        <v>154</v>
      </c>
      <c r="JDK610" s="223" t="s">
        <v>154</v>
      </c>
      <c r="JDL610" s="223" t="s">
        <v>154</v>
      </c>
      <c r="JDM610" s="223" t="s">
        <v>154</v>
      </c>
      <c r="JDN610" s="223" t="s">
        <v>154</v>
      </c>
      <c r="JDO610" s="223" t="s">
        <v>154</v>
      </c>
      <c r="JDP610" s="223" t="s">
        <v>154</v>
      </c>
      <c r="JDQ610" s="223" t="s">
        <v>154</v>
      </c>
      <c r="JDR610" s="223" t="s">
        <v>154</v>
      </c>
      <c r="JDS610" s="223" t="s">
        <v>154</v>
      </c>
      <c r="JDT610" s="223" t="s">
        <v>154</v>
      </c>
      <c r="JDU610" s="223" t="s">
        <v>154</v>
      </c>
      <c r="JDV610" s="223" t="s">
        <v>154</v>
      </c>
      <c r="JDW610" s="223" t="s">
        <v>154</v>
      </c>
      <c r="JDX610" s="223" t="s">
        <v>154</v>
      </c>
      <c r="JDY610" s="223" t="s">
        <v>154</v>
      </c>
      <c r="JDZ610" s="223" t="s">
        <v>154</v>
      </c>
      <c r="JEA610" s="223" t="s">
        <v>154</v>
      </c>
      <c r="JEB610" s="223" t="s">
        <v>154</v>
      </c>
      <c r="JEC610" s="223" t="s">
        <v>154</v>
      </c>
      <c r="JED610" s="223" t="s">
        <v>154</v>
      </c>
      <c r="JEE610" s="223" t="s">
        <v>154</v>
      </c>
      <c r="JEF610" s="223" t="s">
        <v>154</v>
      </c>
      <c r="JEG610" s="223" t="s">
        <v>154</v>
      </c>
      <c r="JEH610" s="223" t="s">
        <v>154</v>
      </c>
      <c r="JEI610" s="223" t="s">
        <v>154</v>
      </c>
      <c r="JEJ610" s="223" t="s">
        <v>154</v>
      </c>
      <c r="JEK610" s="223" t="s">
        <v>154</v>
      </c>
      <c r="JEL610" s="223" t="s">
        <v>154</v>
      </c>
      <c r="JEM610" s="223" t="s">
        <v>154</v>
      </c>
      <c r="JEN610" s="223" t="s">
        <v>154</v>
      </c>
      <c r="JEO610" s="223" t="s">
        <v>154</v>
      </c>
      <c r="JEP610" s="223" t="s">
        <v>154</v>
      </c>
      <c r="JEQ610" s="223" t="s">
        <v>154</v>
      </c>
      <c r="JER610" s="223" t="s">
        <v>154</v>
      </c>
      <c r="JES610" s="223" t="s">
        <v>154</v>
      </c>
      <c r="JET610" s="223" t="s">
        <v>154</v>
      </c>
      <c r="JEU610" s="223" t="s">
        <v>154</v>
      </c>
      <c r="JEV610" s="223" t="s">
        <v>154</v>
      </c>
      <c r="JEW610" s="223" t="s">
        <v>154</v>
      </c>
      <c r="JEX610" s="223" t="s">
        <v>154</v>
      </c>
      <c r="JEY610" s="223" t="s">
        <v>154</v>
      </c>
      <c r="JEZ610" s="223" t="s">
        <v>154</v>
      </c>
      <c r="JFA610" s="223" t="s">
        <v>154</v>
      </c>
      <c r="JFB610" s="223" t="s">
        <v>154</v>
      </c>
      <c r="JFC610" s="223" t="s">
        <v>154</v>
      </c>
      <c r="JFD610" s="223" t="s">
        <v>154</v>
      </c>
      <c r="JFE610" s="223" t="s">
        <v>154</v>
      </c>
      <c r="JFF610" s="223" t="s">
        <v>154</v>
      </c>
      <c r="JFG610" s="223" t="s">
        <v>154</v>
      </c>
      <c r="JFH610" s="223" t="s">
        <v>154</v>
      </c>
      <c r="JFI610" s="223" t="s">
        <v>154</v>
      </c>
      <c r="JFJ610" s="223" t="s">
        <v>154</v>
      </c>
      <c r="JFK610" s="223" t="s">
        <v>154</v>
      </c>
      <c r="JFL610" s="223" t="s">
        <v>154</v>
      </c>
      <c r="JFM610" s="223" t="s">
        <v>154</v>
      </c>
      <c r="JFN610" s="223" t="s">
        <v>154</v>
      </c>
      <c r="JFO610" s="223" t="s">
        <v>154</v>
      </c>
      <c r="JFP610" s="223" t="s">
        <v>154</v>
      </c>
      <c r="JFQ610" s="223" t="s">
        <v>154</v>
      </c>
      <c r="JFR610" s="223" t="s">
        <v>154</v>
      </c>
      <c r="JFS610" s="223" t="s">
        <v>154</v>
      </c>
      <c r="JFT610" s="223" t="s">
        <v>154</v>
      </c>
      <c r="JFU610" s="223" t="s">
        <v>154</v>
      </c>
      <c r="JFV610" s="223" t="s">
        <v>154</v>
      </c>
      <c r="JFW610" s="223" t="s">
        <v>154</v>
      </c>
      <c r="JFX610" s="223" t="s">
        <v>154</v>
      </c>
      <c r="JFY610" s="223" t="s">
        <v>154</v>
      </c>
      <c r="JFZ610" s="223" t="s">
        <v>154</v>
      </c>
      <c r="JGA610" s="223" t="s">
        <v>154</v>
      </c>
      <c r="JGB610" s="223" t="s">
        <v>154</v>
      </c>
      <c r="JGC610" s="223" t="s">
        <v>154</v>
      </c>
      <c r="JGD610" s="223" t="s">
        <v>154</v>
      </c>
      <c r="JGE610" s="223" t="s">
        <v>154</v>
      </c>
      <c r="JGF610" s="223" t="s">
        <v>154</v>
      </c>
      <c r="JGG610" s="223" t="s">
        <v>154</v>
      </c>
      <c r="JGH610" s="223" t="s">
        <v>154</v>
      </c>
      <c r="JGI610" s="223" t="s">
        <v>154</v>
      </c>
      <c r="JGJ610" s="223" t="s">
        <v>154</v>
      </c>
      <c r="JGK610" s="223" t="s">
        <v>154</v>
      </c>
      <c r="JGL610" s="223" t="s">
        <v>154</v>
      </c>
      <c r="JGM610" s="223" t="s">
        <v>154</v>
      </c>
      <c r="JGN610" s="223" t="s">
        <v>154</v>
      </c>
      <c r="JGO610" s="223" t="s">
        <v>154</v>
      </c>
      <c r="JGP610" s="223" t="s">
        <v>154</v>
      </c>
      <c r="JGQ610" s="223" t="s">
        <v>154</v>
      </c>
      <c r="JGR610" s="223" t="s">
        <v>154</v>
      </c>
      <c r="JGS610" s="223" t="s">
        <v>154</v>
      </c>
      <c r="JGT610" s="223" t="s">
        <v>154</v>
      </c>
      <c r="JGU610" s="223" t="s">
        <v>154</v>
      </c>
      <c r="JGV610" s="223" t="s">
        <v>154</v>
      </c>
      <c r="JGW610" s="223" t="s">
        <v>154</v>
      </c>
      <c r="JGX610" s="223" t="s">
        <v>154</v>
      </c>
      <c r="JGY610" s="223" t="s">
        <v>154</v>
      </c>
      <c r="JGZ610" s="223" t="s">
        <v>154</v>
      </c>
      <c r="JHA610" s="223" t="s">
        <v>154</v>
      </c>
      <c r="JHB610" s="223" t="s">
        <v>154</v>
      </c>
      <c r="JHC610" s="223" t="s">
        <v>154</v>
      </c>
      <c r="JHD610" s="223" t="s">
        <v>154</v>
      </c>
      <c r="JHE610" s="223" t="s">
        <v>154</v>
      </c>
      <c r="JHF610" s="223" t="s">
        <v>154</v>
      </c>
      <c r="JHG610" s="223" t="s">
        <v>154</v>
      </c>
      <c r="JHH610" s="223" t="s">
        <v>154</v>
      </c>
      <c r="JHI610" s="223" t="s">
        <v>154</v>
      </c>
      <c r="JHJ610" s="223" t="s">
        <v>154</v>
      </c>
      <c r="JHK610" s="223" t="s">
        <v>154</v>
      </c>
      <c r="JHL610" s="223" t="s">
        <v>154</v>
      </c>
      <c r="JHM610" s="223" t="s">
        <v>154</v>
      </c>
      <c r="JHN610" s="223" t="s">
        <v>154</v>
      </c>
      <c r="JHO610" s="223" t="s">
        <v>154</v>
      </c>
      <c r="JHP610" s="223" t="s">
        <v>154</v>
      </c>
      <c r="JHQ610" s="223" t="s">
        <v>154</v>
      </c>
      <c r="JHR610" s="223" t="s">
        <v>154</v>
      </c>
      <c r="JHS610" s="223" t="s">
        <v>154</v>
      </c>
      <c r="JHT610" s="223" t="s">
        <v>154</v>
      </c>
      <c r="JHU610" s="223" t="s">
        <v>154</v>
      </c>
      <c r="JHV610" s="223" t="s">
        <v>154</v>
      </c>
      <c r="JHW610" s="223" t="s">
        <v>154</v>
      </c>
      <c r="JHX610" s="223" t="s">
        <v>154</v>
      </c>
      <c r="JHY610" s="223" t="s">
        <v>154</v>
      </c>
      <c r="JHZ610" s="223" t="s">
        <v>154</v>
      </c>
      <c r="JIA610" s="223" t="s">
        <v>154</v>
      </c>
      <c r="JIB610" s="223" t="s">
        <v>154</v>
      </c>
      <c r="JIC610" s="223" t="s">
        <v>154</v>
      </c>
      <c r="JID610" s="223" t="s">
        <v>154</v>
      </c>
      <c r="JIE610" s="223" t="s">
        <v>154</v>
      </c>
      <c r="JIF610" s="223" t="s">
        <v>154</v>
      </c>
      <c r="JIG610" s="223" t="s">
        <v>154</v>
      </c>
      <c r="JIH610" s="223" t="s">
        <v>154</v>
      </c>
      <c r="JII610" s="223" t="s">
        <v>154</v>
      </c>
      <c r="JIJ610" s="223" t="s">
        <v>154</v>
      </c>
      <c r="JIK610" s="223" t="s">
        <v>154</v>
      </c>
      <c r="JIL610" s="223" t="s">
        <v>154</v>
      </c>
      <c r="JIM610" s="223" t="s">
        <v>154</v>
      </c>
      <c r="JIN610" s="223" t="s">
        <v>154</v>
      </c>
      <c r="JIO610" s="223" t="s">
        <v>154</v>
      </c>
      <c r="JIP610" s="223" t="s">
        <v>154</v>
      </c>
      <c r="JIQ610" s="223" t="s">
        <v>154</v>
      </c>
      <c r="JIR610" s="223" t="s">
        <v>154</v>
      </c>
      <c r="JIS610" s="223" t="s">
        <v>154</v>
      </c>
      <c r="JIT610" s="223" t="s">
        <v>154</v>
      </c>
      <c r="JIU610" s="223" t="s">
        <v>154</v>
      </c>
      <c r="JIV610" s="223" t="s">
        <v>154</v>
      </c>
      <c r="JIW610" s="223" t="s">
        <v>154</v>
      </c>
      <c r="JIX610" s="223" t="s">
        <v>154</v>
      </c>
      <c r="JIY610" s="223" t="s">
        <v>154</v>
      </c>
      <c r="JIZ610" s="223" t="s">
        <v>154</v>
      </c>
      <c r="JJA610" s="223" t="s">
        <v>154</v>
      </c>
      <c r="JJB610" s="223" t="s">
        <v>154</v>
      </c>
      <c r="JJC610" s="223" t="s">
        <v>154</v>
      </c>
      <c r="JJD610" s="223" t="s">
        <v>154</v>
      </c>
      <c r="JJE610" s="223" t="s">
        <v>154</v>
      </c>
      <c r="JJF610" s="223" t="s">
        <v>154</v>
      </c>
      <c r="JJG610" s="223" t="s">
        <v>154</v>
      </c>
      <c r="JJH610" s="223" t="s">
        <v>154</v>
      </c>
      <c r="JJI610" s="223" t="s">
        <v>154</v>
      </c>
      <c r="JJJ610" s="223" t="s">
        <v>154</v>
      </c>
      <c r="JJK610" s="223" t="s">
        <v>154</v>
      </c>
      <c r="JJL610" s="223" t="s">
        <v>154</v>
      </c>
      <c r="JJM610" s="223" t="s">
        <v>154</v>
      </c>
      <c r="JJN610" s="223" t="s">
        <v>154</v>
      </c>
      <c r="JJO610" s="223" t="s">
        <v>154</v>
      </c>
      <c r="JJP610" s="223" t="s">
        <v>154</v>
      </c>
      <c r="JJQ610" s="223" t="s">
        <v>154</v>
      </c>
      <c r="JJR610" s="223" t="s">
        <v>154</v>
      </c>
      <c r="JJS610" s="223" t="s">
        <v>154</v>
      </c>
      <c r="JJT610" s="223" t="s">
        <v>154</v>
      </c>
      <c r="JJU610" s="223" t="s">
        <v>154</v>
      </c>
      <c r="JJV610" s="223" t="s">
        <v>154</v>
      </c>
      <c r="JJW610" s="223" t="s">
        <v>154</v>
      </c>
      <c r="JJX610" s="223" t="s">
        <v>154</v>
      </c>
      <c r="JJY610" s="223" t="s">
        <v>154</v>
      </c>
      <c r="JJZ610" s="223" t="s">
        <v>154</v>
      </c>
      <c r="JKA610" s="223" t="s">
        <v>154</v>
      </c>
      <c r="JKB610" s="223" t="s">
        <v>154</v>
      </c>
      <c r="JKC610" s="223" t="s">
        <v>154</v>
      </c>
      <c r="JKD610" s="223" t="s">
        <v>154</v>
      </c>
      <c r="JKE610" s="223" t="s">
        <v>154</v>
      </c>
      <c r="JKF610" s="223" t="s">
        <v>154</v>
      </c>
      <c r="JKG610" s="223" t="s">
        <v>154</v>
      </c>
      <c r="JKH610" s="223" t="s">
        <v>154</v>
      </c>
      <c r="JKI610" s="223" t="s">
        <v>154</v>
      </c>
      <c r="JKJ610" s="223" t="s">
        <v>154</v>
      </c>
      <c r="JKK610" s="223" t="s">
        <v>154</v>
      </c>
      <c r="JKL610" s="223" t="s">
        <v>154</v>
      </c>
      <c r="JKM610" s="223" t="s">
        <v>154</v>
      </c>
      <c r="JKN610" s="223" t="s">
        <v>154</v>
      </c>
      <c r="JKO610" s="223" t="s">
        <v>154</v>
      </c>
      <c r="JKP610" s="223" t="s">
        <v>154</v>
      </c>
      <c r="JKQ610" s="223" t="s">
        <v>154</v>
      </c>
      <c r="JKR610" s="223" t="s">
        <v>154</v>
      </c>
      <c r="JKS610" s="223" t="s">
        <v>154</v>
      </c>
      <c r="JKT610" s="223" t="s">
        <v>154</v>
      </c>
      <c r="JKU610" s="223" t="s">
        <v>154</v>
      </c>
      <c r="JKV610" s="223" t="s">
        <v>154</v>
      </c>
      <c r="JKW610" s="223" t="s">
        <v>154</v>
      </c>
      <c r="JKX610" s="223" t="s">
        <v>154</v>
      </c>
      <c r="JKY610" s="223" t="s">
        <v>154</v>
      </c>
      <c r="JKZ610" s="223" t="s">
        <v>154</v>
      </c>
      <c r="JLA610" s="223" t="s">
        <v>154</v>
      </c>
      <c r="JLB610" s="223" t="s">
        <v>154</v>
      </c>
      <c r="JLC610" s="223" t="s">
        <v>154</v>
      </c>
      <c r="JLD610" s="223" t="s">
        <v>154</v>
      </c>
      <c r="JLE610" s="223" t="s">
        <v>154</v>
      </c>
      <c r="JLF610" s="223" t="s">
        <v>154</v>
      </c>
      <c r="JLG610" s="223" t="s">
        <v>154</v>
      </c>
      <c r="JLH610" s="223" t="s">
        <v>154</v>
      </c>
      <c r="JLI610" s="223" t="s">
        <v>154</v>
      </c>
      <c r="JLJ610" s="223" t="s">
        <v>154</v>
      </c>
      <c r="JLK610" s="223" t="s">
        <v>154</v>
      </c>
      <c r="JLL610" s="223" t="s">
        <v>154</v>
      </c>
      <c r="JLM610" s="223" t="s">
        <v>154</v>
      </c>
      <c r="JLN610" s="223" t="s">
        <v>154</v>
      </c>
      <c r="JLO610" s="223" t="s">
        <v>154</v>
      </c>
      <c r="JLP610" s="223" t="s">
        <v>154</v>
      </c>
      <c r="JLQ610" s="223" t="s">
        <v>154</v>
      </c>
      <c r="JLR610" s="223" t="s">
        <v>154</v>
      </c>
      <c r="JLS610" s="223" t="s">
        <v>154</v>
      </c>
      <c r="JLT610" s="223" t="s">
        <v>154</v>
      </c>
      <c r="JLU610" s="223" t="s">
        <v>154</v>
      </c>
      <c r="JLV610" s="223" t="s">
        <v>154</v>
      </c>
      <c r="JLW610" s="223" t="s">
        <v>154</v>
      </c>
      <c r="JLX610" s="223" t="s">
        <v>154</v>
      </c>
      <c r="JLY610" s="223" t="s">
        <v>154</v>
      </c>
      <c r="JLZ610" s="223" t="s">
        <v>154</v>
      </c>
      <c r="JMA610" s="223" t="s">
        <v>154</v>
      </c>
      <c r="JMB610" s="223" t="s">
        <v>154</v>
      </c>
      <c r="JMC610" s="223" t="s">
        <v>154</v>
      </c>
      <c r="JMD610" s="223" t="s">
        <v>154</v>
      </c>
      <c r="JME610" s="223" t="s">
        <v>154</v>
      </c>
      <c r="JMF610" s="223" t="s">
        <v>154</v>
      </c>
      <c r="JMG610" s="223" t="s">
        <v>154</v>
      </c>
      <c r="JMH610" s="223" t="s">
        <v>154</v>
      </c>
      <c r="JMI610" s="223" t="s">
        <v>154</v>
      </c>
      <c r="JMJ610" s="223" t="s">
        <v>154</v>
      </c>
      <c r="JMK610" s="223" t="s">
        <v>154</v>
      </c>
      <c r="JML610" s="223" t="s">
        <v>154</v>
      </c>
      <c r="JMM610" s="223" t="s">
        <v>154</v>
      </c>
      <c r="JMN610" s="223" t="s">
        <v>154</v>
      </c>
      <c r="JMO610" s="223" t="s">
        <v>154</v>
      </c>
      <c r="JMP610" s="223" t="s">
        <v>154</v>
      </c>
      <c r="JMQ610" s="223" t="s">
        <v>154</v>
      </c>
      <c r="JMR610" s="223" t="s">
        <v>154</v>
      </c>
      <c r="JMS610" s="223" t="s">
        <v>154</v>
      </c>
      <c r="JMT610" s="223" t="s">
        <v>154</v>
      </c>
      <c r="JMU610" s="223" t="s">
        <v>154</v>
      </c>
      <c r="JMV610" s="223" t="s">
        <v>154</v>
      </c>
      <c r="JMW610" s="223" t="s">
        <v>154</v>
      </c>
      <c r="JMX610" s="223" t="s">
        <v>154</v>
      </c>
      <c r="JMY610" s="223" t="s">
        <v>154</v>
      </c>
      <c r="JMZ610" s="223" t="s">
        <v>154</v>
      </c>
      <c r="JNA610" s="223" t="s">
        <v>154</v>
      </c>
      <c r="JNB610" s="223" t="s">
        <v>154</v>
      </c>
      <c r="JNC610" s="223" t="s">
        <v>154</v>
      </c>
      <c r="JND610" s="223" t="s">
        <v>154</v>
      </c>
      <c r="JNE610" s="223" t="s">
        <v>154</v>
      </c>
      <c r="JNF610" s="223" t="s">
        <v>154</v>
      </c>
      <c r="JNG610" s="223" t="s">
        <v>154</v>
      </c>
      <c r="JNH610" s="223" t="s">
        <v>154</v>
      </c>
      <c r="JNI610" s="223" t="s">
        <v>154</v>
      </c>
      <c r="JNJ610" s="223" t="s">
        <v>154</v>
      </c>
      <c r="JNK610" s="223" t="s">
        <v>154</v>
      </c>
      <c r="JNL610" s="223" t="s">
        <v>154</v>
      </c>
      <c r="JNM610" s="223" t="s">
        <v>154</v>
      </c>
      <c r="JNN610" s="223" t="s">
        <v>154</v>
      </c>
      <c r="JNO610" s="223" t="s">
        <v>154</v>
      </c>
      <c r="JNP610" s="223" t="s">
        <v>154</v>
      </c>
      <c r="JNQ610" s="223" t="s">
        <v>154</v>
      </c>
      <c r="JNR610" s="223" t="s">
        <v>154</v>
      </c>
      <c r="JNS610" s="223" t="s">
        <v>154</v>
      </c>
      <c r="JNT610" s="223" t="s">
        <v>154</v>
      </c>
      <c r="JNU610" s="223" t="s">
        <v>154</v>
      </c>
      <c r="JNV610" s="223" t="s">
        <v>154</v>
      </c>
      <c r="JNW610" s="223" t="s">
        <v>154</v>
      </c>
      <c r="JNX610" s="223" t="s">
        <v>154</v>
      </c>
      <c r="JNY610" s="223" t="s">
        <v>154</v>
      </c>
      <c r="JNZ610" s="223" t="s">
        <v>154</v>
      </c>
      <c r="JOA610" s="223" t="s">
        <v>154</v>
      </c>
      <c r="JOB610" s="223" t="s">
        <v>154</v>
      </c>
      <c r="JOC610" s="223" t="s">
        <v>154</v>
      </c>
      <c r="JOD610" s="223" t="s">
        <v>154</v>
      </c>
      <c r="JOE610" s="223" t="s">
        <v>154</v>
      </c>
      <c r="JOF610" s="223" t="s">
        <v>154</v>
      </c>
      <c r="JOG610" s="223" t="s">
        <v>154</v>
      </c>
      <c r="JOH610" s="223" t="s">
        <v>154</v>
      </c>
      <c r="JOI610" s="223" t="s">
        <v>154</v>
      </c>
      <c r="JOJ610" s="223" t="s">
        <v>154</v>
      </c>
      <c r="JOK610" s="223" t="s">
        <v>154</v>
      </c>
      <c r="JOL610" s="223" t="s">
        <v>154</v>
      </c>
      <c r="JOM610" s="223" t="s">
        <v>154</v>
      </c>
      <c r="JON610" s="223" t="s">
        <v>154</v>
      </c>
      <c r="JOO610" s="223" t="s">
        <v>154</v>
      </c>
      <c r="JOP610" s="223" t="s">
        <v>154</v>
      </c>
      <c r="JOQ610" s="223" t="s">
        <v>154</v>
      </c>
      <c r="JOR610" s="223" t="s">
        <v>154</v>
      </c>
      <c r="JOS610" s="223" t="s">
        <v>154</v>
      </c>
      <c r="JOT610" s="223" t="s">
        <v>154</v>
      </c>
      <c r="JOU610" s="223" t="s">
        <v>154</v>
      </c>
      <c r="JOV610" s="223" t="s">
        <v>154</v>
      </c>
      <c r="JOW610" s="223" t="s">
        <v>154</v>
      </c>
      <c r="JOX610" s="223" t="s">
        <v>154</v>
      </c>
      <c r="JOY610" s="223" t="s">
        <v>154</v>
      </c>
      <c r="JOZ610" s="223" t="s">
        <v>154</v>
      </c>
      <c r="JPA610" s="223" t="s">
        <v>154</v>
      </c>
      <c r="JPB610" s="223" t="s">
        <v>154</v>
      </c>
      <c r="JPC610" s="223" t="s">
        <v>154</v>
      </c>
      <c r="JPD610" s="223" t="s">
        <v>154</v>
      </c>
      <c r="JPE610" s="223" t="s">
        <v>154</v>
      </c>
      <c r="JPF610" s="223" t="s">
        <v>154</v>
      </c>
      <c r="JPG610" s="223" t="s">
        <v>154</v>
      </c>
      <c r="JPH610" s="223" t="s">
        <v>154</v>
      </c>
      <c r="JPI610" s="223" t="s">
        <v>154</v>
      </c>
      <c r="JPJ610" s="223" t="s">
        <v>154</v>
      </c>
      <c r="JPK610" s="223" t="s">
        <v>154</v>
      </c>
      <c r="JPL610" s="223" t="s">
        <v>154</v>
      </c>
      <c r="JPM610" s="223" t="s">
        <v>154</v>
      </c>
      <c r="JPN610" s="223" t="s">
        <v>154</v>
      </c>
      <c r="JPO610" s="223" t="s">
        <v>154</v>
      </c>
      <c r="JPP610" s="223" t="s">
        <v>154</v>
      </c>
      <c r="JPQ610" s="223" t="s">
        <v>154</v>
      </c>
      <c r="JPR610" s="223" t="s">
        <v>154</v>
      </c>
      <c r="JPS610" s="223" t="s">
        <v>154</v>
      </c>
      <c r="JPT610" s="223" t="s">
        <v>154</v>
      </c>
      <c r="JPU610" s="223" t="s">
        <v>154</v>
      </c>
      <c r="JPV610" s="223" t="s">
        <v>154</v>
      </c>
      <c r="JPW610" s="223" t="s">
        <v>154</v>
      </c>
      <c r="JPX610" s="223" t="s">
        <v>154</v>
      </c>
      <c r="JPY610" s="223" t="s">
        <v>154</v>
      </c>
      <c r="JPZ610" s="223" t="s">
        <v>154</v>
      </c>
      <c r="JQA610" s="223" t="s">
        <v>154</v>
      </c>
      <c r="JQB610" s="223" t="s">
        <v>154</v>
      </c>
      <c r="JQC610" s="223" t="s">
        <v>154</v>
      </c>
      <c r="JQD610" s="223" t="s">
        <v>154</v>
      </c>
      <c r="JQE610" s="223" t="s">
        <v>154</v>
      </c>
      <c r="JQF610" s="223" t="s">
        <v>154</v>
      </c>
      <c r="JQG610" s="223" t="s">
        <v>154</v>
      </c>
      <c r="JQH610" s="223" t="s">
        <v>154</v>
      </c>
      <c r="JQI610" s="223" t="s">
        <v>154</v>
      </c>
      <c r="JQJ610" s="223" t="s">
        <v>154</v>
      </c>
      <c r="JQK610" s="223" t="s">
        <v>154</v>
      </c>
      <c r="JQL610" s="223" t="s">
        <v>154</v>
      </c>
      <c r="JQM610" s="223" t="s">
        <v>154</v>
      </c>
      <c r="JQN610" s="223" t="s">
        <v>154</v>
      </c>
      <c r="JQO610" s="223" t="s">
        <v>154</v>
      </c>
      <c r="JQP610" s="223" t="s">
        <v>154</v>
      </c>
      <c r="JQQ610" s="223" t="s">
        <v>154</v>
      </c>
      <c r="JQR610" s="223" t="s">
        <v>154</v>
      </c>
      <c r="JQS610" s="223" t="s">
        <v>154</v>
      </c>
      <c r="JQT610" s="223" t="s">
        <v>154</v>
      </c>
      <c r="JQU610" s="223" t="s">
        <v>154</v>
      </c>
      <c r="JQV610" s="223" t="s">
        <v>154</v>
      </c>
      <c r="JQW610" s="223" t="s">
        <v>154</v>
      </c>
      <c r="JQX610" s="223" t="s">
        <v>154</v>
      </c>
      <c r="JQY610" s="223" t="s">
        <v>154</v>
      </c>
      <c r="JQZ610" s="223" t="s">
        <v>154</v>
      </c>
      <c r="JRA610" s="223" t="s">
        <v>154</v>
      </c>
      <c r="JRB610" s="223" t="s">
        <v>154</v>
      </c>
      <c r="JRC610" s="223" t="s">
        <v>154</v>
      </c>
      <c r="JRD610" s="223" t="s">
        <v>154</v>
      </c>
      <c r="JRE610" s="223" t="s">
        <v>154</v>
      </c>
      <c r="JRF610" s="223" t="s">
        <v>154</v>
      </c>
      <c r="JRG610" s="223" t="s">
        <v>154</v>
      </c>
      <c r="JRH610" s="223" t="s">
        <v>154</v>
      </c>
      <c r="JRI610" s="223" t="s">
        <v>154</v>
      </c>
      <c r="JRJ610" s="223" t="s">
        <v>154</v>
      </c>
      <c r="JRK610" s="223" t="s">
        <v>154</v>
      </c>
      <c r="JRL610" s="223" t="s">
        <v>154</v>
      </c>
      <c r="JRM610" s="223" t="s">
        <v>154</v>
      </c>
      <c r="JRN610" s="223" t="s">
        <v>154</v>
      </c>
      <c r="JRO610" s="223" t="s">
        <v>154</v>
      </c>
      <c r="JRP610" s="223" t="s">
        <v>154</v>
      </c>
      <c r="JRQ610" s="223" t="s">
        <v>154</v>
      </c>
      <c r="JRR610" s="223" t="s">
        <v>154</v>
      </c>
      <c r="JRS610" s="223" t="s">
        <v>154</v>
      </c>
      <c r="JRT610" s="223" t="s">
        <v>154</v>
      </c>
      <c r="JRU610" s="223" t="s">
        <v>154</v>
      </c>
      <c r="JRV610" s="223" t="s">
        <v>154</v>
      </c>
      <c r="JRW610" s="223" t="s">
        <v>154</v>
      </c>
      <c r="JRX610" s="223" t="s">
        <v>154</v>
      </c>
      <c r="JRY610" s="223" t="s">
        <v>154</v>
      </c>
      <c r="JRZ610" s="223" t="s">
        <v>154</v>
      </c>
      <c r="JSA610" s="223" t="s">
        <v>154</v>
      </c>
      <c r="JSB610" s="223" t="s">
        <v>154</v>
      </c>
      <c r="JSC610" s="223" t="s">
        <v>154</v>
      </c>
      <c r="JSD610" s="223" t="s">
        <v>154</v>
      </c>
      <c r="JSE610" s="223" t="s">
        <v>154</v>
      </c>
      <c r="JSF610" s="223" t="s">
        <v>154</v>
      </c>
      <c r="JSG610" s="223" t="s">
        <v>154</v>
      </c>
      <c r="JSH610" s="223" t="s">
        <v>154</v>
      </c>
      <c r="JSI610" s="223" t="s">
        <v>154</v>
      </c>
      <c r="JSJ610" s="223" t="s">
        <v>154</v>
      </c>
      <c r="JSK610" s="223" t="s">
        <v>154</v>
      </c>
      <c r="JSL610" s="223" t="s">
        <v>154</v>
      </c>
      <c r="JSM610" s="223" t="s">
        <v>154</v>
      </c>
      <c r="JSN610" s="223" t="s">
        <v>154</v>
      </c>
      <c r="JSO610" s="223" t="s">
        <v>154</v>
      </c>
      <c r="JSP610" s="223" t="s">
        <v>154</v>
      </c>
      <c r="JSQ610" s="223" t="s">
        <v>154</v>
      </c>
      <c r="JSR610" s="223" t="s">
        <v>154</v>
      </c>
      <c r="JSS610" s="223" t="s">
        <v>154</v>
      </c>
      <c r="JST610" s="223" t="s">
        <v>154</v>
      </c>
      <c r="JSU610" s="223" t="s">
        <v>154</v>
      </c>
      <c r="JSV610" s="223" t="s">
        <v>154</v>
      </c>
      <c r="JSW610" s="223" t="s">
        <v>154</v>
      </c>
      <c r="JSX610" s="223" t="s">
        <v>154</v>
      </c>
      <c r="JSY610" s="223" t="s">
        <v>154</v>
      </c>
      <c r="JSZ610" s="223" t="s">
        <v>154</v>
      </c>
      <c r="JTA610" s="223" t="s">
        <v>154</v>
      </c>
      <c r="JTB610" s="223" t="s">
        <v>154</v>
      </c>
      <c r="JTC610" s="223" t="s">
        <v>154</v>
      </c>
      <c r="JTD610" s="223" t="s">
        <v>154</v>
      </c>
      <c r="JTE610" s="223" t="s">
        <v>154</v>
      </c>
      <c r="JTF610" s="223" t="s">
        <v>154</v>
      </c>
      <c r="JTG610" s="223" t="s">
        <v>154</v>
      </c>
      <c r="JTH610" s="223" t="s">
        <v>154</v>
      </c>
      <c r="JTI610" s="223" t="s">
        <v>154</v>
      </c>
      <c r="JTJ610" s="223" t="s">
        <v>154</v>
      </c>
      <c r="JTK610" s="223" t="s">
        <v>154</v>
      </c>
      <c r="JTL610" s="223" t="s">
        <v>154</v>
      </c>
      <c r="JTM610" s="223" t="s">
        <v>154</v>
      </c>
      <c r="JTN610" s="223" t="s">
        <v>154</v>
      </c>
      <c r="JTO610" s="223" t="s">
        <v>154</v>
      </c>
      <c r="JTP610" s="223" t="s">
        <v>154</v>
      </c>
      <c r="JTQ610" s="223" t="s">
        <v>154</v>
      </c>
      <c r="JTR610" s="223" t="s">
        <v>154</v>
      </c>
      <c r="JTS610" s="223" t="s">
        <v>154</v>
      </c>
      <c r="JTT610" s="223" t="s">
        <v>154</v>
      </c>
      <c r="JTU610" s="223" t="s">
        <v>154</v>
      </c>
      <c r="JTV610" s="223" t="s">
        <v>154</v>
      </c>
      <c r="JTW610" s="223" t="s">
        <v>154</v>
      </c>
      <c r="JTX610" s="223" t="s">
        <v>154</v>
      </c>
      <c r="JTY610" s="223" t="s">
        <v>154</v>
      </c>
      <c r="JTZ610" s="223" t="s">
        <v>154</v>
      </c>
      <c r="JUA610" s="223" t="s">
        <v>154</v>
      </c>
      <c r="JUB610" s="223" t="s">
        <v>154</v>
      </c>
      <c r="JUC610" s="223" t="s">
        <v>154</v>
      </c>
      <c r="JUD610" s="223" t="s">
        <v>154</v>
      </c>
      <c r="JUE610" s="223" t="s">
        <v>154</v>
      </c>
      <c r="JUF610" s="223" t="s">
        <v>154</v>
      </c>
      <c r="JUG610" s="223" t="s">
        <v>154</v>
      </c>
      <c r="JUH610" s="223" t="s">
        <v>154</v>
      </c>
      <c r="JUI610" s="223" t="s">
        <v>154</v>
      </c>
      <c r="JUJ610" s="223" t="s">
        <v>154</v>
      </c>
      <c r="JUK610" s="223" t="s">
        <v>154</v>
      </c>
      <c r="JUL610" s="223" t="s">
        <v>154</v>
      </c>
      <c r="JUM610" s="223" t="s">
        <v>154</v>
      </c>
      <c r="JUN610" s="223" t="s">
        <v>154</v>
      </c>
      <c r="JUO610" s="223" t="s">
        <v>154</v>
      </c>
      <c r="JUP610" s="223" t="s">
        <v>154</v>
      </c>
      <c r="JUQ610" s="223" t="s">
        <v>154</v>
      </c>
      <c r="JUR610" s="223" t="s">
        <v>154</v>
      </c>
      <c r="JUS610" s="223" t="s">
        <v>154</v>
      </c>
      <c r="JUT610" s="223" t="s">
        <v>154</v>
      </c>
      <c r="JUU610" s="223" t="s">
        <v>154</v>
      </c>
      <c r="JUV610" s="223" t="s">
        <v>154</v>
      </c>
      <c r="JUW610" s="223" t="s">
        <v>154</v>
      </c>
      <c r="JUX610" s="223" t="s">
        <v>154</v>
      </c>
      <c r="JUY610" s="223" t="s">
        <v>154</v>
      </c>
      <c r="JUZ610" s="223" t="s">
        <v>154</v>
      </c>
      <c r="JVA610" s="223" t="s">
        <v>154</v>
      </c>
      <c r="JVB610" s="223" t="s">
        <v>154</v>
      </c>
      <c r="JVC610" s="223" t="s">
        <v>154</v>
      </c>
      <c r="JVD610" s="223" t="s">
        <v>154</v>
      </c>
      <c r="JVE610" s="223" t="s">
        <v>154</v>
      </c>
      <c r="JVF610" s="223" t="s">
        <v>154</v>
      </c>
      <c r="JVG610" s="223" t="s">
        <v>154</v>
      </c>
      <c r="JVH610" s="223" t="s">
        <v>154</v>
      </c>
      <c r="JVI610" s="223" t="s">
        <v>154</v>
      </c>
      <c r="JVJ610" s="223" t="s">
        <v>154</v>
      </c>
      <c r="JVK610" s="223" t="s">
        <v>154</v>
      </c>
      <c r="JVL610" s="223" t="s">
        <v>154</v>
      </c>
      <c r="JVM610" s="223" t="s">
        <v>154</v>
      </c>
      <c r="JVN610" s="223" t="s">
        <v>154</v>
      </c>
      <c r="JVO610" s="223" t="s">
        <v>154</v>
      </c>
      <c r="JVP610" s="223" t="s">
        <v>154</v>
      </c>
      <c r="JVQ610" s="223" t="s">
        <v>154</v>
      </c>
      <c r="JVR610" s="223" t="s">
        <v>154</v>
      </c>
      <c r="JVS610" s="223" t="s">
        <v>154</v>
      </c>
      <c r="JVT610" s="223" t="s">
        <v>154</v>
      </c>
      <c r="JVU610" s="223" t="s">
        <v>154</v>
      </c>
      <c r="JVV610" s="223" t="s">
        <v>154</v>
      </c>
      <c r="JVW610" s="223" t="s">
        <v>154</v>
      </c>
      <c r="JVX610" s="223" t="s">
        <v>154</v>
      </c>
      <c r="JVY610" s="223" t="s">
        <v>154</v>
      </c>
      <c r="JVZ610" s="223" t="s">
        <v>154</v>
      </c>
      <c r="JWA610" s="223" t="s">
        <v>154</v>
      </c>
      <c r="JWB610" s="223" t="s">
        <v>154</v>
      </c>
      <c r="JWC610" s="223" t="s">
        <v>154</v>
      </c>
      <c r="JWD610" s="223" t="s">
        <v>154</v>
      </c>
      <c r="JWE610" s="223" t="s">
        <v>154</v>
      </c>
      <c r="JWF610" s="223" t="s">
        <v>154</v>
      </c>
      <c r="JWG610" s="223" t="s">
        <v>154</v>
      </c>
      <c r="JWH610" s="223" t="s">
        <v>154</v>
      </c>
      <c r="JWI610" s="223" t="s">
        <v>154</v>
      </c>
      <c r="JWJ610" s="223" t="s">
        <v>154</v>
      </c>
      <c r="JWK610" s="223" t="s">
        <v>154</v>
      </c>
      <c r="JWL610" s="223" t="s">
        <v>154</v>
      </c>
      <c r="JWM610" s="223" t="s">
        <v>154</v>
      </c>
      <c r="JWN610" s="223" t="s">
        <v>154</v>
      </c>
      <c r="JWO610" s="223" t="s">
        <v>154</v>
      </c>
      <c r="JWP610" s="223" t="s">
        <v>154</v>
      </c>
      <c r="JWQ610" s="223" t="s">
        <v>154</v>
      </c>
      <c r="JWR610" s="223" t="s">
        <v>154</v>
      </c>
      <c r="JWS610" s="223" t="s">
        <v>154</v>
      </c>
      <c r="JWT610" s="223" t="s">
        <v>154</v>
      </c>
      <c r="JWU610" s="223" t="s">
        <v>154</v>
      </c>
      <c r="JWV610" s="223" t="s">
        <v>154</v>
      </c>
      <c r="JWW610" s="223" t="s">
        <v>154</v>
      </c>
      <c r="JWX610" s="223" t="s">
        <v>154</v>
      </c>
      <c r="JWY610" s="223" t="s">
        <v>154</v>
      </c>
      <c r="JWZ610" s="223" t="s">
        <v>154</v>
      </c>
      <c r="JXA610" s="223" t="s">
        <v>154</v>
      </c>
      <c r="JXB610" s="223" t="s">
        <v>154</v>
      </c>
      <c r="JXC610" s="223" t="s">
        <v>154</v>
      </c>
      <c r="JXD610" s="223" t="s">
        <v>154</v>
      </c>
      <c r="JXE610" s="223" t="s">
        <v>154</v>
      </c>
      <c r="JXF610" s="223" t="s">
        <v>154</v>
      </c>
      <c r="JXG610" s="223" t="s">
        <v>154</v>
      </c>
      <c r="JXH610" s="223" t="s">
        <v>154</v>
      </c>
      <c r="JXI610" s="223" t="s">
        <v>154</v>
      </c>
      <c r="JXJ610" s="223" t="s">
        <v>154</v>
      </c>
      <c r="JXK610" s="223" t="s">
        <v>154</v>
      </c>
      <c r="JXL610" s="223" t="s">
        <v>154</v>
      </c>
      <c r="JXM610" s="223" t="s">
        <v>154</v>
      </c>
      <c r="JXN610" s="223" t="s">
        <v>154</v>
      </c>
      <c r="JXO610" s="223" t="s">
        <v>154</v>
      </c>
      <c r="JXP610" s="223" t="s">
        <v>154</v>
      </c>
      <c r="JXQ610" s="223" t="s">
        <v>154</v>
      </c>
      <c r="JXR610" s="223" t="s">
        <v>154</v>
      </c>
      <c r="JXS610" s="223" t="s">
        <v>154</v>
      </c>
      <c r="JXT610" s="223" t="s">
        <v>154</v>
      </c>
      <c r="JXU610" s="223" t="s">
        <v>154</v>
      </c>
      <c r="JXV610" s="223" t="s">
        <v>154</v>
      </c>
      <c r="JXW610" s="223" t="s">
        <v>154</v>
      </c>
      <c r="JXX610" s="223" t="s">
        <v>154</v>
      </c>
      <c r="JXY610" s="223" t="s">
        <v>154</v>
      </c>
      <c r="JXZ610" s="223" t="s">
        <v>154</v>
      </c>
      <c r="JYA610" s="223" t="s">
        <v>154</v>
      </c>
      <c r="JYB610" s="223" t="s">
        <v>154</v>
      </c>
      <c r="JYC610" s="223" t="s">
        <v>154</v>
      </c>
      <c r="JYD610" s="223" t="s">
        <v>154</v>
      </c>
      <c r="JYE610" s="223" t="s">
        <v>154</v>
      </c>
      <c r="JYF610" s="223" t="s">
        <v>154</v>
      </c>
      <c r="JYG610" s="223" t="s">
        <v>154</v>
      </c>
      <c r="JYH610" s="223" t="s">
        <v>154</v>
      </c>
      <c r="JYI610" s="223" t="s">
        <v>154</v>
      </c>
      <c r="JYJ610" s="223" t="s">
        <v>154</v>
      </c>
      <c r="JYK610" s="223" t="s">
        <v>154</v>
      </c>
      <c r="JYL610" s="223" t="s">
        <v>154</v>
      </c>
      <c r="JYM610" s="223" t="s">
        <v>154</v>
      </c>
      <c r="JYN610" s="223" t="s">
        <v>154</v>
      </c>
      <c r="JYO610" s="223" t="s">
        <v>154</v>
      </c>
      <c r="JYP610" s="223" t="s">
        <v>154</v>
      </c>
      <c r="JYQ610" s="223" t="s">
        <v>154</v>
      </c>
      <c r="JYR610" s="223" t="s">
        <v>154</v>
      </c>
      <c r="JYS610" s="223" t="s">
        <v>154</v>
      </c>
      <c r="JYT610" s="223" t="s">
        <v>154</v>
      </c>
      <c r="JYU610" s="223" t="s">
        <v>154</v>
      </c>
      <c r="JYV610" s="223" t="s">
        <v>154</v>
      </c>
      <c r="JYW610" s="223" t="s">
        <v>154</v>
      </c>
      <c r="JYX610" s="223" t="s">
        <v>154</v>
      </c>
      <c r="JYY610" s="223" t="s">
        <v>154</v>
      </c>
      <c r="JYZ610" s="223" t="s">
        <v>154</v>
      </c>
      <c r="JZA610" s="223" t="s">
        <v>154</v>
      </c>
      <c r="JZB610" s="223" t="s">
        <v>154</v>
      </c>
      <c r="JZC610" s="223" t="s">
        <v>154</v>
      </c>
      <c r="JZD610" s="223" t="s">
        <v>154</v>
      </c>
      <c r="JZE610" s="223" t="s">
        <v>154</v>
      </c>
      <c r="JZF610" s="223" t="s">
        <v>154</v>
      </c>
      <c r="JZG610" s="223" t="s">
        <v>154</v>
      </c>
      <c r="JZH610" s="223" t="s">
        <v>154</v>
      </c>
      <c r="JZI610" s="223" t="s">
        <v>154</v>
      </c>
      <c r="JZJ610" s="223" t="s">
        <v>154</v>
      </c>
      <c r="JZK610" s="223" t="s">
        <v>154</v>
      </c>
      <c r="JZL610" s="223" t="s">
        <v>154</v>
      </c>
      <c r="JZM610" s="223" t="s">
        <v>154</v>
      </c>
      <c r="JZN610" s="223" t="s">
        <v>154</v>
      </c>
      <c r="JZO610" s="223" t="s">
        <v>154</v>
      </c>
      <c r="JZP610" s="223" t="s">
        <v>154</v>
      </c>
      <c r="JZQ610" s="223" t="s">
        <v>154</v>
      </c>
      <c r="JZR610" s="223" t="s">
        <v>154</v>
      </c>
      <c r="JZS610" s="223" t="s">
        <v>154</v>
      </c>
      <c r="JZT610" s="223" t="s">
        <v>154</v>
      </c>
      <c r="JZU610" s="223" t="s">
        <v>154</v>
      </c>
      <c r="JZV610" s="223" t="s">
        <v>154</v>
      </c>
      <c r="JZW610" s="223" t="s">
        <v>154</v>
      </c>
      <c r="JZX610" s="223" t="s">
        <v>154</v>
      </c>
      <c r="JZY610" s="223" t="s">
        <v>154</v>
      </c>
      <c r="JZZ610" s="223" t="s">
        <v>154</v>
      </c>
      <c r="KAA610" s="223" t="s">
        <v>154</v>
      </c>
      <c r="KAB610" s="223" t="s">
        <v>154</v>
      </c>
      <c r="KAC610" s="223" t="s">
        <v>154</v>
      </c>
      <c r="KAD610" s="223" t="s">
        <v>154</v>
      </c>
      <c r="KAE610" s="223" t="s">
        <v>154</v>
      </c>
      <c r="KAF610" s="223" t="s">
        <v>154</v>
      </c>
      <c r="KAG610" s="223" t="s">
        <v>154</v>
      </c>
      <c r="KAH610" s="223" t="s">
        <v>154</v>
      </c>
      <c r="KAI610" s="223" t="s">
        <v>154</v>
      </c>
      <c r="KAJ610" s="223" t="s">
        <v>154</v>
      </c>
      <c r="KAK610" s="223" t="s">
        <v>154</v>
      </c>
      <c r="KAL610" s="223" t="s">
        <v>154</v>
      </c>
      <c r="KAM610" s="223" t="s">
        <v>154</v>
      </c>
      <c r="KAN610" s="223" t="s">
        <v>154</v>
      </c>
      <c r="KAO610" s="223" t="s">
        <v>154</v>
      </c>
      <c r="KAP610" s="223" t="s">
        <v>154</v>
      </c>
      <c r="KAQ610" s="223" t="s">
        <v>154</v>
      </c>
      <c r="KAR610" s="223" t="s">
        <v>154</v>
      </c>
      <c r="KAS610" s="223" t="s">
        <v>154</v>
      </c>
      <c r="KAT610" s="223" t="s">
        <v>154</v>
      </c>
      <c r="KAU610" s="223" t="s">
        <v>154</v>
      </c>
      <c r="KAV610" s="223" t="s">
        <v>154</v>
      </c>
      <c r="KAW610" s="223" t="s">
        <v>154</v>
      </c>
      <c r="KAX610" s="223" t="s">
        <v>154</v>
      </c>
      <c r="KAY610" s="223" t="s">
        <v>154</v>
      </c>
      <c r="KAZ610" s="223" t="s">
        <v>154</v>
      </c>
      <c r="KBA610" s="223" t="s">
        <v>154</v>
      </c>
      <c r="KBB610" s="223" t="s">
        <v>154</v>
      </c>
      <c r="KBC610" s="223" t="s">
        <v>154</v>
      </c>
      <c r="KBD610" s="223" t="s">
        <v>154</v>
      </c>
      <c r="KBE610" s="223" t="s">
        <v>154</v>
      </c>
      <c r="KBF610" s="223" t="s">
        <v>154</v>
      </c>
      <c r="KBG610" s="223" t="s">
        <v>154</v>
      </c>
      <c r="KBH610" s="223" t="s">
        <v>154</v>
      </c>
      <c r="KBI610" s="223" t="s">
        <v>154</v>
      </c>
      <c r="KBJ610" s="223" t="s">
        <v>154</v>
      </c>
      <c r="KBK610" s="223" t="s">
        <v>154</v>
      </c>
      <c r="KBL610" s="223" t="s">
        <v>154</v>
      </c>
      <c r="KBM610" s="223" t="s">
        <v>154</v>
      </c>
      <c r="KBN610" s="223" t="s">
        <v>154</v>
      </c>
      <c r="KBO610" s="223" t="s">
        <v>154</v>
      </c>
      <c r="KBP610" s="223" t="s">
        <v>154</v>
      </c>
      <c r="KBQ610" s="223" t="s">
        <v>154</v>
      </c>
      <c r="KBR610" s="223" t="s">
        <v>154</v>
      </c>
      <c r="KBS610" s="223" t="s">
        <v>154</v>
      </c>
      <c r="KBT610" s="223" t="s">
        <v>154</v>
      </c>
      <c r="KBU610" s="223" t="s">
        <v>154</v>
      </c>
      <c r="KBV610" s="223" t="s">
        <v>154</v>
      </c>
      <c r="KBW610" s="223" t="s">
        <v>154</v>
      </c>
      <c r="KBX610" s="223" t="s">
        <v>154</v>
      </c>
      <c r="KBY610" s="223" t="s">
        <v>154</v>
      </c>
      <c r="KBZ610" s="223" t="s">
        <v>154</v>
      </c>
      <c r="KCA610" s="223" t="s">
        <v>154</v>
      </c>
      <c r="KCB610" s="223" t="s">
        <v>154</v>
      </c>
      <c r="KCC610" s="223" t="s">
        <v>154</v>
      </c>
      <c r="KCD610" s="223" t="s">
        <v>154</v>
      </c>
      <c r="KCE610" s="223" t="s">
        <v>154</v>
      </c>
      <c r="KCF610" s="223" t="s">
        <v>154</v>
      </c>
      <c r="KCG610" s="223" t="s">
        <v>154</v>
      </c>
      <c r="KCH610" s="223" t="s">
        <v>154</v>
      </c>
      <c r="KCI610" s="223" t="s">
        <v>154</v>
      </c>
      <c r="KCJ610" s="223" t="s">
        <v>154</v>
      </c>
      <c r="KCK610" s="223" t="s">
        <v>154</v>
      </c>
      <c r="KCL610" s="223" t="s">
        <v>154</v>
      </c>
      <c r="KCM610" s="223" t="s">
        <v>154</v>
      </c>
      <c r="KCN610" s="223" t="s">
        <v>154</v>
      </c>
      <c r="KCO610" s="223" t="s">
        <v>154</v>
      </c>
      <c r="KCP610" s="223" t="s">
        <v>154</v>
      </c>
      <c r="KCQ610" s="223" t="s">
        <v>154</v>
      </c>
      <c r="KCR610" s="223" t="s">
        <v>154</v>
      </c>
      <c r="KCS610" s="223" t="s">
        <v>154</v>
      </c>
      <c r="KCT610" s="223" t="s">
        <v>154</v>
      </c>
      <c r="KCU610" s="223" t="s">
        <v>154</v>
      </c>
      <c r="KCV610" s="223" t="s">
        <v>154</v>
      </c>
      <c r="KCW610" s="223" t="s">
        <v>154</v>
      </c>
      <c r="KCX610" s="223" t="s">
        <v>154</v>
      </c>
      <c r="KCY610" s="223" t="s">
        <v>154</v>
      </c>
      <c r="KCZ610" s="223" t="s">
        <v>154</v>
      </c>
      <c r="KDA610" s="223" t="s">
        <v>154</v>
      </c>
      <c r="KDB610" s="223" t="s">
        <v>154</v>
      </c>
      <c r="KDC610" s="223" t="s">
        <v>154</v>
      </c>
      <c r="KDD610" s="223" t="s">
        <v>154</v>
      </c>
      <c r="KDE610" s="223" t="s">
        <v>154</v>
      </c>
      <c r="KDF610" s="223" t="s">
        <v>154</v>
      </c>
      <c r="KDG610" s="223" t="s">
        <v>154</v>
      </c>
      <c r="KDH610" s="223" t="s">
        <v>154</v>
      </c>
      <c r="KDI610" s="223" t="s">
        <v>154</v>
      </c>
      <c r="KDJ610" s="223" t="s">
        <v>154</v>
      </c>
      <c r="KDK610" s="223" t="s">
        <v>154</v>
      </c>
      <c r="KDL610" s="223" t="s">
        <v>154</v>
      </c>
      <c r="KDM610" s="223" t="s">
        <v>154</v>
      </c>
      <c r="KDN610" s="223" t="s">
        <v>154</v>
      </c>
      <c r="KDO610" s="223" t="s">
        <v>154</v>
      </c>
      <c r="KDP610" s="223" t="s">
        <v>154</v>
      </c>
      <c r="KDQ610" s="223" t="s">
        <v>154</v>
      </c>
      <c r="KDR610" s="223" t="s">
        <v>154</v>
      </c>
      <c r="KDS610" s="223" t="s">
        <v>154</v>
      </c>
      <c r="KDT610" s="223" t="s">
        <v>154</v>
      </c>
      <c r="KDU610" s="223" t="s">
        <v>154</v>
      </c>
      <c r="KDV610" s="223" t="s">
        <v>154</v>
      </c>
      <c r="KDW610" s="223" t="s">
        <v>154</v>
      </c>
      <c r="KDX610" s="223" t="s">
        <v>154</v>
      </c>
      <c r="KDY610" s="223" t="s">
        <v>154</v>
      </c>
      <c r="KDZ610" s="223" t="s">
        <v>154</v>
      </c>
      <c r="KEA610" s="223" t="s">
        <v>154</v>
      </c>
      <c r="KEB610" s="223" t="s">
        <v>154</v>
      </c>
      <c r="KEC610" s="223" t="s">
        <v>154</v>
      </c>
      <c r="KED610" s="223" t="s">
        <v>154</v>
      </c>
      <c r="KEE610" s="223" t="s">
        <v>154</v>
      </c>
      <c r="KEF610" s="223" t="s">
        <v>154</v>
      </c>
      <c r="KEG610" s="223" t="s">
        <v>154</v>
      </c>
      <c r="KEH610" s="223" t="s">
        <v>154</v>
      </c>
      <c r="KEI610" s="223" t="s">
        <v>154</v>
      </c>
      <c r="KEJ610" s="223" t="s">
        <v>154</v>
      </c>
      <c r="KEK610" s="223" t="s">
        <v>154</v>
      </c>
      <c r="KEL610" s="223" t="s">
        <v>154</v>
      </c>
      <c r="KEM610" s="223" t="s">
        <v>154</v>
      </c>
      <c r="KEN610" s="223" t="s">
        <v>154</v>
      </c>
      <c r="KEO610" s="223" t="s">
        <v>154</v>
      </c>
      <c r="KEP610" s="223" t="s">
        <v>154</v>
      </c>
      <c r="KEQ610" s="223" t="s">
        <v>154</v>
      </c>
      <c r="KER610" s="223" t="s">
        <v>154</v>
      </c>
      <c r="KES610" s="223" t="s">
        <v>154</v>
      </c>
      <c r="KET610" s="223" t="s">
        <v>154</v>
      </c>
      <c r="KEU610" s="223" t="s">
        <v>154</v>
      </c>
      <c r="KEV610" s="223" t="s">
        <v>154</v>
      </c>
      <c r="KEW610" s="223" t="s">
        <v>154</v>
      </c>
      <c r="KEX610" s="223" t="s">
        <v>154</v>
      </c>
      <c r="KEY610" s="223" t="s">
        <v>154</v>
      </c>
      <c r="KEZ610" s="223" t="s">
        <v>154</v>
      </c>
      <c r="KFA610" s="223" t="s">
        <v>154</v>
      </c>
      <c r="KFB610" s="223" t="s">
        <v>154</v>
      </c>
      <c r="KFC610" s="223" t="s">
        <v>154</v>
      </c>
      <c r="KFD610" s="223" t="s">
        <v>154</v>
      </c>
      <c r="KFE610" s="223" t="s">
        <v>154</v>
      </c>
      <c r="KFF610" s="223" t="s">
        <v>154</v>
      </c>
      <c r="KFG610" s="223" t="s">
        <v>154</v>
      </c>
      <c r="KFH610" s="223" t="s">
        <v>154</v>
      </c>
      <c r="KFI610" s="223" t="s">
        <v>154</v>
      </c>
      <c r="KFJ610" s="223" t="s">
        <v>154</v>
      </c>
      <c r="KFK610" s="223" t="s">
        <v>154</v>
      </c>
      <c r="KFL610" s="223" t="s">
        <v>154</v>
      </c>
      <c r="KFM610" s="223" t="s">
        <v>154</v>
      </c>
      <c r="KFN610" s="223" t="s">
        <v>154</v>
      </c>
      <c r="KFO610" s="223" t="s">
        <v>154</v>
      </c>
      <c r="KFP610" s="223" t="s">
        <v>154</v>
      </c>
      <c r="KFQ610" s="223" t="s">
        <v>154</v>
      </c>
      <c r="KFR610" s="223" t="s">
        <v>154</v>
      </c>
      <c r="KFS610" s="223" t="s">
        <v>154</v>
      </c>
      <c r="KFT610" s="223" t="s">
        <v>154</v>
      </c>
      <c r="KFU610" s="223" t="s">
        <v>154</v>
      </c>
      <c r="KFV610" s="223" t="s">
        <v>154</v>
      </c>
      <c r="KFW610" s="223" t="s">
        <v>154</v>
      </c>
      <c r="KFX610" s="223" t="s">
        <v>154</v>
      </c>
      <c r="KFY610" s="223" t="s">
        <v>154</v>
      </c>
      <c r="KFZ610" s="223" t="s">
        <v>154</v>
      </c>
      <c r="KGA610" s="223" t="s">
        <v>154</v>
      </c>
      <c r="KGB610" s="223" t="s">
        <v>154</v>
      </c>
      <c r="KGC610" s="223" t="s">
        <v>154</v>
      </c>
      <c r="KGD610" s="223" t="s">
        <v>154</v>
      </c>
      <c r="KGE610" s="223" t="s">
        <v>154</v>
      </c>
      <c r="KGF610" s="223" t="s">
        <v>154</v>
      </c>
      <c r="KGG610" s="223" t="s">
        <v>154</v>
      </c>
      <c r="KGH610" s="223" t="s">
        <v>154</v>
      </c>
      <c r="KGI610" s="223" t="s">
        <v>154</v>
      </c>
      <c r="KGJ610" s="223" t="s">
        <v>154</v>
      </c>
      <c r="KGK610" s="223" t="s">
        <v>154</v>
      </c>
      <c r="KGL610" s="223" t="s">
        <v>154</v>
      </c>
      <c r="KGM610" s="223" t="s">
        <v>154</v>
      </c>
      <c r="KGN610" s="223" t="s">
        <v>154</v>
      </c>
      <c r="KGO610" s="223" t="s">
        <v>154</v>
      </c>
      <c r="KGP610" s="223" t="s">
        <v>154</v>
      </c>
      <c r="KGQ610" s="223" t="s">
        <v>154</v>
      </c>
      <c r="KGR610" s="223" t="s">
        <v>154</v>
      </c>
      <c r="KGS610" s="223" t="s">
        <v>154</v>
      </c>
      <c r="KGT610" s="223" t="s">
        <v>154</v>
      </c>
      <c r="KGU610" s="223" t="s">
        <v>154</v>
      </c>
      <c r="KGV610" s="223" t="s">
        <v>154</v>
      </c>
      <c r="KGW610" s="223" t="s">
        <v>154</v>
      </c>
      <c r="KGX610" s="223" t="s">
        <v>154</v>
      </c>
      <c r="KGY610" s="223" t="s">
        <v>154</v>
      </c>
      <c r="KGZ610" s="223" t="s">
        <v>154</v>
      </c>
      <c r="KHA610" s="223" t="s">
        <v>154</v>
      </c>
      <c r="KHB610" s="223" t="s">
        <v>154</v>
      </c>
      <c r="KHC610" s="223" t="s">
        <v>154</v>
      </c>
      <c r="KHD610" s="223" t="s">
        <v>154</v>
      </c>
      <c r="KHE610" s="223" t="s">
        <v>154</v>
      </c>
      <c r="KHF610" s="223" t="s">
        <v>154</v>
      </c>
      <c r="KHG610" s="223" t="s">
        <v>154</v>
      </c>
      <c r="KHH610" s="223" t="s">
        <v>154</v>
      </c>
      <c r="KHI610" s="223" t="s">
        <v>154</v>
      </c>
      <c r="KHJ610" s="223" t="s">
        <v>154</v>
      </c>
      <c r="KHK610" s="223" t="s">
        <v>154</v>
      </c>
      <c r="KHL610" s="223" t="s">
        <v>154</v>
      </c>
      <c r="KHM610" s="223" t="s">
        <v>154</v>
      </c>
      <c r="KHN610" s="223" t="s">
        <v>154</v>
      </c>
      <c r="KHO610" s="223" t="s">
        <v>154</v>
      </c>
      <c r="KHP610" s="223" t="s">
        <v>154</v>
      </c>
      <c r="KHQ610" s="223" t="s">
        <v>154</v>
      </c>
      <c r="KHR610" s="223" t="s">
        <v>154</v>
      </c>
      <c r="KHS610" s="223" t="s">
        <v>154</v>
      </c>
      <c r="KHT610" s="223" t="s">
        <v>154</v>
      </c>
      <c r="KHU610" s="223" t="s">
        <v>154</v>
      </c>
      <c r="KHV610" s="223" t="s">
        <v>154</v>
      </c>
      <c r="KHW610" s="223" t="s">
        <v>154</v>
      </c>
      <c r="KHX610" s="223" t="s">
        <v>154</v>
      </c>
      <c r="KHY610" s="223" t="s">
        <v>154</v>
      </c>
      <c r="KHZ610" s="223" t="s">
        <v>154</v>
      </c>
      <c r="KIA610" s="223" t="s">
        <v>154</v>
      </c>
      <c r="KIB610" s="223" t="s">
        <v>154</v>
      </c>
      <c r="KIC610" s="223" t="s">
        <v>154</v>
      </c>
      <c r="KID610" s="223" t="s">
        <v>154</v>
      </c>
      <c r="KIE610" s="223" t="s">
        <v>154</v>
      </c>
      <c r="KIF610" s="223" t="s">
        <v>154</v>
      </c>
      <c r="KIG610" s="223" t="s">
        <v>154</v>
      </c>
      <c r="KIH610" s="223" t="s">
        <v>154</v>
      </c>
      <c r="KII610" s="223" t="s">
        <v>154</v>
      </c>
      <c r="KIJ610" s="223" t="s">
        <v>154</v>
      </c>
      <c r="KIK610" s="223" t="s">
        <v>154</v>
      </c>
      <c r="KIL610" s="223" t="s">
        <v>154</v>
      </c>
      <c r="KIM610" s="223" t="s">
        <v>154</v>
      </c>
      <c r="KIN610" s="223" t="s">
        <v>154</v>
      </c>
      <c r="KIO610" s="223" t="s">
        <v>154</v>
      </c>
      <c r="KIP610" s="223" t="s">
        <v>154</v>
      </c>
      <c r="KIQ610" s="223" t="s">
        <v>154</v>
      </c>
      <c r="KIR610" s="223" t="s">
        <v>154</v>
      </c>
      <c r="KIS610" s="223" t="s">
        <v>154</v>
      </c>
      <c r="KIT610" s="223" t="s">
        <v>154</v>
      </c>
      <c r="KIU610" s="223" t="s">
        <v>154</v>
      </c>
      <c r="KIV610" s="223" t="s">
        <v>154</v>
      </c>
      <c r="KIW610" s="223" t="s">
        <v>154</v>
      </c>
      <c r="KIX610" s="223" t="s">
        <v>154</v>
      </c>
      <c r="KIY610" s="223" t="s">
        <v>154</v>
      </c>
      <c r="KIZ610" s="223" t="s">
        <v>154</v>
      </c>
      <c r="KJA610" s="223" t="s">
        <v>154</v>
      </c>
      <c r="KJB610" s="223" t="s">
        <v>154</v>
      </c>
      <c r="KJC610" s="223" t="s">
        <v>154</v>
      </c>
      <c r="KJD610" s="223" t="s">
        <v>154</v>
      </c>
      <c r="KJE610" s="223" t="s">
        <v>154</v>
      </c>
      <c r="KJF610" s="223" t="s">
        <v>154</v>
      </c>
      <c r="KJG610" s="223" t="s">
        <v>154</v>
      </c>
      <c r="KJH610" s="223" t="s">
        <v>154</v>
      </c>
      <c r="KJI610" s="223" t="s">
        <v>154</v>
      </c>
      <c r="KJJ610" s="223" t="s">
        <v>154</v>
      </c>
      <c r="KJK610" s="223" t="s">
        <v>154</v>
      </c>
      <c r="KJL610" s="223" t="s">
        <v>154</v>
      </c>
      <c r="KJM610" s="223" t="s">
        <v>154</v>
      </c>
      <c r="KJN610" s="223" t="s">
        <v>154</v>
      </c>
      <c r="KJO610" s="223" t="s">
        <v>154</v>
      </c>
      <c r="KJP610" s="223" t="s">
        <v>154</v>
      </c>
      <c r="KJQ610" s="223" t="s">
        <v>154</v>
      </c>
      <c r="KJR610" s="223" t="s">
        <v>154</v>
      </c>
      <c r="KJS610" s="223" t="s">
        <v>154</v>
      </c>
      <c r="KJT610" s="223" t="s">
        <v>154</v>
      </c>
      <c r="KJU610" s="223" t="s">
        <v>154</v>
      </c>
      <c r="KJV610" s="223" t="s">
        <v>154</v>
      </c>
      <c r="KJW610" s="223" t="s">
        <v>154</v>
      </c>
      <c r="KJX610" s="223" t="s">
        <v>154</v>
      </c>
      <c r="KJY610" s="223" t="s">
        <v>154</v>
      </c>
      <c r="KJZ610" s="223" t="s">
        <v>154</v>
      </c>
      <c r="KKA610" s="223" t="s">
        <v>154</v>
      </c>
      <c r="KKB610" s="223" t="s">
        <v>154</v>
      </c>
      <c r="KKC610" s="223" t="s">
        <v>154</v>
      </c>
      <c r="KKD610" s="223" t="s">
        <v>154</v>
      </c>
      <c r="KKE610" s="223" t="s">
        <v>154</v>
      </c>
      <c r="KKF610" s="223" t="s">
        <v>154</v>
      </c>
      <c r="KKG610" s="223" t="s">
        <v>154</v>
      </c>
      <c r="KKH610" s="223" t="s">
        <v>154</v>
      </c>
      <c r="KKI610" s="223" t="s">
        <v>154</v>
      </c>
      <c r="KKJ610" s="223" t="s">
        <v>154</v>
      </c>
      <c r="KKK610" s="223" t="s">
        <v>154</v>
      </c>
      <c r="KKL610" s="223" t="s">
        <v>154</v>
      </c>
      <c r="KKM610" s="223" t="s">
        <v>154</v>
      </c>
      <c r="KKN610" s="223" t="s">
        <v>154</v>
      </c>
      <c r="KKO610" s="223" t="s">
        <v>154</v>
      </c>
      <c r="KKP610" s="223" t="s">
        <v>154</v>
      </c>
      <c r="KKQ610" s="223" t="s">
        <v>154</v>
      </c>
      <c r="KKR610" s="223" t="s">
        <v>154</v>
      </c>
      <c r="KKS610" s="223" t="s">
        <v>154</v>
      </c>
      <c r="KKT610" s="223" t="s">
        <v>154</v>
      </c>
      <c r="KKU610" s="223" t="s">
        <v>154</v>
      </c>
      <c r="KKV610" s="223" t="s">
        <v>154</v>
      </c>
      <c r="KKW610" s="223" t="s">
        <v>154</v>
      </c>
      <c r="KKX610" s="223" t="s">
        <v>154</v>
      </c>
      <c r="KKY610" s="223" t="s">
        <v>154</v>
      </c>
      <c r="KKZ610" s="223" t="s">
        <v>154</v>
      </c>
      <c r="KLA610" s="223" t="s">
        <v>154</v>
      </c>
      <c r="KLB610" s="223" t="s">
        <v>154</v>
      </c>
      <c r="KLC610" s="223" t="s">
        <v>154</v>
      </c>
      <c r="KLD610" s="223" t="s">
        <v>154</v>
      </c>
      <c r="KLE610" s="223" t="s">
        <v>154</v>
      </c>
      <c r="KLF610" s="223" t="s">
        <v>154</v>
      </c>
      <c r="KLG610" s="223" t="s">
        <v>154</v>
      </c>
      <c r="KLH610" s="223" t="s">
        <v>154</v>
      </c>
      <c r="KLI610" s="223" t="s">
        <v>154</v>
      </c>
      <c r="KLJ610" s="223" t="s">
        <v>154</v>
      </c>
      <c r="KLK610" s="223" t="s">
        <v>154</v>
      </c>
      <c r="KLL610" s="223" t="s">
        <v>154</v>
      </c>
      <c r="KLM610" s="223" t="s">
        <v>154</v>
      </c>
      <c r="KLN610" s="223" t="s">
        <v>154</v>
      </c>
      <c r="KLO610" s="223" t="s">
        <v>154</v>
      </c>
      <c r="KLP610" s="223" t="s">
        <v>154</v>
      </c>
      <c r="KLQ610" s="223" t="s">
        <v>154</v>
      </c>
      <c r="KLR610" s="223" t="s">
        <v>154</v>
      </c>
      <c r="KLS610" s="223" t="s">
        <v>154</v>
      </c>
      <c r="KLT610" s="223" t="s">
        <v>154</v>
      </c>
      <c r="KLU610" s="223" t="s">
        <v>154</v>
      </c>
      <c r="KLV610" s="223" t="s">
        <v>154</v>
      </c>
      <c r="KLW610" s="223" t="s">
        <v>154</v>
      </c>
      <c r="KLX610" s="223" t="s">
        <v>154</v>
      </c>
      <c r="KLY610" s="223" t="s">
        <v>154</v>
      </c>
      <c r="KLZ610" s="223" t="s">
        <v>154</v>
      </c>
      <c r="KMA610" s="223" t="s">
        <v>154</v>
      </c>
      <c r="KMB610" s="223" t="s">
        <v>154</v>
      </c>
      <c r="KMC610" s="223" t="s">
        <v>154</v>
      </c>
      <c r="KMD610" s="223" t="s">
        <v>154</v>
      </c>
      <c r="KME610" s="223" t="s">
        <v>154</v>
      </c>
      <c r="KMF610" s="223" t="s">
        <v>154</v>
      </c>
      <c r="KMG610" s="223" t="s">
        <v>154</v>
      </c>
      <c r="KMH610" s="223" t="s">
        <v>154</v>
      </c>
      <c r="KMI610" s="223" t="s">
        <v>154</v>
      </c>
      <c r="KMJ610" s="223" t="s">
        <v>154</v>
      </c>
      <c r="KMK610" s="223" t="s">
        <v>154</v>
      </c>
      <c r="KML610" s="223" t="s">
        <v>154</v>
      </c>
      <c r="KMM610" s="223" t="s">
        <v>154</v>
      </c>
      <c r="KMN610" s="223" t="s">
        <v>154</v>
      </c>
      <c r="KMO610" s="223" t="s">
        <v>154</v>
      </c>
      <c r="KMP610" s="223" t="s">
        <v>154</v>
      </c>
      <c r="KMQ610" s="223" t="s">
        <v>154</v>
      </c>
      <c r="KMR610" s="223" t="s">
        <v>154</v>
      </c>
      <c r="KMS610" s="223" t="s">
        <v>154</v>
      </c>
      <c r="KMT610" s="223" t="s">
        <v>154</v>
      </c>
      <c r="KMU610" s="223" t="s">
        <v>154</v>
      </c>
      <c r="KMV610" s="223" t="s">
        <v>154</v>
      </c>
      <c r="KMW610" s="223" t="s">
        <v>154</v>
      </c>
      <c r="KMX610" s="223" t="s">
        <v>154</v>
      </c>
      <c r="KMY610" s="223" t="s">
        <v>154</v>
      </c>
      <c r="KMZ610" s="223" t="s">
        <v>154</v>
      </c>
      <c r="KNA610" s="223" t="s">
        <v>154</v>
      </c>
      <c r="KNB610" s="223" t="s">
        <v>154</v>
      </c>
      <c r="KNC610" s="223" t="s">
        <v>154</v>
      </c>
      <c r="KND610" s="223" t="s">
        <v>154</v>
      </c>
      <c r="KNE610" s="223" t="s">
        <v>154</v>
      </c>
      <c r="KNF610" s="223" t="s">
        <v>154</v>
      </c>
      <c r="KNG610" s="223" t="s">
        <v>154</v>
      </c>
      <c r="KNH610" s="223" t="s">
        <v>154</v>
      </c>
      <c r="KNI610" s="223" t="s">
        <v>154</v>
      </c>
      <c r="KNJ610" s="223" t="s">
        <v>154</v>
      </c>
      <c r="KNK610" s="223" t="s">
        <v>154</v>
      </c>
      <c r="KNL610" s="223" t="s">
        <v>154</v>
      </c>
      <c r="KNM610" s="223" t="s">
        <v>154</v>
      </c>
      <c r="KNN610" s="223" t="s">
        <v>154</v>
      </c>
      <c r="KNO610" s="223" t="s">
        <v>154</v>
      </c>
      <c r="KNP610" s="223" t="s">
        <v>154</v>
      </c>
      <c r="KNQ610" s="223" t="s">
        <v>154</v>
      </c>
      <c r="KNR610" s="223" t="s">
        <v>154</v>
      </c>
      <c r="KNS610" s="223" t="s">
        <v>154</v>
      </c>
      <c r="KNT610" s="223" t="s">
        <v>154</v>
      </c>
      <c r="KNU610" s="223" t="s">
        <v>154</v>
      </c>
      <c r="KNV610" s="223" t="s">
        <v>154</v>
      </c>
      <c r="KNW610" s="223" t="s">
        <v>154</v>
      </c>
      <c r="KNX610" s="223" t="s">
        <v>154</v>
      </c>
      <c r="KNY610" s="223" t="s">
        <v>154</v>
      </c>
      <c r="KNZ610" s="223" t="s">
        <v>154</v>
      </c>
      <c r="KOA610" s="223" t="s">
        <v>154</v>
      </c>
      <c r="KOB610" s="223" t="s">
        <v>154</v>
      </c>
      <c r="KOC610" s="223" t="s">
        <v>154</v>
      </c>
      <c r="KOD610" s="223" t="s">
        <v>154</v>
      </c>
      <c r="KOE610" s="223" t="s">
        <v>154</v>
      </c>
      <c r="KOF610" s="223" t="s">
        <v>154</v>
      </c>
      <c r="KOG610" s="223" t="s">
        <v>154</v>
      </c>
      <c r="KOH610" s="223" t="s">
        <v>154</v>
      </c>
      <c r="KOI610" s="223" t="s">
        <v>154</v>
      </c>
      <c r="KOJ610" s="223" t="s">
        <v>154</v>
      </c>
      <c r="KOK610" s="223" t="s">
        <v>154</v>
      </c>
      <c r="KOL610" s="223" t="s">
        <v>154</v>
      </c>
      <c r="KOM610" s="223" t="s">
        <v>154</v>
      </c>
      <c r="KON610" s="223" t="s">
        <v>154</v>
      </c>
      <c r="KOO610" s="223" t="s">
        <v>154</v>
      </c>
      <c r="KOP610" s="223" t="s">
        <v>154</v>
      </c>
      <c r="KOQ610" s="223" t="s">
        <v>154</v>
      </c>
      <c r="KOR610" s="223" t="s">
        <v>154</v>
      </c>
      <c r="KOS610" s="223" t="s">
        <v>154</v>
      </c>
      <c r="KOT610" s="223" t="s">
        <v>154</v>
      </c>
      <c r="KOU610" s="223" t="s">
        <v>154</v>
      </c>
      <c r="KOV610" s="223" t="s">
        <v>154</v>
      </c>
      <c r="KOW610" s="223" t="s">
        <v>154</v>
      </c>
      <c r="KOX610" s="223" t="s">
        <v>154</v>
      </c>
      <c r="KOY610" s="223" t="s">
        <v>154</v>
      </c>
      <c r="KOZ610" s="223" t="s">
        <v>154</v>
      </c>
      <c r="KPA610" s="223" t="s">
        <v>154</v>
      </c>
      <c r="KPB610" s="223" t="s">
        <v>154</v>
      </c>
      <c r="KPC610" s="223" t="s">
        <v>154</v>
      </c>
      <c r="KPD610" s="223" t="s">
        <v>154</v>
      </c>
      <c r="KPE610" s="223" t="s">
        <v>154</v>
      </c>
      <c r="KPF610" s="223" t="s">
        <v>154</v>
      </c>
      <c r="KPG610" s="223" t="s">
        <v>154</v>
      </c>
      <c r="KPH610" s="223" t="s">
        <v>154</v>
      </c>
      <c r="KPI610" s="223" t="s">
        <v>154</v>
      </c>
      <c r="KPJ610" s="223" t="s">
        <v>154</v>
      </c>
      <c r="KPK610" s="223" t="s">
        <v>154</v>
      </c>
      <c r="KPL610" s="223" t="s">
        <v>154</v>
      </c>
      <c r="KPM610" s="223" t="s">
        <v>154</v>
      </c>
      <c r="KPN610" s="223" t="s">
        <v>154</v>
      </c>
      <c r="KPO610" s="223" t="s">
        <v>154</v>
      </c>
      <c r="KPP610" s="223" t="s">
        <v>154</v>
      </c>
      <c r="KPQ610" s="223" t="s">
        <v>154</v>
      </c>
      <c r="KPR610" s="223" t="s">
        <v>154</v>
      </c>
      <c r="KPS610" s="223" t="s">
        <v>154</v>
      </c>
      <c r="KPT610" s="223" t="s">
        <v>154</v>
      </c>
      <c r="KPU610" s="223" t="s">
        <v>154</v>
      </c>
      <c r="KPV610" s="223" t="s">
        <v>154</v>
      </c>
      <c r="KPW610" s="223" t="s">
        <v>154</v>
      </c>
      <c r="KPX610" s="223" t="s">
        <v>154</v>
      </c>
      <c r="KPY610" s="223" t="s">
        <v>154</v>
      </c>
      <c r="KPZ610" s="223" t="s">
        <v>154</v>
      </c>
      <c r="KQA610" s="223" t="s">
        <v>154</v>
      </c>
      <c r="KQB610" s="223" t="s">
        <v>154</v>
      </c>
      <c r="KQC610" s="223" t="s">
        <v>154</v>
      </c>
      <c r="KQD610" s="223" t="s">
        <v>154</v>
      </c>
      <c r="KQE610" s="223" t="s">
        <v>154</v>
      </c>
      <c r="KQF610" s="223" t="s">
        <v>154</v>
      </c>
      <c r="KQG610" s="223" t="s">
        <v>154</v>
      </c>
      <c r="KQH610" s="223" t="s">
        <v>154</v>
      </c>
      <c r="KQI610" s="223" t="s">
        <v>154</v>
      </c>
      <c r="KQJ610" s="223" t="s">
        <v>154</v>
      </c>
      <c r="KQK610" s="223" t="s">
        <v>154</v>
      </c>
      <c r="KQL610" s="223" t="s">
        <v>154</v>
      </c>
      <c r="KQM610" s="223" t="s">
        <v>154</v>
      </c>
      <c r="KQN610" s="223" t="s">
        <v>154</v>
      </c>
      <c r="KQO610" s="223" t="s">
        <v>154</v>
      </c>
      <c r="KQP610" s="223" t="s">
        <v>154</v>
      </c>
      <c r="KQQ610" s="223" t="s">
        <v>154</v>
      </c>
      <c r="KQR610" s="223" t="s">
        <v>154</v>
      </c>
      <c r="KQS610" s="223" t="s">
        <v>154</v>
      </c>
      <c r="KQT610" s="223" t="s">
        <v>154</v>
      </c>
      <c r="KQU610" s="223" t="s">
        <v>154</v>
      </c>
      <c r="KQV610" s="223" t="s">
        <v>154</v>
      </c>
      <c r="KQW610" s="223" t="s">
        <v>154</v>
      </c>
      <c r="KQX610" s="223" t="s">
        <v>154</v>
      </c>
      <c r="KQY610" s="223" t="s">
        <v>154</v>
      </c>
      <c r="KQZ610" s="223" t="s">
        <v>154</v>
      </c>
      <c r="KRA610" s="223" t="s">
        <v>154</v>
      </c>
      <c r="KRB610" s="223" t="s">
        <v>154</v>
      </c>
      <c r="KRC610" s="223" t="s">
        <v>154</v>
      </c>
      <c r="KRD610" s="223" t="s">
        <v>154</v>
      </c>
      <c r="KRE610" s="223" t="s">
        <v>154</v>
      </c>
      <c r="KRF610" s="223" t="s">
        <v>154</v>
      </c>
      <c r="KRG610" s="223" t="s">
        <v>154</v>
      </c>
      <c r="KRH610" s="223" t="s">
        <v>154</v>
      </c>
      <c r="KRI610" s="223" t="s">
        <v>154</v>
      </c>
      <c r="KRJ610" s="223" t="s">
        <v>154</v>
      </c>
      <c r="KRK610" s="223" t="s">
        <v>154</v>
      </c>
      <c r="KRL610" s="223" t="s">
        <v>154</v>
      </c>
      <c r="KRM610" s="223" t="s">
        <v>154</v>
      </c>
      <c r="KRN610" s="223" t="s">
        <v>154</v>
      </c>
      <c r="KRO610" s="223" t="s">
        <v>154</v>
      </c>
      <c r="KRP610" s="223" t="s">
        <v>154</v>
      </c>
      <c r="KRQ610" s="223" t="s">
        <v>154</v>
      </c>
      <c r="KRR610" s="223" t="s">
        <v>154</v>
      </c>
      <c r="KRS610" s="223" t="s">
        <v>154</v>
      </c>
      <c r="KRT610" s="223" t="s">
        <v>154</v>
      </c>
      <c r="KRU610" s="223" t="s">
        <v>154</v>
      </c>
      <c r="KRV610" s="223" t="s">
        <v>154</v>
      </c>
      <c r="KRW610" s="223" t="s">
        <v>154</v>
      </c>
      <c r="KRX610" s="223" t="s">
        <v>154</v>
      </c>
      <c r="KRY610" s="223" t="s">
        <v>154</v>
      </c>
      <c r="KRZ610" s="223" t="s">
        <v>154</v>
      </c>
      <c r="KSA610" s="223" t="s">
        <v>154</v>
      </c>
      <c r="KSB610" s="223" t="s">
        <v>154</v>
      </c>
      <c r="KSC610" s="223" t="s">
        <v>154</v>
      </c>
      <c r="KSD610" s="223" t="s">
        <v>154</v>
      </c>
      <c r="KSE610" s="223" t="s">
        <v>154</v>
      </c>
      <c r="KSF610" s="223" t="s">
        <v>154</v>
      </c>
      <c r="KSG610" s="223" t="s">
        <v>154</v>
      </c>
      <c r="KSH610" s="223" t="s">
        <v>154</v>
      </c>
      <c r="KSI610" s="223" t="s">
        <v>154</v>
      </c>
      <c r="KSJ610" s="223" t="s">
        <v>154</v>
      </c>
      <c r="KSK610" s="223" t="s">
        <v>154</v>
      </c>
      <c r="KSL610" s="223" t="s">
        <v>154</v>
      </c>
      <c r="KSM610" s="223" t="s">
        <v>154</v>
      </c>
      <c r="KSN610" s="223" t="s">
        <v>154</v>
      </c>
      <c r="KSO610" s="223" t="s">
        <v>154</v>
      </c>
      <c r="KSP610" s="223" t="s">
        <v>154</v>
      </c>
      <c r="KSQ610" s="223" t="s">
        <v>154</v>
      </c>
      <c r="KSR610" s="223" t="s">
        <v>154</v>
      </c>
      <c r="KSS610" s="223" t="s">
        <v>154</v>
      </c>
      <c r="KST610" s="223" t="s">
        <v>154</v>
      </c>
      <c r="KSU610" s="223" t="s">
        <v>154</v>
      </c>
      <c r="KSV610" s="223" t="s">
        <v>154</v>
      </c>
      <c r="KSW610" s="223" t="s">
        <v>154</v>
      </c>
      <c r="KSX610" s="223" t="s">
        <v>154</v>
      </c>
      <c r="KSY610" s="223" t="s">
        <v>154</v>
      </c>
      <c r="KSZ610" s="223" t="s">
        <v>154</v>
      </c>
      <c r="KTA610" s="223" t="s">
        <v>154</v>
      </c>
      <c r="KTB610" s="223" t="s">
        <v>154</v>
      </c>
      <c r="KTC610" s="223" t="s">
        <v>154</v>
      </c>
      <c r="KTD610" s="223" t="s">
        <v>154</v>
      </c>
      <c r="KTE610" s="223" t="s">
        <v>154</v>
      </c>
      <c r="KTF610" s="223" t="s">
        <v>154</v>
      </c>
      <c r="KTG610" s="223" t="s">
        <v>154</v>
      </c>
      <c r="KTH610" s="223" t="s">
        <v>154</v>
      </c>
      <c r="KTI610" s="223" t="s">
        <v>154</v>
      </c>
      <c r="KTJ610" s="223" t="s">
        <v>154</v>
      </c>
      <c r="KTK610" s="223" t="s">
        <v>154</v>
      </c>
      <c r="KTL610" s="223" t="s">
        <v>154</v>
      </c>
      <c r="KTM610" s="223" t="s">
        <v>154</v>
      </c>
      <c r="KTN610" s="223" t="s">
        <v>154</v>
      </c>
      <c r="KTO610" s="223" t="s">
        <v>154</v>
      </c>
      <c r="KTP610" s="223" t="s">
        <v>154</v>
      </c>
      <c r="KTQ610" s="223" t="s">
        <v>154</v>
      </c>
      <c r="KTR610" s="223" t="s">
        <v>154</v>
      </c>
      <c r="KTS610" s="223" t="s">
        <v>154</v>
      </c>
      <c r="KTT610" s="223" t="s">
        <v>154</v>
      </c>
      <c r="KTU610" s="223" t="s">
        <v>154</v>
      </c>
      <c r="KTV610" s="223" t="s">
        <v>154</v>
      </c>
      <c r="KTW610" s="223" t="s">
        <v>154</v>
      </c>
      <c r="KTX610" s="223" t="s">
        <v>154</v>
      </c>
      <c r="KTY610" s="223" t="s">
        <v>154</v>
      </c>
      <c r="KTZ610" s="223" t="s">
        <v>154</v>
      </c>
      <c r="KUA610" s="223" t="s">
        <v>154</v>
      </c>
      <c r="KUB610" s="223" t="s">
        <v>154</v>
      </c>
      <c r="KUC610" s="223" t="s">
        <v>154</v>
      </c>
      <c r="KUD610" s="223" t="s">
        <v>154</v>
      </c>
      <c r="KUE610" s="223" t="s">
        <v>154</v>
      </c>
      <c r="KUF610" s="223" t="s">
        <v>154</v>
      </c>
      <c r="KUG610" s="223" t="s">
        <v>154</v>
      </c>
      <c r="KUH610" s="223" t="s">
        <v>154</v>
      </c>
      <c r="KUI610" s="223" t="s">
        <v>154</v>
      </c>
      <c r="KUJ610" s="223" t="s">
        <v>154</v>
      </c>
      <c r="KUK610" s="223" t="s">
        <v>154</v>
      </c>
      <c r="KUL610" s="223" t="s">
        <v>154</v>
      </c>
      <c r="KUM610" s="223" t="s">
        <v>154</v>
      </c>
      <c r="KUN610" s="223" t="s">
        <v>154</v>
      </c>
      <c r="KUO610" s="223" t="s">
        <v>154</v>
      </c>
      <c r="KUP610" s="223" t="s">
        <v>154</v>
      </c>
      <c r="KUQ610" s="223" t="s">
        <v>154</v>
      </c>
      <c r="KUR610" s="223" t="s">
        <v>154</v>
      </c>
      <c r="KUS610" s="223" t="s">
        <v>154</v>
      </c>
      <c r="KUT610" s="223" t="s">
        <v>154</v>
      </c>
      <c r="KUU610" s="223" t="s">
        <v>154</v>
      </c>
      <c r="KUV610" s="223" t="s">
        <v>154</v>
      </c>
      <c r="KUW610" s="223" t="s">
        <v>154</v>
      </c>
      <c r="KUX610" s="223" t="s">
        <v>154</v>
      </c>
      <c r="KUY610" s="223" t="s">
        <v>154</v>
      </c>
      <c r="KUZ610" s="223" t="s">
        <v>154</v>
      </c>
      <c r="KVA610" s="223" t="s">
        <v>154</v>
      </c>
      <c r="KVB610" s="223" t="s">
        <v>154</v>
      </c>
      <c r="KVC610" s="223" t="s">
        <v>154</v>
      </c>
      <c r="KVD610" s="223" t="s">
        <v>154</v>
      </c>
      <c r="KVE610" s="223" t="s">
        <v>154</v>
      </c>
      <c r="KVF610" s="223" t="s">
        <v>154</v>
      </c>
      <c r="KVG610" s="223" t="s">
        <v>154</v>
      </c>
      <c r="KVH610" s="223" t="s">
        <v>154</v>
      </c>
      <c r="KVI610" s="223" t="s">
        <v>154</v>
      </c>
      <c r="KVJ610" s="223" t="s">
        <v>154</v>
      </c>
      <c r="KVK610" s="223" t="s">
        <v>154</v>
      </c>
      <c r="KVL610" s="223" t="s">
        <v>154</v>
      </c>
      <c r="KVM610" s="223" t="s">
        <v>154</v>
      </c>
      <c r="KVN610" s="223" t="s">
        <v>154</v>
      </c>
      <c r="KVO610" s="223" t="s">
        <v>154</v>
      </c>
      <c r="KVP610" s="223" t="s">
        <v>154</v>
      </c>
      <c r="KVQ610" s="223" t="s">
        <v>154</v>
      </c>
      <c r="KVR610" s="223" t="s">
        <v>154</v>
      </c>
      <c r="KVS610" s="223" t="s">
        <v>154</v>
      </c>
      <c r="KVT610" s="223" t="s">
        <v>154</v>
      </c>
      <c r="KVU610" s="223" t="s">
        <v>154</v>
      </c>
      <c r="KVV610" s="223" t="s">
        <v>154</v>
      </c>
      <c r="KVW610" s="223" t="s">
        <v>154</v>
      </c>
      <c r="KVX610" s="223" t="s">
        <v>154</v>
      </c>
      <c r="KVY610" s="223" t="s">
        <v>154</v>
      </c>
      <c r="KVZ610" s="223" t="s">
        <v>154</v>
      </c>
      <c r="KWA610" s="223" t="s">
        <v>154</v>
      </c>
      <c r="KWB610" s="223" t="s">
        <v>154</v>
      </c>
      <c r="KWC610" s="223" t="s">
        <v>154</v>
      </c>
      <c r="KWD610" s="223" t="s">
        <v>154</v>
      </c>
      <c r="KWE610" s="223" t="s">
        <v>154</v>
      </c>
      <c r="KWF610" s="223" t="s">
        <v>154</v>
      </c>
      <c r="KWG610" s="223" t="s">
        <v>154</v>
      </c>
      <c r="KWH610" s="223" t="s">
        <v>154</v>
      </c>
      <c r="KWI610" s="223" t="s">
        <v>154</v>
      </c>
      <c r="KWJ610" s="223" t="s">
        <v>154</v>
      </c>
      <c r="KWK610" s="223" t="s">
        <v>154</v>
      </c>
      <c r="KWL610" s="223" t="s">
        <v>154</v>
      </c>
      <c r="KWM610" s="223" t="s">
        <v>154</v>
      </c>
      <c r="KWN610" s="223" t="s">
        <v>154</v>
      </c>
      <c r="KWO610" s="223" t="s">
        <v>154</v>
      </c>
      <c r="KWP610" s="223" t="s">
        <v>154</v>
      </c>
      <c r="KWQ610" s="223" t="s">
        <v>154</v>
      </c>
      <c r="KWR610" s="223" t="s">
        <v>154</v>
      </c>
      <c r="KWS610" s="223" t="s">
        <v>154</v>
      </c>
      <c r="KWT610" s="223" t="s">
        <v>154</v>
      </c>
      <c r="KWU610" s="223" t="s">
        <v>154</v>
      </c>
      <c r="KWV610" s="223" t="s">
        <v>154</v>
      </c>
      <c r="KWW610" s="223" t="s">
        <v>154</v>
      </c>
      <c r="KWX610" s="223" t="s">
        <v>154</v>
      </c>
      <c r="KWY610" s="223" t="s">
        <v>154</v>
      </c>
      <c r="KWZ610" s="223" t="s">
        <v>154</v>
      </c>
      <c r="KXA610" s="223" t="s">
        <v>154</v>
      </c>
      <c r="KXB610" s="223" t="s">
        <v>154</v>
      </c>
      <c r="KXC610" s="223" t="s">
        <v>154</v>
      </c>
      <c r="KXD610" s="223" t="s">
        <v>154</v>
      </c>
      <c r="KXE610" s="223" t="s">
        <v>154</v>
      </c>
      <c r="KXF610" s="223" t="s">
        <v>154</v>
      </c>
      <c r="KXG610" s="223" t="s">
        <v>154</v>
      </c>
      <c r="KXH610" s="223" t="s">
        <v>154</v>
      </c>
      <c r="KXI610" s="223" t="s">
        <v>154</v>
      </c>
      <c r="KXJ610" s="223" t="s">
        <v>154</v>
      </c>
      <c r="KXK610" s="223" t="s">
        <v>154</v>
      </c>
      <c r="KXL610" s="223" t="s">
        <v>154</v>
      </c>
      <c r="KXM610" s="223" t="s">
        <v>154</v>
      </c>
      <c r="KXN610" s="223" t="s">
        <v>154</v>
      </c>
      <c r="KXO610" s="223" t="s">
        <v>154</v>
      </c>
      <c r="KXP610" s="223" t="s">
        <v>154</v>
      </c>
      <c r="KXQ610" s="223" t="s">
        <v>154</v>
      </c>
      <c r="KXR610" s="223" t="s">
        <v>154</v>
      </c>
      <c r="KXS610" s="223" t="s">
        <v>154</v>
      </c>
      <c r="KXT610" s="223" t="s">
        <v>154</v>
      </c>
      <c r="KXU610" s="223" t="s">
        <v>154</v>
      </c>
      <c r="KXV610" s="223" t="s">
        <v>154</v>
      </c>
      <c r="KXW610" s="223" t="s">
        <v>154</v>
      </c>
      <c r="KXX610" s="223" t="s">
        <v>154</v>
      </c>
      <c r="KXY610" s="223" t="s">
        <v>154</v>
      </c>
      <c r="KXZ610" s="223" t="s">
        <v>154</v>
      </c>
      <c r="KYA610" s="223" t="s">
        <v>154</v>
      </c>
      <c r="KYB610" s="223" t="s">
        <v>154</v>
      </c>
      <c r="KYC610" s="223" t="s">
        <v>154</v>
      </c>
      <c r="KYD610" s="223" t="s">
        <v>154</v>
      </c>
      <c r="KYE610" s="223" t="s">
        <v>154</v>
      </c>
      <c r="KYF610" s="223" t="s">
        <v>154</v>
      </c>
      <c r="KYG610" s="223" t="s">
        <v>154</v>
      </c>
      <c r="KYH610" s="223" t="s">
        <v>154</v>
      </c>
      <c r="KYI610" s="223" t="s">
        <v>154</v>
      </c>
      <c r="KYJ610" s="223" t="s">
        <v>154</v>
      </c>
      <c r="KYK610" s="223" t="s">
        <v>154</v>
      </c>
      <c r="KYL610" s="223" t="s">
        <v>154</v>
      </c>
      <c r="KYM610" s="223" t="s">
        <v>154</v>
      </c>
      <c r="KYN610" s="223" t="s">
        <v>154</v>
      </c>
      <c r="KYO610" s="223" t="s">
        <v>154</v>
      </c>
      <c r="KYP610" s="223" t="s">
        <v>154</v>
      </c>
      <c r="KYQ610" s="223" t="s">
        <v>154</v>
      </c>
      <c r="KYR610" s="223" t="s">
        <v>154</v>
      </c>
      <c r="KYS610" s="223" t="s">
        <v>154</v>
      </c>
      <c r="KYT610" s="223" t="s">
        <v>154</v>
      </c>
      <c r="KYU610" s="223" t="s">
        <v>154</v>
      </c>
      <c r="KYV610" s="223" t="s">
        <v>154</v>
      </c>
      <c r="KYW610" s="223" t="s">
        <v>154</v>
      </c>
      <c r="KYX610" s="223" t="s">
        <v>154</v>
      </c>
      <c r="KYY610" s="223" t="s">
        <v>154</v>
      </c>
      <c r="KYZ610" s="223" t="s">
        <v>154</v>
      </c>
      <c r="KZA610" s="223" t="s">
        <v>154</v>
      </c>
      <c r="KZB610" s="223" t="s">
        <v>154</v>
      </c>
      <c r="KZC610" s="223" t="s">
        <v>154</v>
      </c>
      <c r="KZD610" s="223" t="s">
        <v>154</v>
      </c>
      <c r="KZE610" s="223" t="s">
        <v>154</v>
      </c>
      <c r="KZF610" s="223" t="s">
        <v>154</v>
      </c>
      <c r="KZG610" s="223" t="s">
        <v>154</v>
      </c>
      <c r="KZH610" s="223" t="s">
        <v>154</v>
      </c>
      <c r="KZI610" s="223" t="s">
        <v>154</v>
      </c>
      <c r="KZJ610" s="223" t="s">
        <v>154</v>
      </c>
      <c r="KZK610" s="223" t="s">
        <v>154</v>
      </c>
      <c r="KZL610" s="223" t="s">
        <v>154</v>
      </c>
      <c r="KZM610" s="223" t="s">
        <v>154</v>
      </c>
      <c r="KZN610" s="223" t="s">
        <v>154</v>
      </c>
      <c r="KZO610" s="223" t="s">
        <v>154</v>
      </c>
      <c r="KZP610" s="223" t="s">
        <v>154</v>
      </c>
      <c r="KZQ610" s="223" t="s">
        <v>154</v>
      </c>
      <c r="KZR610" s="223" t="s">
        <v>154</v>
      </c>
      <c r="KZS610" s="223" t="s">
        <v>154</v>
      </c>
      <c r="KZT610" s="223" t="s">
        <v>154</v>
      </c>
      <c r="KZU610" s="223" t="s">
        <v>154</v>
      </c>
      <c r="KZV610" s="223" t="s">
        <v>154</v>
      </c>
      <c r="KZW610" s="223" t="s">
        <v>154</v>
      </c>
      <c r="KZX610" s="223" t="s">
        <v>154</v>
      </c>
      <c r="KZY610" s="223" t="s">
        <v>154</v>
      </c>
      <c r="KZZ610" s="223" t="s">
        <v>154</v>
      </c>
      <c r="LAA610" s="223" t="s">
        <v>154</v>
      </c>
      <c r="LAB610" s="223" t="s">
        <v>154</v>
      </c>
      <c r="LAC610" s="223" t="s">
        <v>154</v>
      </c>
      <c r="LAD610" s="223" t="s">
        <v>154</v>
      </c>
      <c r="LAE610" s="223" t="s">
        <v>154</v>
      </c>
      <c r="LAF610" s="223" t="s">
        <v>154</v>
      </c>
      <c r="LAG610" s="223" t="s">
        <v>154</v>
      </c>
      <c r="LAH610" s="223" t="s">
        <v>154</v>
      </c>
      <c r="LAI610" s="223" t="s">
        <v>154</v>
      </c>
      <c r="LAJ610" s="223" t="s">
        <v>154</v>
      </c>
      <c r="LAK610" s="223" t="s">
        <v>154</v>
      </c>
      <c r="LAL610" s="223" t="s">
        <v>154</v>
      </c>
      <c r="LAM610" s="223" t="s">
        <v>154</v>
      </c>
      <c r="LAN610" s="223" t="s">
        <v>154</v>
      </c>
      <c r="LAO610" s="223" t="s">
        <v>154</v>
      </c>
      <c r="LAP610" s="223" t="s">
        <v>154</v>
      </c>
      <c r="LAQ610" s="223" t="s">
        <v>154</v>
      </c>
      <c r="LAR610" s="223" t="s">
        <v>154</v>
      </c>
      <c r="LAS610" s="223" t="s">
        <v>154</v>
      </c>
      <c r="LAT610" s="223" t="s">
        <v>154</v>
      </c>
      <c r="LAU610" s="223" t="s">
        <v>154</v>
      </c>
      <c r="LAV610" s="223" t="s">
        <v>154</v>
      </c>
      <c r="LAW610" s="223" t="s">
        <v>154</v>
      </c>
      <c r="LAX610" s="223" t="s">
        <v>154</v>
      </c>
      <c r="LAY610" s="223" t="s">
        <v>154</v>
      </c>
      <c r="LAZ610" s="223" t="s">
        <v>154</v>
      </c>
      <c r="LBA610" s="223" t="s">
        <v>154</v>
      </c>
      <c r="LBB610" s="223" t="s">
        <v>154</v>
      </c>
      <c r="LBC610" s="223" t="s">
        <v>154</v>
      </c>
      <c r="LBD610" s="223" t="s">
        <v>154</v>
      </c>
      <c r="LBE610" s="223" t="s">
        <v>154</v>
      </c>
      <c r="LBF610" s="223" t="s">
        <v>154</v>
      </c>
      <c r="LBG610" s="223" t="s">
        <v>154</v>
      </c>
      <c r="LBH610" s="223" t="s">
        <v>154</v>
      </c>
      <c r="LBI610" s="223" t="s">
        <v>154</v>
      </c>
      <c r="LBJ610" s="223" t="s">
        <v>154</v>
      </c>
      <c r="LBK610" s="223" t="s">
        <v>154</v>
      </c>
      <c r="LBL610" s="223" t="s">
        <v>154</v>
      </c>
      <c r="LBM610" s="223" t="s">
        <v>154</v>
      </c>
      <c r="LBN610" s="223" t="s">
        <v>154</v>
      </c>
      <c r="LBO610" s="223" t="s">
        <v>154</v>
      </c>
      <c r="LBP610" s="223" t="s">
        <v>154</v>
      </c>
      <c r="LBQ610" s="223" t="s">
        <v>154</v>
      </c>
      <c r="LBR610" s="223" t="s">
        <v>154</v>
      </c>
      <c r="LBS610" s="223" t="s">
        <v>154</v>
      </c>
      <c r="LBT610" s="223" t="s">
        <v>154</v>
      </c>
      <c r="LBU610" s="223" t="s">
        <v>154</v>
      </c>
      <c r="LBV610" s="223" t="s">
        <v>154</v>
      </c>
      <c r="LBW610" s="223" t="s">
        <v>154</v>
      </c>
      <c r="LBX610" s="223" t="s">
        <v>154</v>
      </c>
      <c r="LBY610" s="223" t="s">
        <v>154</v>
      </c>
      <c r="LBZ610" s="223" t="s">
        <v>154</v>
      </c>
      <c r="LCA610" s="223" t="s">
        <v>154</v>
      </c>
      <c r="LCB610" s="223" t="s">
        <v>154</v>
      </c>
      <c r="LCC610" s="223" t="s">
        <v>154</v>
      </c>
      <c r="LCD610" s="223" t="s">
        <v>154</v>
      </c>
      <c r="LCE610" s="223" t="s">
        <v>154</v>
      </c>
      <c r="LCF610" s="223" t="s">
        <v>154</v>
      </c>
      <c r="LCG610" s="223" t="s">
        <v>154</v>
      </c>
      <c r="LCH610" s="223" t="s">
        <v>154</v>
      </c>
      <c r="LCI610" s="223" t="s">
        <v>154</v>
      </c>
      <c r="LCJ610" s="223" t="s">
        <v>154</v>
      </c>
      <c r="LCK610" s="223" t="s">
        <v>154</v>
      </c>
      <c r="LCL610" s="223" t="s">
        <v>154</v>
      </c>
      <c r="LCM610" s="223" t="s">
        <v>154</v>
      </c>
      <c r="LCN610" s="223" t="s">
        <v>154</v>
      </c>
      <c r="LCO610" s="223" t="s">
        <v>154</v>
      </c>
      <c r="LCP610" s="223" t="s">
        <v>154</v>
      </c>
      <c r="LCQ610" s="223" t="s">
        <v>154</v>
      </c>
      <c r="LCR610" s="223" t="s">
        <v>154</v>
      </c>
      <c r="LCS610" s="223" t="s">
        <v>154</v>
      </c>
      <c r="LCT610" s="223" t="s">
        <v>154</v>
      </c>
      <c r="LCU610" s="223" t="s">
        <v>154</v>
      </c>
      <c r="LCV610" s="223" t="s">
        <v>154</v>
      </c>
      <c r="LCW610" s="223" t="s">
        <v>154</v>
      </c>
      <c r="LCX610" s="223" t="s">
        <v>154</v>
      </c>
      <c r="LCY610" s="223" t="s">
        <v>154</v>
      </c>
      <c r="LCZ610" s="223" t="s">
        <v>154</v>
      </c>
      <c r="LDA610" s="223" t="s">
        <v>154</v>
      </c>
      <c r="LDB610" s="223" t="s">
        <v>154</v>
      </c>
      <c r="LDC610" s="223" t="s">
        <v>154</v>
      </c>
      <c r="LDD610" s="223" t="s">
        <v>154</v>
      </c>
      <c r="LDE610" s="223" t="s">
        <v>154</v>
      </c>
      <c r="LDF610" s="223" t="s">
        <v>154</v>
      </c>
      <c r="LDG610" s="223" t="s">
        <v>154</v>
      </c>
      <c r="LDH610" s="223" t="s">
        <v>154</v>
      </c>
      <c r="LDI610" s="223" t="s">
        <v>154</v>
      </c>
      <c r="LDJ610" s="223" t="s">
        <v>154</v>
      </c>
      <c r="LDK610" s="223" t="s">
        <v>154</v>
      </c>
      <c r="LDL610" s="223" t="s">
        <v>154</v>
      </c>
      <c r="LDM610" s="223" t="s">
        <v>154</v>
      </c>
      <c r="LDN610" s="223" t="s">
        <v>154</v>
      </c>
      <c r="LDO610" s="223" t="s">
        <v>154</v>
      </c>
      <c r="LDP610" s="223" t="s">
        <v>154</v>
      </c>
      <c r="LDQ610" s="223" t="s">
        <v>154</v>
      </c>
      <c r="LDR610" s="223" t="s">
        <v>154</v>
      </c>
      <c r="LDS610" s="223" t="s">
        <v>154</v>
      </c>
      <c r="LDT610" s="223" t="s">
        <v>154</v>
      </c>
      <c r="LDU610" s="223" t="s">
        <v>154</v>
      </c>
      <c r="LDV610" s="223" t="s">
        <v>154</v>
      </c>
      <c r="LDW610" s="223" t="s">
        <v>154</v>
      </c>
      <c r="LDX610" s="223" t="s">
        <v>154</v>
      </c>
      <c r="LDY610" s="223" t="s">
        <v>154</v>
      </c>
      <c r="LDZ610" s="223" t="s">
        <v>154</v>
      </c>
      <c r="LEA610" s="223" t="s">
        <v>154</v>
      </c>
      <c r="LEB610" s="223" t="s">
        <v>154</v>
      </c>
      <c r="LEC610" s="223" t="s">
        <v>154</v>
      </c>
      <c r="LED610" s="223" t="s">
        <v>154</v>
      </c>
      <c r="LEE610" s="223" t="s">
        <v>154</v>
      </c>
      <c r="LEF610" s="223" t="s">
        <v>154</v>
      </c>
      <c r="LEG610" s="223" t="s">
        <v>154</v>
      </c>
      <c r="LEH610" s="223" t="s">
        <v>154</v>
      </c>
      <c r="LEI610" s="223" t="s">
        <v>154</v>
      </c>
      <c r="LEJ610" s="223" t="s">
        <v>154</v>
      </c>
      <c r="LEK610" s="223" t="s">
        <v>154</v>
      </c>
      <c r="LEL610" s="223" t="s">
        <v>154</v>
      </c>
      <c r="LEM610" s="223" t="s">
        <v>154</v>
      </c>
      <c r="LEN610" s="223" t="s">
        <v>154</v>
      </c>
      <c r="LEO610" s="223" t="s">
        <v>154</v>
      </c>
      <c r="LEP610" s="223" t="s">
        <v>154</v>
      </c>
      <c r="LEQ610" s="223" t="s">
        <v>154</v>
      </c>
      <c r="LER610" s="223" t="s">
        <v>154</v>
      </c>
      <c r="LES610" s="223" t="s">
        <v>154</v>
      </c>
      <c r="LET610" s="223" t="s">
        <v>154</v>
      </c>
      <c r="LEU610" s="223" t="s">
        <v>154</v>
      </c>
      <c r="LEV610" s="223" t="s">
        <v>154</v>
      </c>
      <c r="LEW610" s="223" t="s">
        <v>154</v>
      </c>
      <c r="LEX610" s="223" t="s">
        <v>154</v>
      </c>
      <c r="LEY610" s="223" t="s">
        <v>154</v>
      </c>
      <c r="LEZ610" s="223" t="s">
        <v>154</v>
      </c>
      <c r="LFA610" s="223" t="s">
        <v>154</v>
      </c>
      <c r="LFB610" s="223" t="s">
        <v>154</v>
      </c>
      <c r="LFC610" s="223" t="s">
        <v>154</v>
      </c>
      <c r="LFD610" s="223" t="s">
        <v>154</v>
      </c>
      <c r="LFE610" s="223" t="s">
        <v>154</v>
      </c>
      <c r="LFF610" s="223" t="s">
        <v>154</v>
      </c>
      <c r="LFG610" s="223" t="s">
        <v>154</v>
      </c>
      <c r="LFH610" s="223" t="s">
        <v>154</v>
      </c>
      <c r="LFI610" s="223" t="s">
        <v>154</v>
      </c>
      <c r="LFJ610" s="223" t="s">
        <v>154</v>
      </c>
      <c r="LFK610" s="223" t="s">
        <v>154</v>
      </c>
      <c r="LFL610" s="223" t="s">
        <v>154</v>
      </c>
      <c r="LFM610" s="223" t="s">
        <v>154</v>
      </c>
      <c r="LFN610" s="223" t="s">
        <v>154</v>
      </c>
      <c r="LFO610" s="223" t="s">
        <v>154</v>
      </c>
      <c r="LFP610" s="223" t="s">
        <v>154</v>
      </c>
      <c r="LFQ610" s="223" t="s">
        <v>154</v>
      </c>
      <c r="LFR610" s="223" t="s">
        <v>154</v>
      </c>
      <c r="LFS610" s="223" t="s">
        <v>154</v>
      </c>
      <c r="LFT610" s="223" t="s">
        <v>154</v>
      </c>
      <c r="LFU610" s="223" t="s">
        <v>154</v>
      </c>
      <c r="LFV610" s="223" t="s">
        <v>154</v>
      </c>
      <c r="LFW610" s="223" t="s">
        <v>154</v>
      </c>
      <c r="LFX610" s="223" t="s">
        <v>154</v>
      </c>
      <c r="LFY610" s="223" t="s">
        <v>154</v>
      </c>
      <c r="LFZ610" s="223" t="s">
        <v>154</v>
      </c>
      <c r="LGA610" s="223" t="s">
        <v>154</v>
      </c>
      <c r="LGB610" s="223" t="s">
        <v>154</v>
      </c>
      <c r="LGC610" s="223" t="s">
        <v>154</v>
      </c>
      <c r="LGD610" s="223" t="s">
        <v>154</v>
      </c>
      <c r="LGE610" s="223" t="s">
        <v>154</v>
      </c>
      <c r="LGF610" s="223" t="s">
        <v>154</v>
      </c>
      <c r="LGG610" s="223" t="s">
        <v>154</v>
      </c>
      <c r="LGH610" s="223" t="s">
        <v>154</v>
      </c>
      <c r="LGI610" s="223" t="s">
        <v>154</v>
      </c>
      <c r="LGJ610" s="223" t="s">
        <v>154</v>
      </c>
      <c r="LGK610" s="223" t="s">
        <v>154</v>
      </c>
      <c r="LGL610" s="223" t="s">
        <v>154</v>
      </c>
      <c r="LGM610" s="223" t="s">
        <v>154</v>
      </c>
      <c r="LGN610" s="223" t="s">
        <v>154</v>
      </c>
      <c r="LGO610" s="223" t="s">
        <v>154</v>
      </c>
      <c r="LGP610" s="223" t="s">
        <v>154</v>
      </c>
      <c r="LGQ610" s="223" t="s">
        <v>154</v>
      </c>
      <c r="LGR610" s="223" t="s">
        <v>154</v>
      </c>
      <c r="LGS610" s="223" t="s">
        <v>154</v>
      </c>
      <c r="LGT610" s="223" t="s">
        <v>154</v>
      </c>
      <c r="LGU610" s="223" t="s">
        <v>154</v>
      </c>
      <c r="LGV610" s="223" t="s">
        <v>154</v>
      </c>
      <c r="LGW610" s="223" t="s">
        <v>154</v>
      </c>
      <c r="LGX610" s="223" t="s">
        <v>154</v>
      </c>
      <c r="LGY610" s="223" t="s">
        <v>154</v>
      </c>
      <c r="LGZ610" s="223" t="s">
        <v>154</v>
      </c>
      <c r="LHA610" s="223" t="s">
        <v>154</v>
      </c>
      <c r="LHB610" s="223" t="s">
        <v>154</v>
      </c>
      <c r="LHC610" s="223" t="s">
        <v>154</v>
      </c>
      <c r="LHD610" s="223" t="s">
        <v>154</v>
      </c>
      <c r="LHE610" s="223" t="s">
        <v>154</v>
      </c>
      <c r="LHF610" s="223" t="s">
        <v>154</v>
      </c>
      <c r="LHG610" s="223" t="s">
        <v>154</v>
      </c>
      <c r="LHH610" s="223" t="s">
        <v>154</v>
      </c>
      <c r="LHI610" s="223" t="s">
        <v>154</v>
      </c>
      <c r="LHJ610" s="223" t="s">
        <v>154</v>
      </c>
      <c r="LHK610" s="223" t="s">
        <v>154</v>
      </c>
      <c r="LHL610" s="223" t="s">
        <v>154</v>
      </c>
      <c r="LHM610" s="223" t="s">
        <v>154</v>
      </c>
      <c r="LHN610" s="223" t="s">
        <v>154</v>
      </c>
      <c r="LHO610" s="223" t="s">
        <v>154</v>
      </c>
      <c r="LHP610" s="223" t="s">
        <v>154</v>
      </c>
      <c r="LHQ610" s="223" t="s">
        <v>154</v>
      </c>
      <c r="LHR610" s="223" t="s">
        <v>154</v>
      </c>
      <c r="LHS610" s="223" t="s">
        <v>154</v>
      </c>
      <c r="LHT610" s="223" t="s">
        <v>154</v>
      </c>
      <c r="LHU610" s="223" t="s">
        <v>154</v>
      </c>
      <c r="LHV610" s="223" t="s">
        <v>154</v>
      </c>
      <c r="LHW610" s="223" t="s">
        <v>154</v>
      </c>
      <c r="LHX610" s="223" t="s">
        <v>154</v>
      </c>
      <c r="LHY610" s="223" t="s">
        <v>154</v>
      </c>
      <c r="LHZ610" s="223" t="s">
        <v>154</v>
      </c>
      <c r="LIA610" s="223" t="s">
        <v>154</v>
      </c>
      <c r="LIB610" s="223" t="s">
        <v>154</v>
      </c>
      <c r="LIC610" s="223" t="s">
        <v>154</v>
      </c>
      <c r="LID610" s="223" t="s">
        <v>154</v>
      </c>
      <c r="LIE610" s="223" t="s">
        <v>154</v>
      </c>
      <c r="LIF610" s="223" t="s">
        <v>154</v>
      </c>
      <c r="LIG610" s="223" t="s">
        <v>154</v>
      </c>
      <c r="LIH610" s="223" t="s">
        <v>154</v>
      </c>
      <c r="LII610" s="223" t="s">
        <v>154</v>
      </c>
      <c r="LIJ610" s="223" t="s">
        <v>154</v>
      </c>
      <c r="LIK610" s="223" t="s">
        <v>154</v>
      </c>
      <c r="LIL610" s="223" t="s">
        <v>154</v>
      </c>
      <c r="LIM610" s="223" t="s">
        <v>154</v>
      </c>
      <c r="LIN610" s="223" t="s">
        <v>154</v>
      </c>
      <c r="LIO610" s="223" t="s">
        <v>154</v>
      </c>
      <c r="LIP610" s="223" t="s">
        <v>154</v>
      </c>
      <c r="LIQ610" s="223" t="s">
        <v>154</v>
      </c>
      <c r="LIR610" s="223" t="s">
        <v>154</v>
      </c>
      <c r="LIS610" s="223" t="s">
        <v>154</v>
      </c>
      <c r="LIT610" s="223" t="s">
        <v>154</v>
      </c>
      <c r="LIU610" s="223" t="s">
        <v>154</v>
      </c>
      <c r="LIV610" s="223" t="s">
        <v>154</v>
      </c>
      <c r="LIW610" s="223" t="s">
        <v>154</v>
      </c>
      <c r="LIX610" s="223" t="s">
        <v>154</v>
      </c>
      <c r="LIY610" s="223" t="s">
        <v>154</v>
      </c>
      <c r="LIZ610" s="223" t="s">
        <v>154</v>
      </c>
      <c r="LJA610" s="223" t="s">
        <v>154</v>
      </c>
      <c r="LJB610" s="223" t="s">
        <v>154</v>
      </c>
      <c r="LJC610" s="223" t="s">
        <v>154</v>
      </c>
      <c r="LJD610" s="223" t="s">
        <v>154</v>
      </c>
      <c r="LJE610" s="223" t="s">
        <v>154</v>
      </c>
      <c r="LJF610" s="223" t="s">
        <v>154</v>
      </c>
      <c r="LJG610" s="223" t="s">
        <v>154</v>
      </c>
      <c r="LJH610" s="223" t="s">
        <v>154</v>
      </c>
      <c r="LJI610" s="223" t="s">
        <v>154</v>
      </c>
      <c r="LJJ610" s="223" t="s">
        <v>154</v>
      </c>
      <c r="LJK610" s="223" t="s">
        <v>154</v>
      </c>
      <c r="LJL610" s="223" t="s">
        <v>154</v>
      </c>
      <c r="LJM610" s="223" t="s">
        <v>154</v>
      </c>
      <c r="LJN610" s="223" t="s">
        <v>154</v>
      </c>
      <c r="LJO610" s="223" t="s">
        <v>154</v>
      </c>
      <c r="LJP610" s="223" t="s">
        <v>154</v>
      </c>
      <c r="LJQ610" s="223" t="s">
        <v>154</v>
      </c>
      <c r="LJR610" s="223" t="s">
        <v>154</v>
      </c>
      <c r="LJS610" s="223" t="s">
        <v>154</v>
      </c>
      <c r="LJT610" s="223" t="s">
        <v>154</v>
      </c>
      <c r="LJU610" s="223" t="s">
        <v>154</v>
      </c>
      <c r="LJV610" s="223" t="s">
        <v>154</v>
      </c>
      <c r="LJW610" s="223" t="s">
        <v>154</v>
      </c>
      <c r="LJX610" s="223" t="s">
        <v>154</v>
      </c>
      <c r="LJY610" s="223" t="s">
        <v>154</v>
      </c>
      <c r="LJZ610" s="223" t="s">
        <v>154</v>
      </c>
      <c r="LKA610" s="223" t="s">
        <v>154</v>
      </c>
      <c r="LKB610" s="223" t="s">
        <v>154</v>
      </c>
      <c r="LKC610" s="223" t="s">
        <v>154</v>
      </c>
      <c r="LKD610" s="223" t="s">
        <v>154</v>
      </c>
      <c r="LKE610" s="223" t="s">
        <v>154</v>
      </c>
      <c r="LKF610" s="223" t="s">
        <v>154</v>
      </c>
      <c r="LKG610" s="223" t="s">
        <v>154</v>
      </c>
      <c r="LKH610" s="223" t="s">
        <v>154</v>
      </c>
      <c r="LKI610" s="223" t="s">
        <v>154</v>
      </c>
      <c r="LKJ610" s="223" t="s">
        <v>154</v>
      </c>
      <c r="LKK610" s="223" t="s">
        <v>154</v>
      </c>
      <c r="LKL610" s="223" t="s">
        <v>154</v>
      </c>
      <c r="LKM610" s="223" t="s">
        <v>154</v>
      </c>
      <c r="LKN610" s="223" t="s">
        <v>154</v>
      </c>
      <c r="LKO610" s="223" t="s">
        <v>154</v>
      </c>
      <c r="LKP610" s="223" t="s">
        <v>154</v>
      </c>
      <c r="LKQ610" s="223" t="s">
        <v>154</v>
      </c>
      <c r="LKR610" s="223" t="s">
        <v>154</v>
      </c>
      <c r="LKS610" s="223" t="s">
        <v>154</v>
      </c>
      <c r="LKT610" s="223" t="s">
        <v>154</v>
      </c>
      <c r="LKU610" s="223" t="s">
        <v>154</v>
      </c>
      <c r="LKV610" s="223" t="s">
        <v>154</v>
      </c>
      <c r="LKW610" s="223" t="s">
        <v>154</v>
      </c>
      <c r="LKX610" s="223" t="s">
        <v>154</v>
      </c>
      <c r="LKY610" s="223" t="s">
        <v>154</v>
      </c>
      <c r="LKZ610" s="223" t="s">
        <v>154</v>
      </c>
      <c r="LLA610" s="223" t="s">
        <v>154</v>
      </c>
      <c r="LLB610" s="223" t="s">
        <v>154</v>
      </c>
      <c r="LLC610" s="223" t="s">
        <v>154</v>
      </c>
      <c r="LLD610" s="223" t="s">
        <v>154</v>
      </c>
      <c r="LLE610" s="223" t="s">
        <v>154</v>
      </c>
      <c r="LLF610" s="223" t="s">
        <v>154</v>
      </c>
      <c r="LLG610" s="223" t="s">
        <v>154</v>
      </c>
      <c r="LLH610" s="223" t="s">
        <v>154</v>
      </c>
      <c r="LLI610" s="223" t="s">
        <v>154</v>
      </c>
      <c r="LLJ610" s="223" t="s">
        <v>154</v>
      </c>
      <c r="LLK610" s="223" t="s">
        <v>154</v>
      </c>
      <c r="LLL610" s="223" t="s">
        <v>154</v>
      </c>
      <c r="LLM610" s="223" t="s">
        <v>154</v>
      </c>
      <c r="LLN610" s="223" t="s">
        <v>154</v>
      </c>
      <c r="LLO610" s="223" t="s">
        <v>154</v>
      </c>
      <c r="LLP610" s="223" t="s">
        <v>154</v>
      </c>
      <c r="LLQ610" s="223" t="s">
        <v>154</v>
      </c>
      <c r="LLR610" s="223" t="s">
        <v>154</v>
      </c>
      <c r="LLS610" s="223" t="s">
        <v>154</v>
      </c>
      <c r="LLT610" s="223" t="s">
        <v>154</v>
      </c>
      <c r="LLU610" s="223" t="s">
        <v>154</v>
      </c>
      <c r="LLV610" s="223" t="s">
        <v>154</v>
      </c>
      <c r="LLW610" s="223" t="s">
        <v>154</v>
      </c>
      <c r="LLX610" s="223" t="s">
        <v>154</v>
      </c>
      <c r="LLY610" s="223" t="s">
        <v>154</v>
      </c>
      <c r="LLZ610" s="223" t="s">
        <v>154</v>
      </c>
      <c r="LMA610" s="223" t="s">
        <v>154</v>
      </c>
      <c r="LMB610" s="223" t="s">
        <v>154</v>
      </c>
      <c r="LMC610" s="223" t="s">
        <v>154</v>
      </c>
      <c r="LMD610" s="223" t="s">
        <v>154</v>
      </c>
      <c r="LME610" s="223" t="s">
        <v>154</v>
      </c>
      <c r="LMF610" s="223" t="s">
        <v>154</v>
      </c>
      <c r="LMG610" s="223" t="s">
        <v>154</v>
      </c>
      <c r="LMH610" s="223" t="s">
        <v>154</v>
      </c>
      <c r="LMI610" s="223" t="s">
        <v>154</v>
      </c>
      <c r="LMJ610" s="223" t="s">
        <v>154</v>
      </c>
      <c r="LMK610" s="223" t="s">
        <v>154</v>
      </c>
      <c r="LML610" s="223" t="s">
        <v>154</v>
      </c>
      <c r="LMM610" s="223" t="s">
        <v>154</v>
      </c>
      <c r="LMN610" s="223" t="s">
        <v>154</v>
      </c>
      <c r="LMO610" s="223" t="s">
        <v>154</v>
      </c>
      <c r="LMP610" s="223" t="s">
        <v>154</v>
      </c>
      <c r="LMQ610" s="223" t="s">
        <v>154</v>
      </c>
      <c r="LMR610" s="223" t="s">
        <v>154</v>
      </c>
      <c r="LMS610" s="223" t="s">
        <v>154</v>
      </c>
      <c r="LMT610" s="223" t="s">
        <v>154</v>
      </c>
      <c r="LMU610" s="223" t="s">
        <v>154</v>
      </c>
      <c r="LMV610" s="223" t="s">
        <v>154</v>
      </c>
      <c r="LMW610" s="223" t="s">
        <v>154</v>
      </c>
      <c r="LMX610" s="223" t="s">
        <v>154</v>
      </c>
      <c r="LMY610" s="223" t="s">
        <v>154</v>
      </c>
      <c r="LMZ610" s="223" t="s">
        <v>154</v>
      </c>
      <c r="LNA610" s="223" t="s">
        <v>154</v>
      </c>
      <c r="LNB610" s="223" t="s">
        <v>154</v>
      </c>
      <c r="LNC610" s="223" t="s">
        <v>154</v>
      </c>
      <c r="LND610" s="223" t="s">
        <v>154</v>
      </c>
      <c r="LNE610" s="223" t="s">
        <v>154</v>
      </c>
      <c r="LNF610" s="223" t="s">
        <v>154</v>
      </c>
      <c r="LNG610" s="223" t="s">
        <v>154</v>
      </c>
      <c r="LNH610" s="223" t="s">
        <v>154</v>
      </c>
      <c r="LNI610" s="223" t="s">
        <v>154</v>
      </c>
      <c r="LNJ610" s="223" t="s">
        <v>154</v>
      </c>
      <c r="LNK610" s="223" t="s">
        <v>154</v>
      </c>
      <c r="LNL610" s="223" t="s">
        <v>154</v>
      </c>
      <c r="LNM610" s="223" t="s">
        <v>154</v>
      </c>
      <c r="LNN610" s="223" t="s">
        <v>154</v>
      </c>
      <c r="LNO610" s="223" t="s">
        <v>154</v>
      </c>
      <c r="LNP610" s="223" t="s">
        <v>154</v>
      </c>
      <c r="LNQ610" s="223" t="s">
        <v>154</v>
      </c>
      <c r="LNR610" s="223" t="s">
        <v>154</v>
      </c>
      <c r="LNS610" s="223" t="s">
        <v>154</v>
      </c>
      <c r="LNT610" s="223" t="s">
        <v>154</v>
      </c>
      <c r="LNU610" s="223" t="s">
        <v>154</v>
      </c>
      <c r="LNV610" s="223" t="s">
        <v>154</v>
      </c>
      <c r="LNW610" s="223" t="s">
        <v>154</v>
      </c>
      <c r="LNX610" s="223" t="s">
        <v>154</v>
      </c>
      <c r="LNY610" s="223" t="s">
        <v>154</v>
      </c>
      <c r="LNZ610" s="223" t="s">
        <v>154</v>
      </c>
      <c r="LOA610" s="223" t="s">
        <v>154</v>
      </c>
      <c r="LOB610" s="223" t="s">
        <v>154</v>
      </c>
      <c r="LOC610" s="223" t="s">
        <v>154</v>
      </c>
      <c r="LOD610" s="223" t="s">
        <v>154</v>
      </c>
      <c r="LOE610" s="223" t="s">
        <v>154</v>
      </c>
      <c r="LOF610" s="223" t="s">
        <v>154</v>
      </c>
      <c r="LOG610" s="223" t="s">
        <v>154</v>
      </c>
      <c r="LOH610" s="223" t="s">
        <v>154</v>
      </c>
      <c r="LOI610" s="223" t="s">
        <v>154</v>
      </c>
      <c r="LOJ610" s="223" t="s">
        <v>154</v>
      </c>
      <c r="LOK610" s="223" t="s">
        <v>154</v>
      </c>
      <c r="LOL610" s="223" t="s">
        <v>154</v>
      </c>
      <c r="LOM610" s="223" t="s">
        <v>154</v>
      </c>
      <c r="LON610" s="223" t="s">
        <v>154</v>
      </c>
      <c r="LOO610" s="223" t="s">
        <v>154</v>
      </c>
      <c r="LOP610" s="223" t="s">
        <v>154</v>
      </c>
      <c r="LOQ610" s="223" t="s">
        <v>154</v>
      </c>
      <c r="LOR610" s="223" t="s">
        <v>154</v>
      </c>
      <c r="LOS610" s="223" t="s">
        <v>154</v>
      </c>
      <c r="LOT610" s="223" t="s">
        <v>154</v>
      </c>
      <c r="LOU610" s="223" t="s">
        <v>154</v>
      </c>
      <c r="LOV610" s="223" t="s">
        <v>154</v>
      </c>
      <c r="LOW610" s="223" t="s">
        <v>154</v>
      </c>
      <c r="LOX610" s="223" t="s">
        <v>154</v>
      </c>
      <c r="LOY610" s="223" t="s">
        <v>154</v>
      </c>
      <c r="LOZ610" s="223" t="s">
        <v>154</v>
      </c>
      <c r="LPA610" s="223" t="s">
        <v>154</v>
      </c>
      <c r="LPB610" s="223" t="s">
        <v>154</v>
      </c>
      <c r="LPC610" s="223" t="s">
        <v>154</v>
      </c>
      <c r="LPD610" s="223" t="s">
        <v>154</v>
      </c>
      <c r="LPE610" s="223" t="s">
        <v>154</v>
      </c>
      <c r="LPF610" s="223" t="s">
        <v>154</v>
      </c>
      <c r="LPG610" s="223" t="s">
        <v>154</v>
      </c>
      <c r="LPH610" s="223" t="s">
        <v>154</v>
      </c>
      <c r="LPI610" s="223" t="s">
        <v>154</v>
      </c>
      <c r="LPJ610" s="223" t="s">
        <v>154</v>
      </c>
      <c r="LPK610" s="223" t="s">
        <v>154</v>
      </c>
      <c r="LPL610" s="223" t="s">
        <v>154</v>
      </c>
      <c r="LPM610" s="223" t="s">
        <v>154</v>
      </c>
      <c r="LPN610" s="223" t="s">
        <v>154</v>
      </c>
      <c r="LPO610" s="223" t="s">
        <v>154</v>
      </c>
      <c r="LPP610" s="223" t="s">
        <v>154</v>
      </c>
      <c r="LPQ610" s="223" t="s">
        <v>154</v>
      </c>
      <c r="LPR610" s="223" t="s">
        <v>154</v>
      </c>
      <c r="LPS610" s="223" t="s">
        <v>154</v>
      </c>
      <c r="LPT610" s="223" t="s">
        <v>154</v>
      </c>
      <c r="LPU610" s="223" t="s">
        <v>154</v>
      </c>
      <c r="LPV610" s="223" t="s">
        <v>154</v>
      </c>
      <c r="LPW610" s="223" t="s">
        <v>154</v>
      </c>
      <c r="LPX610" s="223" t="s">
        <v>154</v>
      </c>
      <c r="LPY610" s="223" t="s">
        <v>154</v>
      </c>
      <c r="LPZ610" s="223" t="s">
        <v>154</v>
      </c>
      <c r="LQA610" s="223" t="s">
        <v>154</v>
      </c>
      <c r="LQB610" s="223" t="s">
        <v>154</v>
      </c>
      <c r="LQC610" s="223" t="s">
        <v>154</v>
      </c>
      <c r="LQD610" s="223" t="s">
        <v>154</v>
      </c>
      <c r="LQE610" s="223" t="s">
        <v>154</v>
      </c>
      <c r="LQF610" s="223" t="s">
        <v>154</v>
      </c>
      <c r="LQG610" s="223" t="s">
        <v>154</v>
      </c>
      <c r="LQH610" s="223" t="s">
        <v>154</v>
      </c>
      <c r="LQI610" s="223" t="s">
        <v>154</v>
      </c>
      <c r="LQJ610" s="223" t="s">
        <v>154</v>
      </c>
      <c r="LQK610" s="223" t="s">
        <v>154</v>
      </c>
      <c r="LQL610" s="223" t="s">
        <v>154</v>
      </c>
      <c r="LQM610" s="223" t="s">
        <v>154</v>
      </c>
      <c r="LQN610" s="223" t="s">
        <v>154</v>
      </c>
      <c r="LQO610" s="223" t="s">
        <v>154</v>
      </c>
      <c r="LQP610" s="223" t="s">
        <v>154</v>
      </c>
      <c r="LQQ610" s="223" t="s">
        <v>154</v>
      </c>
      <c r="LQR610" s="223" t="s">
        <v>154</v>
      </c>
      <c r="LQS610" s="223" t="s">
        <v>154</v>
      </c>
      <c r="LQT610" s="223" t="s">
        <v>154</v>
      </c>
      <c r="LQU610" s="223" t="s">
        <v>154</v>
      </c>
      <c r="LQV610" s="223" t="s">
        <v>154</v>
      </c>
      <c r="LQW610" s="223" t="s">
        <v>154</v>
      </c>
      <c r="LQX610" s="223" t="s">
        <v>154</v>
      </c>
      <c r="LQY610" s="223" t="s">
        <v>154</v>
      </c>
      <c r="LQZ610" s="223" t="s">
        <v>154</v>
      </c>
      <c r="LRA610" s="223" t="s">
        <v>154</v>
      </c>
      <c r="LRB610" s="223" t="s">
        <v>154</v>
      </c>
      <c r="LRC610" s="223" t="s">
        <v>154</v>
      </c>
      <c r="LRD610" s="223" t="s">
        <v>154</v>
      </c>
      <c r="LRE610" s="223" t="s">
        <v>154</v>
      </c>
      <c r="LRF610" s="223" t="s">
        <v>154</v>
      </c>
      <c r="LRG610" s="223" t="s">
        <v>154</v>
      </c>
      <c r="LRH610" s="223" t="s">
        <v>154</v>
      </c>
      <c r="LRI610" s="223" t="s">
        <v>154</v>
      </c>
      <c r="LRJ610" s="223" t="s">
        <v>154</v>
      </c>
      <c r="LRK610" s="223" t="s">
        <v>154</v>
      </c>
      <c r="LRL610" s="223" t="s">
        <v>154</v>
      </c>
      <c r="LRM610" s="223" t="s">
        <v>154</v>
      </c>
      <c r="LRN610" s="223" t="s">
        <v>154</v>
      </c>
      <c r="LRO610" s="223" t="s">
        <v>154</v>
      </c>
      <c r="LRP610" s="223" t="s">
        <v>154</v>
      </c>
      <c r="LRQ610" s="223" t="s">
        <v>154</v>
      </c>
      <c r="LRR610" s="223" t="s">
        <v>154</v>
      </c>
      <c r="LRS610" s="223" t="s">
        <v>154</v>
      </c>
      <c r="LRT610" s="223" t="s">
        <v>154</v>
      </c>
      <c r="LRU610" s="223" t="s">
        <v>154</v>
      </c>
      <c r="LRV610" s="223" t="s">
        <v>154</v>
      </c>
      <c r="LRW610" s="223" t="s">
        <v>154</v>
      </c>
      <c r="LRX610" s="223" t="s">
        <v>154</v>
      </c>
      <c r="LRY610" s="223" t="s">
        <v>154</v>
      </c>
      <c r="LRZ610" s="223" t="s">
        <v>154</v>
      </c>
      <c r="LSA610" s="223" t="s">
        <v>154</v>
      </c>
      <c r="LSB610" s="223" t="s">
        <v>154</v>
      </c>
      <c r="LSC610" s="223" t="s">
        <v>154</v>
      </c>
      <c r="LSD610" s="223" t="s">
        <v>154</v>
      </c>
      <c r="LSE610" s="223" t="s">
        <v>154</v>
      </c>
      <c r="LSF610" s="223" t="s">
        <v>154</v>
      </c>
      <c r="LSG610" s="223" t="s">
        <v>154</v>
      </c>
      <c r="LSH610" s="223" t="s">
        <v>154</v>
      </c>
      <c r="LSI610" s="223" t="s">
        <v>154</v>
      </c>
      <c r="LSJ610" s="223" t="s">
        <v>154</v>
      </c>
      <c r="LSK610" s="223" t="s">
        <v>154</v>
      </c>
      <c r="LSL610" s="223" t="s">
        <v>154</v>
      </c>
      <c r="LSM610" s="223" t="s">
        <v>154</v>
      </c>
      <c r="LSN610" s="223" t="s">
        <v>154</v>
      </c>
      <c r="LSO610" s="223" t="s">
        <v>154</v>
      </c>
      <c r="LSP610" s="223" t="s">
        <v>154</v>
      </c>
      <c r="LSQ610" s="223" t="s">
        <v>154</v>
      </c>
      <c r="LSR610" s="223" t="s">
        <v>154</v>
      </c>
      <c r="LSS610" s="223" t="s">
        <v>154</v>
      </c>
      <c r="LST610" s="223" t="s">
        <v>154</v>
      </c>
      <c r="LSU610" s="223" t="s">
        <v>154</v>
      </c>
      <c r="LSV610" s="223" t="s">
        <v>154</v>
      </c>
      <c r="LSW610" s="223" t="s">
        <v>154</v>
      </c>
      <c r="LSX610" s="223" t="s">
        <v>154</v>
      </c>
      <c r="LSY610" s="223" t="s">
        <v>154</v>
      </c>
      <c r="LSZ610" s="223" t="s">
        <v>154</v>
      </c>
      <c r="LTA610" s="223" t="s">
        <v>154</v>
      </c>
      <c r="LTB610" s="223" t="s">
        <v>154</v>
      </c>
      <c r="LTC610" s="223" t="s">
        <v>154</v>
      </c>
      <c r="LTD610" s="223" t="s">
        <v>154</v>
      </c>
      <c r="LTE610" s="223" t="s">
        <v>154</v>
      </c>
      <c r="LTF610" s="223" t="s">
        <v>154</v>
      </c>
      <c r="LTG610" s="223" t="s">
        <v>154</v>
      </c>
      <c r="LTH610" s="223" t="s">
        <v>154</v>
      </c>
      <c r="LTI610" s="223" t="s">
        <v>154</v>
      </c>
      <c r="LTJ610" s="223" t="s">
        <v>154</v>
      </c>
      <c r="LTK610" s="223" t="s">
        <v>154</v>
      </c>
      <c r="LTL610" s="223" t="s">
        <v>154</v>
      </c>
      <c r="LTM610" s="223" t="s">
        <v>154</v>
      </c>
      <c r="LTN610" s="223" t="s">
        <v>154</v>
      </c>
      <c r="LTO610" s="223" t="s">
        <v>154</v>
      </c>
      <c r="LTP610" s="223" t="s">
        <v>154</v>
      </c>
      <c r="LTQ610" s="223" t="s">
        <v>154</v>
      </c>
      <c r="LTR610" s="223" t="s">
        <v>154</v>
      </c>
      <c r="LTS610" s="223" t="s">
        <v>154</v>
      </c>
      <c r="LTT610" s="223" t="s">
        <v>154</v>
      </c>
      <c r="LTU610" s="223" t="s">
        <v>154</v>
      </c>
      <c r="LTV610" s="223" t="s">
        <v>154</v>
      </c>
      <c r="LTW610" s="223" t="s">
        <v>154</v>
      </c>
      <c r="LTX610" s="223" t="s">
        <v>154</v>
      </c>
      <c r="LTY610" s="223" t="s">
        <v>154</v>
      </c>
      <c r="LTZ610" s="223" t="s">
        <v>154</v>
      </c>
      <c r="LUA610" s="223" t="s">
        <v>154</v>
      </c>
      <c r="LUB610" s="223" t="s">
        <v>154</v>
      </c>
      <c r="LUC610" s="223" t="s">
        <v>154</v>
      </c>
      <c r="LUD610" s="223" t="s">
        <v>154</v>
      </c>
      <c r="LUE610" s="223" t="s">
        <v>154</v>
      </c>
      <c r="LUF610" s="223" t="s">
        <v>154</v>
      </c>
      <c r="LUG610" s="223" t="s">
        <v>154</v>
      </c>
      <c r="LUH610" s="223" t="s">
        <v>154</v>
      </c>
      <c r="LUI610" s="223" t="s">
        <v>154</v>
      </c>
      <c r="LUJ610" s="223" t="s">
        <v>154</v>
      </c>
      <c r="LUK610" s="223" t="s">
        <v>154</v>
      </c>
      <c r="LUL610" s="223" t="s">
        <v>154</v>
      </c>
      <c r="LUM610" s="223" t="s">
        <v>154</v>
      </c>
      <c r="LUN610" s="223" t="s">
        <v>154</v>
      </c>
      <c r="LUO610" s="223" t="s">
        <v>154</v>
      </c>
      <c r="LUP610" s="223" t="s">
        <v>154</v>
      </c>
      <c r="LUQ610" s="223" t="s">
        <v>154</v>
      </c>
      <c r="LUR610" s="223" t="s">
        <v>154</v>
      </c>
      <c r="LUS610" s="223" t="s">
        <v>154</v>
      </c>
      <c r="LUT610" s="223" t="s">
        <v>154</v>
      </c>
      <c r="LUU610" s="223" t="s">
        <v>154</v>
      </c>
      <c r="LUV610" s="223" t="s">
        <v>154</v>
      </c>
      <c r="LUW610" s="223" t="s">
        <v>154</v>
      </c>
      <c r="LUX610" s="223" t="s">
        <v>154</v>
      </c>
      <c r="LUY610" s="223" t="s">
        <v>154</v>
      </c>
      <c r="LUZ610" s="223" t="s">
        <v>154</v>
      </c>
      <c r="LVA610" s="223" t="s">
        <v>154</v>
      </c>
      <c r="LVB610" s="223" t="s">
        <v>154</v>
      </c>
      <c r="LVC610" s="223" t="s">
        <v>154</v>
      </c>
      <c r="LVD610" s="223" t="s">
        <v>154</v>
      </c>
      <c r="LVE610" s="223" t="s">
        <v>154</v>
      </c>
      <c r="LVF610" s="223" t="s">
        <v>154</v>
      </c>
      <c r="LVG610" s="223" t="s">
        <v>154</v>
      </c>
      <c r="LVH610" s="223" t="s">
        <v>154</v>
      </c>
      <c r="LVI610" s="223" t="s">
        <v>154</v>
      </c>
      <c r="LVJ610" s="223" t="s">
        <v>154</v>
      </c>
      <c r="LVK610" s="223" t="s">
        <v>154</v>
      </c>
      <c r="LVL610" s="223" t="s">
        <v>154</v>
      </c>
      <c r="LVM610" s="223" t="s">
        <v>154</v>
      </c>
      <c r="LVN610" s="223" t="s">
        <v>154</v>
      </c>
      <c r="LVO610" s="223" t="s">
        <v>154</v>
      </c>
      <c r="LVP610" s="223" t="s">
        <v>154</v>
      </c>
      <c r="LVQ610" s="223" t="s">
        <v>154</v>
      </c>
      <c r="LVR610" s="223" t="s">
        <v>154</v>
      </c>
      <c r="LVS610" s="223" t="s">
        <v>154</v>
      </c>
      <c r="LVT610" s="223" t="s">
        <v>154</v>
      </c>
      <c r="LVU610" s="223" t="s">
        <v>154</v>
      </c>
      <c r="LVV610" s="223" t="s">
        <v>154</v>
      </c>
      <c r="LVW610" s="223" t="s">
        <v>154</v>
      </c>
      <c r="LVX610" s="223" t="s">
        <v>154</v>
      </c>
      <c r="LVY610" s="223" t="s">
        <v>154</v>
      </c>
      <c r="LVZ610" s="223" t="s">
        <v>154</v>
      </c>
      <c r="LWA610" s="223" t="s">
        <v>154</v>
      </c>
      <c r="LWB610" s="223" t="s">
        <v>154</v>
      </c>
      <c r="LWC610" s="223" t="s">
        <v>154</v>
      </c>
      <c r="LWD610" s="223" t="s">
        <v>154</v>
      </c>
      <c r="LWE610" s="223" t="s">
        <v>154</v>
      </c>
      <c r="LWF610" s="223" t="s">
        <v>154</v>
      </c>
      <c r="LWG610" s="223" t="s">
        <v>154</v>
      </c>
      <c r="LWH610" s="223" t="s">
        <v>154</v>
      </c>
      <c r="LWI610" s="223" t="s">
        <v>154</v>
      </c>
      <c r="LWJ610" s="223" t="s">
        <v>154</v>
      </c>
      <c r="LWK610" s="223" t="s">
        <v>154</v>
      </c>
      <c r="LWL610" s="223" t="s">
        <v>154</v>
      </c>
      <c r="LWM610" s="223" t="s">
        <v>154</v>
      </c>
      <c r="LWN610" s="223" t="s">
        <v>154</v>
      </c>
      <c r="LWO610" s="223" t="s">
        <v>154</v>
      </c>
      <c r="LWP610" s="223" t="s">
        <v>154</v>
      </c>
      <c r="LWQ610" s="223" t="s">
        <v>154</v>
      </c>
      <c r="LWR610" s="223" t="s">
        <v>154</v>
      </c>
      <c r="LWS610" s="223" t="s">
        <v>154</v>
      </c>
      <c r="LWT610" s="223" t="s">
        <v>154</v>
      </c>
      <c r="LWU610" s="223" t="s">
        <v>154</v>
      </c>
      <c r="LWV610" s="223" t="s">
        <v>154</v>
      </c>
      <c r="LWW610" s="223" t="s">
        <v>154</v>
      </c>
      <c r="LWX610" s="223" t="s">
        <v>154</v>
      </c>
      <c r="LWY610" s="223" t="s">
        <v>154</v>
      </c>
      <c r="LWZ610" s="223" t="s">
        <v>154</v>
      </c>
      <c r="LXA610" s="223" t="s">
        <v>154</v>
      </c>
      <c r="LXB610" s="223" t="s">
        <v>154</v>
      </c>
      <c r="LXC610" s="223" t="s">
        <v>154</v>
      </c>
      <c r="LXD610" s="223" t="s">
        <v>154</v>
      </c>
      <c r="LXE610" s="223" t="s">
        <v>154</v>
      </c>
      <c r="LXF610" s="223" t="s">
        <v>154</v>
      </c>
      <c r="LXG610" s="223" t="s">
        <v>154</v>
      </c>
      <c r="LXH610" s="223" t="s">
        <v>154</v>
      </c>
      <c r="LXI610" s="223" t="s">
        <v>154</v>
      </c>
      <c r="LXJ610" s="223" t="s">
        <v>154</v>
      </c>
      <c r="LXK610" s="223" t="s">
        <v>154</v>
      </c>
      <c r="LXL610" s="223" t="s">
        <v>154</v>
      </c>
      <c r="LXM610" s="223" t="s">
        <v>154</v>
      </c>
      <c r="LXN610" s="223" t="s">
        <v>154</v>
      </c>
      <c r="LXO610" s="223" t="s">
        <v>154</v>
      </c>
      <c r="LXP610" s="223" t="s">
        <v>154</v>
      </c>
      <c r="LXQ610" s="223" t="s">
        <v>154</v>
      </c>
      <c r="LXR610" s="223" t="s">
        <v>154</v>
      </c>
      <c r="LXS610" s="223" t="s">
        <v>154</v>
      </c>
      <c r="LXT610" s="223" t="s">
        <v>154</v>
      </c>
      <c r="LXU610" s="223" t="s">
        <v>154</v>
      </c>
      <c r="LXV610" s="223" t="s">
        <v>154</v>
      </c>
      <c r="LXW610" s="223" t="s">
        <v>154</v>
      </c>
      <c r="LXX610" s="223" t="s">
        <v>154</v>
      </c>
      <c r="LXY610" s="223" t="s">
        <v>154</v>
      </c>
      <c r="LXZ610" s="223" t="s">
        <v>154</v>
      </c>
      <c r="LYA610" s="223" t="s">
        <v>154</v>
      </c>
      <c r="LYB610" s="223" t="s">
        <v>154</v>
      </c>
      <c r="LYC610" s="223" t="s">
        <v>154</v>
      </c>
      <c r="LYD610" s="223" t="s">
        <v>154</v>
      </c>
      <c r="LYE610" s="223" t="s">
        <v>154</v>
      </c>
      <c r="LYF610" s="223" t="s">
        <v>154</v>
      </c>
      <c r="LYG610" s="223" t="s">
        <v>154</v>
      </c>
      <c r="LYH610" s="223" t="s">
        <v>154</v>
      </c>
      <c r="LYI610" s="223" t="s">
        <v>154</v>
      </c>
      <c r="LYJ610" s="223" t="s">
        <v>154</v>
      </c>
      <c r="LYK610" s="223" t="s">
        <v>154</v>
      </c>
      <c r="LYL610" s="223" t="s">
        <v>154</v>
      </c>
      <c r="LYM610" s="223" t="s">
        <v>154</v>
      </c>
      <c r="LYN610" s="223" t="s">
        <v>154</v>
      </c>
      <c r="LYO610" s="223" t="s">
        <v>154</v>
      </c>
      <c r="LYP610" s="223" t="s">
        <v>154</v>
      </c>
      <c r="LYQ610" s="223" t="s">
        <v>154</v>
      </c>
      <c r="LYR610" s="223" t="s">
        <v>154</v>
      </c>
      <c r="LYS610" s="223" t="s">
        <v>154</v>
      </c>
      <c r="LYT610" s="223" t="s">
        <v>154</v>
      </c>
      <c r="LYU610" s="223" t="s">
        <v>154</v>
      </c>
      <c r="LYV610" s="223" t="s">
        <v>154</v>
      </c>
      <c r="LYW610" s="223" t="s">
        <v>154</v>
      </c>
      <c r="LYX610" s="223" t="s">
        <v>154</v>
      </c>
      <c r="LYY610" s="223" t="s">
        <v>154</v>
      </c>
      <c r="LYZ610" s="223" t="s">
        <v>154</v>
      </c>
      <c r="LZA610" s="223" t="s">
        <v>154</v>
      </c>
      <c r="LZB610" s="223" t="s">
        <v>154</v>
      </c>
      <c r="LZC610" s="223" t="s">
        <v>154</v>
      </c>
      <c r="LZD610" s="223" t="s">
        <v>154</v>
      </c>
      <c r="LZE610" s="223" t="s">
        <v>154</v>
      </c>
      <c r="LZF610" s="223" t="s">
        <v>154</v>
      </c>
      <c r="LZG610" s="223" t="s">
        <v>154</v>
      </c>
      <c r="LZH610" s="223" t="s">
        <v>154</v>
      </c>
      <c r="LZI610" s="223" t="s">
        <v>154</v>
      </c>
      <c r="LZJ610" s="223" t="s">
        <v>154</v>
      </c>
      <c r="LZK610" s="223" t="s">
        <v>154</v>
      </c>
      <c r="LZL610" s="223" t="s">
        <v>154</v>
      </c>
      <c r="LZM610" s="223" t="s">
        <v>154</v>
      </c>
      <c r="LZN610" s="223" t="s">
        <v>154</v>
      </c>
      <c r="LZO610" s="223" t="s">
        <v>154</v>
      </c>
      <c r="LZP610" s="223" t="s">
        <v>154</v>
      </c>
      <c r="LZQ610" s="223" t="s">
        <v>154</v>
      </c>
      <c r="LZR610" s="223" t="s">
        <v>154</v>
      </c>
      <c r="LZS610" s="223" t="s">
        <v>154</v>
      </c>
      <c r="LZT610" s="223" t="s">
        <v>154</v>
      </c>
      <c r="LZU610" s="223" t="s">
        <v>154</v>
      </c>
      <c r="LZV610" s="223" t="s">
        <v>154</v>
      </c>
      <c r="LZW610" s="223" t="s">
        <v>154</v>
      </c>
      <c r="LZX610" s="223" t="s">
        <v>154</v>
      </c>
      <c r="LZY610" s="223" t="s">
        <v>154</v>
      </c>
      <c r="LZZ610" s="223" t="s">
        <v>154</v>
      </c>
      <c r="MAA610" s="223" t="s">
        <v>154</v>
      </c>
      <c r="MAB610" s="223" t="s">
        <v>154</v>
      </c>
      <c r="MAC610" s="223" t="s">
        <v>154</v>
      </c>
      <c r="MAD610" s="223" t="s">
        <v>154</v>
      </c>
      <c r="MAE610" s="223" t="s">
        <v>154</v>
      </c>
      <c r="MAF610" s="223" t="s">
        <v>154</v>
      </c>
      <c r="MAG610" s="223" t="s">
        <v>154</v>
      </c>
      <c r="MAH610" s="223" t="s">
        <v>154</v>
      </c>
      <c r="MAI610" s="223" t="s">
        <v>154</v>
      </c>
      <c r="MAJ610" s="223" t="s">
        <v>154</v>
      </c>
      <c r="MAK610" s="223" t="s">
        <v>154</v>
      </c>
      <c r="MAL610" s="223" t="s">
        <v>154</v>
      </c>
      <c r="MAM610" s="223" t="s">
        <v>154</v>
      </c>
      <c r="MAN610" s="223" t="s">
        <v>154</v>
      </c>
      <c r="MAO610" s="223" t="s">
        <v>154</v>
      </c>
      <c r="MAP610" s="223" t="s">
        <v>154</v>
      </c>
      <c r="MAQ610" s="223" t="s">
        <v>154</v>
      </c>
      <c r="MAR610" s="223" t="s">
        <v>154</v>
      </c>
      <c r="MAS610" s="223" t="s">
        <v>154</v>
      </c>
      <c r="MAT610" s="223" t="s">
        <v>154</v>
      </c>
      <c r="MAU610" s="223" t="s">
        <v>154</v>
      </c>
      <c r="MAV610" s="223" t="s">
        <v>154</v>
      </c>
      <c r="MAW610" s="223" t="s">
        <v>154</v>
      </c>
      <c r="MAX610" s="223" t="s">
        <v>154</v>
      </c>
      <c r="MAY610" s="223" t="s">
        <v>154</v>
      </c>
      <c r="MAZ610" s="223" t="s">
        <v>154</v>
      </c>
      <c r="MBA610" s="223" t="s">
        <v>154</v>
      </c>
      <c r="MBB610" s="223" t="s">
        <v>154</v>
      </c>
      <c r="MBC610" s="223" t="s">
        <v>154</v>
      </c>
      <c r="MBD610" s="223" t="s">
        <v>154</v>
      </c>
      <c r="MBE610" s="223" t="s">
        <v>154</v>
      </c>
      <c r="MBF610" s="223" t="s">
        <v>154</v>
      </c>
      <c r="MBG610" s="223" t="s">
        <v>154</v>
      </c>
      <c r="MBH610" s="223" t="s">
        <v>154</v>
      </c>
      <c r="MBI610" s="223" t="s">
        <v>154</v>
      </c>
      <c r="MBJ610" s="223" t="s">
        <v>154</v>
      </c>
      <c r="MBK610" s="223" t="s">
        <v>154</v>
      </c>
      <c r="MBL610" s="223" t="s">
        <v>154</v>
      </c>
      <c r="MBM610" s="223" t="s">
        <v>154</v>
      </c>
      <c r="MBN610" s="223" t="s">
        <v>154</v>
      </c>
      <c r="MBO610" s="223" t="s">
        <v>154</v>
      </c>
      <c r="MBP610" s="223" t="s">
        <v>154</v>
      </c>
      <c r="MBQ610" s="223" t="s">
        <v>154</v>
      </c>
      <c r="MBR610" s="223" t="s">
        <v>154</v>
      </c>
      <c r="MBS610" s="223" t="s">
        <v>154</v>
      </c>
      <c r="MBT610" s="223" t="s">
        <v>154</v>
      </c>
      <c r="MBU610" s="223" t="s">
        <v>154</v>
      </c>
      <c r="MBV610" s="223" t="s">
        <v>154</v>
      </c>
      <c r="MBW610" s="223" t="s">
        <v>154</v>
      </c>
      <c r="MBX610" s="223" t="s">
        <v>154</v>
      </c>
      <c r="MBY610" s="223" t="s">
        <v>154</v>
      </c>
      <c r="MBZ610" s="223" t="s">
        <v>154</v>
      </c>
      <c r="MCA610" s="223" t="s">
        <v>154</v>
      </c>
      <c r="MCB610" s="223" t="s">
        <v>154</v>
      </c>
      <c r="MCC610" s="223" t="s">
        <v>154</v>
      </c>
      <c r="MCD610" s="223" t="s">
        <v>154</v>
      </c>
      <c r="MCE610" s="223" t="s">
        <v>154</v>
      </c>
      <c r="MCF610" s="223" t="s">
        <v>154</v>
      </c>
      <c r="MCG610" s="223" t="s">
        <v>154</v>
      </c>
      <c r="MCH610" s="223" t="s">
        <v>154</v>
      </c>
      <c r="MCI610" s="223" t="s">
        <v>154</v>
      </c>
      <c r="MCJ610" s="223" t="s">
        <v>154</v>
      </c>
      <c r="MCK610" s="223" t="s">
        <v>154</v>
      </c>
      <c r="MCL610" s="223" t="s">
        <v>154</v>
      </c>
      <c r="MCM610" s="223" t="s">
        <v>154</v>
      </c>
      <c r="MCN610" s="223" t="s">
        <v>154</v>
      </c>
      <c r="MCO610" s="223" t="s">
        <v>154</v>
      </c>
      <c r="MCP610" s="223" t="s">
        <v>154</v>
      </c>
      <c r="MCQ610" s="223" t="s">
        <v>154</v>
      </c>
      <c r="MCR610" s="223" t="s">
        <v>154</v>
      </c>
      <c r="MCS610" s="223" t="s">
        <v>154</v>
      </c>
      <c r="MCT610" s="223" t="s">
        <v>154</v>
      </c>
      <c r="MCU610" s="223" t="s">
        <v>154</v>
      </c>
      <c r="MCV610" s="223" t="s">
        <v>154</v>
      </c>
      <c r="MCW610" s="223" t="s">
        <v>154</v>
      </c>
      <c r="MCX610" s="223" t="s">
        <v>154</v>
      </c>
      <c r="MCY610" s="223" t="s">
        <v>154</v>
      </c>
      <c r="MCZ610" s="223" t="s">
        <v>154</v>
      </c>
      <c r="MDA610" s="223" t="s">
        <v>154</v>
      </c>
      <c r="MDB610" s="223" t="s">
        <v>154</v>
      </c>
      <c r="MDC610" s="223" t="s">
        <v>154</v>
      </c>
      <c r="MDD610" s="223" t="s">
        <v>154</v>
      </c>
      <c r="MDE610" s="223" t="s">
        <v>154</v>
      </c>
      <c r="MDF610" s="223" t="s">
        <v>154</v>
      </c>
      <c r="MDG610" s="223" t="s">
        <v>154</v>
      </c>
      <c r="MDH610" s="223" t="s">
        <v>154</v>
      </c>
      <c r="MDI610" s="223" t="s">
        <v>154</v>
      </c>
      <c r="MDJ610" s="223" t="s">
        <v>154</v>
      </c>
      <c r="MDK610" s="223" t="s">
        <v>154</v>
      </c>
      <c r="MDL610" s="223" t="s">
        <v>154</v>
      </c>
      <c r="MDM610" s="223" t="s">
        <v>154</v>
      </c>
      <c r="MDN610" s="223" t="s">
        <v>154</v>
      </c>
      <c r="MDO610" s="223" t="s">
        <v>154</v>
      </c>
      <c r="MDP610" s="223" t="s">
        <v>154</v>
      </c>
      <c r="MDQ610" s="223" t="s">
        <v>154</v>
      </c>
      <c r="MDR610" s="223" t="s">
        <v>154</v>
      </c>
      <c r="MDS610" s="223" t="s">
        <v>154</v>
      </c>
      <c r="MDT610" s="223" t="s">
        <v>154</v>
      </c>
      <c r="MDU610" s="223" t="s">
        <v>154</v>
      </c>
      <c r="MDV610" s="223" t="s">
        <v>154</v>
      </c>
      <c r="MDW610" s="223" t="s">
        <v>154</v>
      </c>
      <c r="MDX610" s="223" t="s">
        <v>154</v>
      </c>
      <c r="MDY610" s="223" t="s">
        <v>154</v>
      </c>
      <c r="MDZ610" s="223" t="s">
        <v>154</v>
      </c>
      <c r="MEA610" s="223" t="s">
        <v>154</v>
      </c>
      <c r="MEB610" s="223" t="s">
        <v>154</v>
      </c>
      <c r="MEC610" s="223" t="s">
        <v>154</v>
      </c>
      <c r="MED610" s="223" t="s">
        <v>154</v>
      </c>
      <c r="MEE610" s="223" t="s">
        <v>154</v>
      </c>
      <c r="MEF610" s="223" t="s">
        <v>154</v>
      </c>
      <c r="MEG610" s="223" t="s">
        <v>154</v>
      </c>
      <c r="MEH610" s="223" t="s">
        <v>154</v>
      </c>
      <c r="MEI610" s="223" t="s">
        <v>154</v>
      </c>
      <c r="MEJ610" s="223" t="s">
        <v>154</v>
      </c>
      <c r="MEK610" s="223" t="s">
        <v>154</v>
      </c>
      <c r="MEL610" s="223" t="s">
        <v>154</v>
      </c>
      <c r="MEM610" s="223" t="s">
        <v>154</v>
      </c>
      <c r="MEN610" s="223" t="s">
        <v>154</v>
      </c>
      <c r="MEO610" s="223" t="s">
        <v>154</v>
      </c>
      <c r="MEP610" s="223" t="s">
        <v>154</v>
      </c>
      <c r="MEQ610" s="223" t="s">
        <v>154</v>
      </c>
      <c r="MER610" s="223" t="s">
        <v>154</v>
      </c>
      <c r="MES610" s="223" t="s">
        <v>154</v>
      </c>
      <c r="MET610" s="223" t="s">
        <v>154</v>
      </c>
      <c r="MEU610" s="223" t="s">
        <v>154</v>
      </c>
      <c r="MEV610" s="223" t="s">
        <v>154</v>
      </c>
      <c r="MEW610" s="223" t="s">
        <v>154</v>
      </c>
      <c r="MEX610" s="223" t="s">
        <v>154</v>
      </c>
      <c r="MEY610" s="223" t="s">
        <v>154</v>
      </c>
      <c r="MEZ610" s="223" t="s">
        <v>154</v>
      </c>
      <c r="MFA610" s="223" t="s">
        <v>154</v>
      </c>
      <c r="MFB610" s="223" t="s">
        <v>154</v>
      </c>
      <c r="MFC610" s="223" t="s">
        <v>154</v>
      </c>
      <c r="MFD610" s="223" t="s">
        <v>154</v>
      </c>
      <c r="MFE610" s="223" t="s">
        <v>154</v>
      </c>
      <c r="MFF610" s="223" t="s">
        <v>154</v>
      </c>
      <c r="MFG610" s="223" t="s">
        <v>154</v>
      </c>
      <c r="MFH610" s="223" t="s">
        <v>154</v>
      </c>
      <c r="MFI610" s="223" t="s">
        <v>154</v>
      </c>
      <c r="MFJ610" s="223" t="s">
        <v>154</v>
      </c>
      <c r="MFK610" s="223" t="s">
        <v>154</v>
      </c>
      <c r="MFL610" s="223" t="s">
        <v>154</v>
      </c>
      <c r="MFM610" s="223" t="s">
        <v>154</v>
      </c>
      <c r="MFN610" s="223" t="s">
        <v>154</v>
      </c>
      <c r="MFO610" s="223" t="s">
        <v>154</v>
      </c>
      <c r="MFP610" s="223" t="s">
        <v>154</v>
      </c>
      <c r="MFQ610" s="223" t="s">
        <v>154</v>
      </c>
      <c r="MFR610" s="223" t="s">
        <v>154</v>
      </c>
      <c r="MFS610" s="223" t="s">
        <v>154</v>
      </c>
      <c r="MFT610" s="223" t="s">
        <v>154</v>
      </c>
      <c r="MFU610" s="223" t="s">
        <v>154</v>
      </c>
      <c r="MFV610" s="223" t="s">
        <v>154</v>
      </c>
      <c r="MFW610" s="223" t="s">
        <v>154</v>
      </c>
      <c r="MFX610" s="223" t="s">
        <v>154</v>
      </c>
      <c r="MFY610" s="223" t="s">
        <v>154</v>
      </c>
      <c r="MFZ610" s="223" t="s">
        <v>154</v>
      </c>
      <c r="MGA610" s="223" t="s">
        <v>154</v>
      </c>
      <c r="MGB610" s="223" t="s">
        <v>154</v>
      </c>
      <c r="MGC610" s="223" t="s">
        <v>154</v>
      </c>
      <c r="MGD610" s="223" t="s">
        <v>154</v>
      </c>
      <c r="MGE610" s="223" t="s">
        <v>154</v>
      </c>
      <c r="MGF610" s="223" t="s">
        <v>154</v>
      </c>
      <c r="MGG610" s="223" t="s">
        <v>154</v>
      </c>
      <c r="MGH610" s="223" t="s">
        <v>154</v>
      </c>
      <c r="MGI610" s="223" t="s">
        <v>154</v>
      </c>
      <c r="MGJ610" s="223" t="s">
        <v>154</v>
      </c>
      <c r="MGK610" s="223" t="s">
        <v>154</v>
      </c>
      <c r="MGL610" s="223" t="s">
        <v>154</v>
      </c>
      <c r="MGM610" s="223" t="s">
        <v>154</v>
      </c>
      <c r="MGN610" s="223" t="s">
        <v>154</v>
      </c>
      <c r="MGO610" s="223" t="s">
        <v>154</v>
      </c>
      <c r="MGP610" s="223" t="s">
        <v>154</v>
      </c>
      <c r="MGQ610" s="223" t="s">
        <v>154</v>
      </c>
      <c r="MGR610" s="223" t="s">
        <v>154</v>
      </c>
      <c r="MGS610" s="223" t="s">
        <v>154</v>
      </c>
      <c r="MGT610" s="223" t="s">
        <v>154</v>
      </c>
      <c r="MGU610" s="223" t="s">
        <v>154</v>
      </c>
      <c r="MGV610" s="223" t="s">
        <v>154</v>
      </c>
      <c r="MGW610" s="223" t="s">
        <v>154</v>
      </c>
      <c r="MGX610" s="223" t="s">
        <v>154</v>
      </c>
      <c r="MGY610" s="223" t="s">
        <v>154</v>
      </c>
      <c r="MGZ610" s="223" t="s">
        <v>154</v>
      </c>
      <c r="MHA610" s="223" t="s">
        <v>154</v>
      </c>
      <c r="MHB610" s="223" t="s">
        <v>154</v>
      </c>
      <c r="MHC610" s="223" t="s">
        <v>154</v>
      </c>
      <c r="MHD610" s="223" t="s">
        <v>154</v>
      </c>
      <c r="MHE610" s="223" t="s">
        <v>154</v>
      </c>
      <c r="MHF610" s="223" t="s">
        <v>154</v>
      </c>
      <c r="MHG610" s="223" t="s">
        <v>154</v>
      </c>
      <c r="MHH610" s="223" t="s">
        <v>154</v>
      </c>
      <c r="MHI610" s="223" t="s">
        <v>154</v>
      </c>
      <c r="MHJ610" s="223" t="s">
        <v>154</v>
      </c>
      <c r="MHK610" s="223" t="s">
        <v>154</v>
      </c>
      <c r="MHL610" s="223" t="s">
        <v>154</v>
      </c>
      <c r="MHM610" s="223" t="s">
        <v>154</v>
      </c>
      <c r="MHN610" s="223" t="s">
        <v>154</v>
      </c>
      <c r="MHO610" s="223" t="s">
        <v>154</v>
      </c>
      <c r="MHP610" s="223" t="s">
        <v>154</v>
      </c>
      <c r="MHQ610" s="223" t="s">
        <v>154</v>
      </c>
      <c r="MHR610" s="223" t="s">
        <v>154</v>
      </c>
      <c r="MHS610" s="223" t="s">
        <v>154</v>
      </c>
      <c r="MHT610" s="223" t="s">
        <v>154</v>
      </c>
      <c r="MHU610" s="223" t="s">
        <v>154</v>
      </c>
      <c r="MHV610" s="223" t="s">
        <v>154</v>
      </c>
      <c r="MHW610" s="223" t="s">
        <v>154</v>
      </c>
      <c r="MHX610" s="223" t="s">
        <v>154</v>
      </c>
      <c r="MHY610" s="223" t="s">
        <v>154</v>
      </c>
      <c r="MHZ610" s="223" t="s">
        <v>154</v>
      </c>
      <c r="MIA610" s="223" t="s">
        <v>154</v>
      </c>
      <c r="MIB610" s="223" t="s">
        <v>154</v>
      </c>
      <c r="MIC610" s="223" t="s">
        <v>154</v>
      </c>
      <c r="MID610" s="223" t="s">
        <v>154</v>
      </c>
      <c r="MIE610" s="223" t="s">
        <v>154</v>
      </c>
      <c r="MIF610" s="223" t="s">
        <v>154</v>
      </c>
      <c r="MIG610" s="223" t="s">
        <v>154</v>
      </c>
      <c r="MIH610" s="223" t="s">
        <v>154</v>
      </c>
      <c r="MII610" s="223" t="s">
        <v>154</v>
      </c>
      <c r="MIJ610" s="223" t="s">
        <v>154</v>
      </c>
      <c r="MIK610" s="223" t="s">
        <v>154</v>
      </c>
      <c r="MIL610" s="223" t="s">
        <v>154</v>
      </c>
      <c r="MIM610" s="223" t="s">
        <v>154</v>
      </c>
      <c r="MIN610" s="223" t="s">
        <v>154</v>
      </c>
      <c r="MIO610" s="223" t="s">
        <v>154</v>
      </c>
      <c r="MIP610" s="223" t="s">
        <v>154</v>
      </c>
      <c r="MIQ610" s="223" t="s">
        <v>154</v>
      </c>
      <c r="MIR610" s="223" t="s">
        <v>154</v>
      </c>
      <c r="MIS610" s="223" t="s">
        <v>154</v>
      </c>
      <c r="MIT610" s="223" t="s">
        <v>154</v>
      </c>
      <c r="MIU610" s="223" t="s">
        <v>154</v>
      </c>
      <c r="MIV610" s="223" t="s">
        <v>154</v>
      </c>
      <c r="MIW610" s="223" t="s">
        <v>154</v>
      </c>
      <c r="MIX610" s="223" t="s">
        <v>154</v>
      </c>
      <c r="MIY610" s="223" t="s">
        <v>154</v>
      </c>
      <c r="MIZ610" s="223" t="s">
        <v>154</v>
      </c>
      <c r="MJA610" s="223" t="s">
        <v>154</v>
      </c>
      <c r="MJB610" s="223" t="s">
        <v>154</v>
      </c>
      <c r="MJC610" s="223" t="s">
        <v>154</v>
      </c>
      <c r="MJD610" s="223" t="s">
        <v>154</v>
      </c>
      <c r="MJE610" s="223" t="s">
        <v>154</v>
      </c>
      <c r="MJF610" s="223" t="s">
        <v>154</v>
      </c>
      <c r="MJG610" s="223" t="s">
        <v>154</v>
      </c>
      <c r="MJH610" s="223" t="s">
        <v>154</v>
      </c>
      <c r="MJI610" s="223" t="s">
        <v>154</v>
      </c>
      <c r="MJJ610" s="223" t="s">
        <v>154</v>
      </c>
      <c r="MJK610" s="223" t="s">
        <v>154</v>
      </c>
      <c r="MJL610" s="223" t="s">
        <v>154</v>
      </c>
      <c r="MJM610" s="223" t="s">
        <v>154</v>
      </c>
      <c r="MJN610" s="223" t="s">
        <v>154</v>
      </c>
      <c r="MJO610" s="223" t="s">
        <v>154</v>
      </c>
      <c r="MJP610" s="223" t="s">
        <v>154</v>
      </c>
      <c r="MJQ610" s="223" t="s">
        <v>154</v>
      </c>
      <c r="MJR610" s="223" t="s">
        <v>154</v>
      </c>
      <c r="MJS610" s="223" t="s">
        <v>154</v>
      </c>
      <c r="MJT610" s="223" t="s">
        <v>154</v>
      </c>
      <c r="MJU610" s="223" t="s">
        <v>154</v>
      </c>
      <c r="MJV610" s="223" t="s">
        <v>154</v>
      </c>
      <c r="MJW610" s="223" t="s">
        <v>154</v>
      </c>
      <c r="MJX610" s="223" t="s">
        <v>154</v>
      </c>
      <c r="MJY610" s="223" t="s">
        <v>154</v>
      </c>
      <c r="MJZ610" s="223" t="s">
        <v>154</v>
      </c>
      <c r="MKA610" s="223" t="s">
        <v>154</v>
      </c>
      <c r="MKB610" s="223" t="s">
        <v>154</v>
      </c>
      <c r="MKC610" s="223" t="s">
        <v>154</v>
      </c>
      <c r="MKD610" s="223" t="s">
        <v>154</v>
      </c>
      <c r="MKE610" s="223" t="s">
        <v>154</v>
      </c>
      <c r="MKF610" s="223" t="s">
        <v>154</v>
      </c>
      <c r="MKG610" s="223" t="s">
        <v>154</v>
      </c>
      <c r="MKH610" s="223" t="s">
        <v>154</v>
      </c>
      <c r="MKI610" s="223" t="s">
        <v>154</v>
      </c>
      <c r="MKJ610" s="223" t="s">
        <v>154</v>
      </c>
      <c r="MKK610" s="223" t="s">
        <v>154</v>
      </c>
      <c r="MKL610" s="223" t="s">
        <v>154</v>
      </c>
      <c r="MKM610" s="223" t="s">
        <v>154</v>
      </c>
      <c r="MKN610" s="223" t="s">
        <v>154</v>
      </c>
      <c r="MKO610" s="223" t="s">
        <v>154</v>
      </c>
      <c r="MKP610" s="223" t="s">
        <v>154</v>
      </c>
      <c r="MKQ610" s="223" t="s">
        <v>154</v>
      </c>
      <c r="MKR610" s="223" t="s">
        <v>154</v>
      </c>
      <c r="MKS610" s="223" t="s">
        <v>154</v>
      </c>
      <c r="MKT610" s="223" t="s">
        <v>154</v>
      </c>
      <c r="MKU610" s="223" t="s">
        <v>154</v>
      </c>
      <c r="MKV610" s="223" t="s">
        <v>154</v>
      </c>
      <c r="MKW610" s="223" t="s">
        <v>154</v>
      </c>
      <c r="MKX610" s="223" t="s">
        <v>154</v>
      </c>
      <c r="MKY610" s="223" t="s">
        <v>154</v>
      </c>
      <c r="MKZ610" s="223" t="s">
        <v>154</v>
      </c>
      <c r="MLA610" s="223" t="s">
        <v>154</v>
      </c>
      <c r="MLB610" s="223" t="s">
        <v>154</v>
      </c>
      <c r="MLC610" s="223" t="s">
        <v>154</v>
      </c>
      <c r="MLD610" s="223" t="s">
        <v>154</v>
      </c>
      <c r="MLE610" s="223" t="s">
        <v>154</v>
      </c>
      <c r="MLF610" s="223" t="s">
        <v>154</v>
      </c>
      <c r="MLG610" s="223" t="s">
        <v>154</v>
      </c>
      <c r="MLH610" s="223" t="s">
        <v>154</v>
      </c>
      <c r="MLI610" s="223" t="s">
        <v>154</v>
      </c>
      <c r="MLJ610" s="223" t="s">
        <v>154</v>
      </c>
      <c r="MLK610" s="223" t="s">
        <v>154</v>
      </c>
      <c r="MLL610" s="223" t="s">
        <v>154</v>
      </c>
      <c r="MLM610" s="223" t="s">
        <v>154</v>
      </c>
      <c r="MLN610" s="223" t="s">
        <v>154</v>
      </c>
      <c r="MLO610" s="223" t="s">
        <v>154</v>
      </c>
      <c r="MLP610" s="223" t="s">
        <v>154</v>
      </c>
      <c r="MLQ610" s="223" t="s">
        <v>154</v>
      </c>
      <c r="MLR610" s="223" t="s">
        <v>154</v>
      </c>
      <c r="MLS610" s="223" t="s">
        <v>154</v>
      </c>
      <c r="MLT610" s="223" t="s">
        <v>154</v>
      </c>
      <c r="MLU610" s="223" t="s">
        <v>154</v>
      </c>
      <c r="MLV610" s="223" t="s">
        <v>154</v>
      </c>
      <c r="MLW610" s="223" t="s">
        <v>154</v>
      </c>
      <c r="MLX610" s="223" t="s">
        <v>154</v>
      </c>
      <c r="MLY610" s="223" t="s">
        <v>154</v>
      </c>
      <c r="MLZ610" s="223" t="s">
        <v>154</v>
      </c>
      <c r="MMA610" s="223" t="s">
        <v>154</v>
      </c>
      <c r="MMB610" s="223" t="s">
        <v>154</v>
      </c>
      <c r="MMC610" s="223" t="s">
        <v>154</v>
      </c>
      <c r="MMD610" s="223" t="s">
        <v>154</v>
      </c>
      <c r="MME610" s="223" t="s">
        <v>154</v>
      </c>
      <c r="MMF610" s="223" t="s">
        <v>154</v>
      </c>
      <c r="MMG610" s="223" t="s">
        <v>154</v>
      </c>
      <c r="MMH610" s="223" t="s">
        <v>154</v>
      </c>
      <c r="MMI610" s="223" t="s">
        <v>154</v>
      </c>
      <c r="MMJ610" s="223" t="s">
        <v>154</v>
      </c>
      <c r="MMK610" s="223" t="s">
        <v>154</v>
      </c>
      <c r="MML610" s="223" t="s">
        <v>154</v>
      </c>
      <c r="MMM610" s="223" t="s">
        <v>154</v>
      </c>
      <c r="MMN610" s="223" t="s">
        <v>154</v>
      </c>
      <c r="MMO610" s="223" t="s">
        <v>154</v>
      </c>
      <c r="MMP610" s="223" t="s">
        <v>154</v>
      </c>
      <c r="MMQ610" s="223" t="s">
        <v>154</v>
      </c>
      <c r="MMR610" s="223" t="s">
        <v>154</v>
      </c>
      <c r="MMS610" s="223" t="s">
        <v>154</v>
      </c>
      <c r="MMT610" s="223" t="s">
        <v>154</v>
      </c>
      <c r="MMU610" s="223" t="s">
        <v>154</v>
      </c>
      <c r="MMV610" s="223" t="s">
        <v>154</v>
      </c>
      <c r="MMW610" s="223" t="s">
        <v>154</v>
      </c>
      <c r="MMX610" s="223" t="s">
        <v>154</v>
      </c>
      <c r="MMY610" s="223" t="s">
        <v>154</v>
      </c>
      <c r="MMZ610" s="223" t="s">
        <v>154</v>
      </c>
      <c r="MNA610" s="223" t="s">
        <v>154</v>
      </c>
      <c r="MNB610" s="223" t="s">
        <v>154</v>
      </c>
      <c r="MNC610" s="223" t="s">
        <v>154</v>
      </c>
      <c r="MND610" s="223" t="s">
        <v>154</v>
      </c>
      <c r="MNE610" s="223" t="s">
        <v>154</v>
      </c>
      <c r="MNF610" s="223" t="s">
        <v>154</v>
      </c>
      <c r="MNG610" s="223" t="s">
        <v>154</v>
      </c>
      <c r="MNH610" s="223" t="s">
        <v>154</v>
      </c>
      <c r="MNI610" s="223" t="s">
        <v>154</v>
      </c>
      <c r="MNJ610" s="223" t="s">
        <v>154</v>
      </c>
      <c r="MNK610" s="223" t="s">
        <v>154</v>
      </c>
      <c r="MNL610" s="223" t="s">
        <v>154</v>
      </c>
      <c r="MNM610" s="223" t="s">
        <v>154</v>
      </c>
      <c r="MNN610" s="223" t="s">
        <v>154</v>
      </c>
      <c r="MNO610" s="223" t="s">
        <v>154</v>
      </c>
      <c r="MNP610" s="223" t="s">
        <v>154</v>
      </c>
      <c r="MNQ610" s="223" t="s">
        <v>154</v>
      </c>
      <c r="MNR610" s="223" t="s">
        <v>154</v>
      </c>
      <c r="MNS610" s="223" t="s">
        <v>154</v>
      </c>
      <c r="MNT610" s="223" t="s">
        <v>154</v>
      </c>
      <c r="MNU610" s="223" t="s">
        <v>154</v>
      </c>
      <c r="MNV610" s="223" t="s">
        <v>154</v>
      </c>
      <c r="MNW610" s="223" t="s">
        <v>154</v>
      </c>
      <c r="MNX610" s="223" t="s">
        <v>154</v>
      </c>
      <c r="MNY610" s="223" t="s">
        <v>154</v>
      </c>
      <c r="MNZ610" s="223" t="s">
        <v>154</v>
      </c>
      <c r="MOA610" s="223" t="s">
        <v>154</v>
      </c>
      <c r="MOB610" s="223" t="s">
        <v>154</v>
      </c>
      <c r="MOC610" s="223" t="s">
        <v>154</v>
      </c>
      <c r="MOD610" s="223" t="s">
        <v>154</v>
      </c>
      <c r="MOE610" s="223" t="s">
        <v>154</v>
      </c>
      <c r="MOF610" s="223" t="s">
        <v>154</v>
      </c>
      <c r="MOG610" s="223" t="s">
        <v>154</v>
      </c>
      <c r="MOH610" s="223" t="s">
        <v>154</v>
      </c>
      <c r="MOI610" s="223" t="s">
        <v>154</v>
      </c>
      <c r="MOJ610" s="223" t="s">
        <v>154</v>
      </c>
      <c r="MOK610" s="223" t="s">
        <v>154</v>
      </c>
      <c r="MOL610" s="223" t="s">
        <v>154</v>
      </c>
      <c r="MOM610" s="223" t="s">
        <v>154</v>
      </c>
      <c r="MON610" s="223" t="s">
        <v>154</v>
      </c>
      <c r="MOO610" s="223" t="s">
        <v>154</v>
      </c>
      <c r="MOP610" s="223" t="s">
        <v>154</v>
      </c>
      <c r="MOQ610" s="223" t="s">
        <v>154</v>
      </c>
      <c r="MOR610" s="223" t="s">
        <v>154</v>
      </c>
      <c r="MOS610" s="223" t="s">
        <v>154</v>
      </c>
      <c r="MOT610" s="223" t="s">
        <v>154</v>
      </c>
      <c r="MOU610" s="223" t="s">
        <v>154</v>
      </c>
      <c r="MOV610" s="223" t="s">
        <v>154</v>
      </c>
      <c r="MOW610" s="223" t="s">
        <v>154</v>
      </c>
      <c r="MOX610" s="223" t="s">
        <v>154</v>
      </c>
      <c r="MOY610" s="223" t="s">
        <v>154</v>
      </c>
      <c r="MOZ610" s="223" t="s">
        <v>154</v>
      </c>
      <c r="MPA610" s="223" t="s">
        <v>154</v>
      </c>
      <c r="MPB610" s="223" t="s">
        <v>154</v>
      </c>
      <c r="MPC610" s="223" t="s">
        <v>154</v>
      </c>
      <c r="MPD610" s="223" t="s">
        <v>154</v>
      </c>
      <c r="MPE610" s="223" t="s">
        <v>154</v>
      </c>
      <c r="MPF610" s="223" t="s">
        <v>154</v>
      </c>
      <c r="MPG610" s="223" t="s">
        <v>154</v>
      </c>
      <c r="MPH610" s="223" t="s">
        <v>154</v>
      </c>
      <c r="MPI610" s="223" t="s">
        <v>154</v>
      </c>
      <c r="MPJ610" s="223" t="s">
        <v>154</v>
      </c>
      <c r="MPK610" s="223" t="s">
        <v>154</v>
      </c>
      <c r="MPL610" s="223" t="s">
        <v>154</v>
      </c>
      <c r="MPM610" s="223" t="s">
        <v>154</v>
      </c>
      <c r="MPN610" s="223" t="s">
        <v>154</v>
      </c>
      <c r="MPO610" s="223" t="s">
        <v>154</v>
      </c>
      <c r="MPP610" s="223" t="s">
        <v>154</v>
      </c>
      <c r="MPQ610" s="223" t="s">
        <v>154</v>
      </c>
      <c r="MPR610" s="223" t="s">
        <v>154</v>
      </c>
      <c r="MPS610" s="223" t="s">
        <v>154</v>
      </c>
      <c r="MPT610" s="223" t="s">
        <v>154</v>
      </c>
      <c r="MPU610" s="223" t="s">
        <v>154</v>
      </c>
      <c r="MPV610" s="223" t="s">
        <v>154</v>
      </c>
      <c r="MPW610" s="223" t="s">
        <v>154</v>
      </c>
      <c r="MPX610" s="223" t="s">
        <v>154</v>
      </c>
      <c r="MPY610" s="223" t="s">
        <v>154</v>
      </c>
      <c r="MPZ610" s="223" t="s">
        <v>154</v>
      </c>
      <c r="MQA610" s="223" t="s">
        <v>154</v>
      </c>
      <c r="MQB610" s="223" t="s">
        <v>154</v>
      </c>
      <c r="MQC610" s="223" t="s">
        <v>154</v>
      </c>
      <c r="MQD610" s="223" t="s">
        <v>154</v>
      </c>
      <c r="MQE610" s="223" t="s">
        <v>154</v>
      </c>
      <c r="MQF610" s="223" t="s">
        <v>154</v>
      </c>
      <c r="MQG610" s="223" t="s">
        <v>154</v>
      </c>
      <c r="MQH610" s="223" t="s">
        <v>154</v>
      </c>
      <c r="MQI610" s="223" t="s">
        <v>154</v>
      </c>
      <c r="MQJ610" s="223" t="s">
        <v>154</v>
      </c>
      <c r="MQK610" s="223" t="s">
        <v>154</v>
      </c>
      <c r="MQL610" s="223" t="s">
        <v>154</v>
      </c>
      <c r="MQM610" s="223" t="s">
        <v>154</v>
      </c>
      <c r="MQN610" s="223" t="s">
        <v>154</v>
      </c>
      <c r="MQO610" s="223" t="s">
        <v>154</v>
      </c>
      <c r="MQP610" s="223" t="s">
        <v>154</v>
      </c>
      <c r="MQQ610" s="223" t="s">
        <v>154</v>
      </c>
      <c r="MQR610" s="223" t="s">
        <v>154</v>
      </c>
      <c r="MQS610" s="223" t="s">
        <v>154</v>
      </c>
      <c r="MQT610" s="223" t="s">
        <v>154</v>
      </c>
      <c r="MQU610" s="223" t="s">
        <v>154</v>
      </c>
      <c r="MQV610" s="223" t="s">
        <v>154</v>
      </c>
      <c r="MQW610" s="223" t="s">
        <v>154</v>
      </c>
      <c r="MQX610" s="223" t="s">
        <v>154</v>
      </c>
      <c r="MQY610" s="223" t="s">
        <v>154</v>
      </c>
      <c r="MQZ610" s="223" t="s">
        <v>154</v>
      </c>
      <c r="MRA610" s="223" t="s">
        <v>154</v>
      </c>
      <c r="MRB610" s="223" t="s">
        <v>154</v>
      </c>
      <c r="MRC610" s="223" t="s">
        <v>154</v>
      </c>
      <c r="MRD610" s="223" t="s">
        <v>154</v>
      </c>
      <c r="MRE610" s="223" t="s">
        <v>154</v>
      </c>
      <c r="MRF610" s="223" t="s">
        <v>154</v>
      </c>
      <c r="MRG610" s="223" t="s">
        <v>154</v>
      </c>
      <c r="MRH610" s="223" t="s">
        <v>154</v>
      </c>
      <c r="MRI610" s="223" t="s">
        <v>154</v>
      </c>
      <c r="MRJ610" s="223" t="s">
        <v>154</v>
      </c>
      <c r="MRK610" s="223" t="s">
        <v>154</v>
      </c>
      <c r="MRL610" s="223" t="s">
        <v>154</v>
      </c>
      <c r="MRM610" s="223" t="s">
        <v>154</v>
      </c>
      <c r="MRN610" s="223" t="s">
        <v>154</v>
      </c>
      <c r="MRO610" s="223" t="s">
        <v>154</v>
      </c>
      <c r="MRP610" s="223" t="s">
        <v>154</v>
      </c>
      <c r="MRQ610" s="223" t="s">
        <v>154</v>
      </c>
      <c r="MRR610" s="223" t="s">
        <v>154</v>
      </c>
      <c r="MRS610" s="223" t="s">
        <v>154</v>
      </c>
      <c r="MRT610" s="223" t="s">
        <v>154</v>
      </c>
      <c r="MRU610" s="223" t="s">
        <v>154</v>
      </c>
      <c r="MRV610" s="223" t="s">
        <v>154</v>
      </c>
      <c r="MRW610" s="223" t="s">
        <v>154</v>
      </c>
      <c r="MRX610" s="223" t="s">
        <v>154</v>
      </c>
      <c r="MRY610" s="223" t="s">
        <v>154</v>
      </c>
      <c r="MRZ610" s="223" t="s">
        <v>154</v>
      </c>
      <c r="MSA610" s="223" t="s">
        <v>154</v>
      </c>
      <c r="MSB610" s="223" t="s">
        <v>154</v>
      </c>
      <c r="MSC610" s="223" t="s">
        <v>154</v>
      </c>
      <c r="MSD610" s="223" t="s">
        <v>154</v>
      </c>
      <c r="MSE610" s="223" t="s">
        <v>154</v>
      </c>
      <c r="MSF610" s="223" t="s">
        <v>154</v>
      </c>
      <c r="MSG610" s="223" t="s">
        <v>154</v>
      </c>
      <c r="MSH610" s="223" t="s">
        <v>154</v>
      </c>
      <c r="MSI610" s="223" t="s">
        <v>154</v>
      </c>
      <c r="MSJ610" s="223" t="s">
        <v>154</v>
      </c>
      <c r="MSK610" s="223" t="s">
        <v>154</v>
      </c>
      <c r="MSL610" s="223" t="s">
        <v>154</v>
      </c>
      <c r="MSM610" s="223" t="s">
        <v>154</v>
      </c>
      <c r="MSN610" s="223" t="s">
        <v>154</v>
      </c>
      <c r="MSO610" s="223" t="s">
        <v>154</v>
      </c>
      <c r="MSP610" s="223" t="s">
        <v>154</v>
      </c>
      <c r="MSQ610" s="223" t="s">
        <v>154</v>
      </c>
      <c r="MSR610" s="223" t="s">
        <v>154</v>
      </c>
      <c r="MSS610" s="223" t="s">
        <v>154</v>
      </c>
      <c r="MST610" s="223" t="s">
        <v>154</v>
      </c>
      <c r="MSU610" s="223" t="s">
        <v>154</v>
      </c>
      <c r="MSV610" s="223" t="s">
        <v>154</v>
      </c>
      <c r="MSW610" s="223" t="s">
        <v>154</v>
      </c>
      <c r="MSX610" s="223" t="s">
        <v>154</v>
      </c>
      <c r="MSY610" s="223" t="s">
        <v>154</v>
      </c>
      <c r="MSZ610" s="223" t="s">
        <v>154</v>
      </c>
      <c r="MTA610" s="223" t="s">
        <v>154</v>
      </c>
      <c r="MTB610" s="223" t="s">
        <v>154</v>
      </c>
      <c r="MTC610" s="223" t="s">
        <v>154</v>
      </c>
      <c r="MTD610" s="223" t="s">
        <v>154</v>
      </c>
      <c r="MTE610" s="223" t="s">
        <v>154</v>
      </c>
      <c r="MTF610" s="223" t="s">
        <v>154</v>
      </c>
      <c r="MTG610" s="223" t="s">
        <v>154</v>
      </c>
      <c r="MTH610" s="223" t="s">
        <v>154</v>
      </c>
      <c r="MTI610" s="223" t="s">
        <v>154</v>
      </c>
      <c r="MTJ610" s="223" t="s">
        <v>154</v>
      </c>
      <c r="MTK610" s="223" t="s">
        <v>154</v>
      </c>
      <c r="MTL610" s="223" t="s">
        <v>154</v>
      </c>
      <c r="MTM610" s="223" t="s">
        <v>154</v>
      </c>
      <c r="MTN610" s="223" t="s">
        <v>154</v>
      </c>
      <c r="MTO610" s="223" t="s">
        <v>154</v>
      </c>
      <c r="MTP610" s="223" t="s">
        <v>154</v>
      </c>
      <c r="MTQ610" s="223" t="s">
        <v>154</v>
      </c>
      <c r="MTR610" s="223" t="s">
        <v>154</v>
      </c>
      <c r="MTS610" s="223" t="s">
        <v>154</v>
      </c>
      <c r="MTT610" s="223" t="s">
        <v>154</v>
      </c>
      <c r="MTU610" s="223" t="s">
        <v>154</v>
      </c>
      <c r="MTV610" s="223" t="s">
        <v>154</v>
      </c>
      <c r="MTW610" s="223" t="s">
        <v>154</v>
      </c>
      <c r="MTX610" s="223" t="s">
        <v>154</v>
      </c>
      <c r="MTY610" s="223" t="s">
        <v>154</v>
      </c>
      <c r="MTZ610" s="223" t="s">
        <v>154</v>
      </c>
      <c r="MUA610" s="223" t="s">
        <v>154</v>
      </c>
      <c r="MUB610" s="223" t="s">
        <v>154</v>
      </c>
      <c r="MUC610" s="223" t="s">
        <v>154</v>
      </c>
      <c r="MUD610" s="223" t="s">
        <v>154</v>
      </c>
      <c r="MUE610" s="223" t="s">
        <v>154</v>
      </c>
      <c r="MUF610" s="223" t="s">
        <v>154</v>
      </c>
      <c r="MUG610" s="223" t="s">
        <v>154</v>
      </c>
      <c r="MUH610" s="223" t="s">
        <v>154</v>
      </c>
      <c r="MUI610" s="223" t="s">
        <v>154</v>
      </c>
      <c r="MUJ610" s="223" t="s">
        <v>154</v>
      </c>
      <c r="MUK610" s="223" t="s">
        <v>154</v>
      </c>
      <c r="MUL610" s="223" t="s">
        <v>154</v>
      </c>
      <c r="MUM610" s="223" t="s">
        <v>154</v>
      </c>
      <c r="MUN610" s="223" t="s">
        <v>154</v>
      </c>
      <c r="MUO610" s="223" t="s">
        <v>154</v>
      </c>
      <c r="MUP610" s="223" t="s">
        <v>154</v>
      </c>
      <c r="MUQ610" s="223" t="s">
        <v>154</v>
      </c>
      <c r="MUR610" s="223" t="s">
        <v>154</v>
      </c>
      <c r="MUS610" s="223" t="s">
        <v>154</v>
      </c>
      <c r="MUT610" s="223" t="s">
        <v>154</v>
      </c>
      <c r="MUU610" s="223" t="s">
        <v>154</v>
      </c>
      <c r="MUV610" s="223" t="s">
        <v>154</v>
      </c>
      <c r="MUW610" s="223" t="s">
        <v>154</v>
      </c>
      <c r="MUX610" s="223" t="s">
        <v>154</v>
      </c>
      <c r="MUY610" s="223" t="s">
        <v>154</v>
      </c>
      <c r="MUZ610" s="223" t="s">
        <v>154</v>
      </c>
      <c r="MVA610" s="223" t="s">
        <v>154</v>
      </c>
      <c r="MVB610" s="223" t="s">
        <v>154</v>
      </c>
      <c r="MVC610" s="223" t="s">
        <v>154</v>
      </c>
      <c r="MVD610" s="223" t="s">
        <v>154</v>
      </c>
      <c r="MVE610" s="223" t="s">
        <v>154</v>
      </c>
      <c r="MVF610" s="223" t="s">
        <v>154</v>
      </c>
      <c r="MVG610" s="223" t="s">
        <v>154</v>
      </c>
      <c r="MVH610" s="223" t="s">
        <v>154</v>
      </c>
      <c r="MVI610" s="223" t="s">
        <v>154</v>
      </c>
      <c r="MVJ610" s="223" t="s">
        <v>154</v>
      </c>
      <c r="MVK610" s="223" t="s">
        <v>154</v>
      </c>
      <c r="MVL610" s="223" t="s">
        <v>154</v>
      </c>
      <c r="MVM610" s="223" t="s">
        <v>154</v>
      </c>
      <c r="MVN610" s="223" t="s">
        <v>154</v>
      </c>
      <c r="MVO610" s="223" t="s">
        <v>154</v>
      </c>
      <c r="MVP610" s="223" t="s">
        <v>154</v>
      </c>
      <c r="MVQ610" s="223" t="s">
        <v>154</v>
      </c>
      <c r="MVR610" s="223" t="s">
        <v>154</v>
      </c>
      <c r="MVS610" s="223" t="s">
        <v>154</v>
      </c>
      <c r="MVT610" s="223" t="s">
        <v>154</v>
      </c>
      <c r="MVU610" s="223" t="s">
        <v>154</v>
      </c>
      <c r="MVV610" s="223" t="s">
        <v>154</v>
      </c>
      <c r="MVW610" s="223" t="s">
        <v>154</v>
      </c>
      <c r="MVX610" s="223" t="s">
        <v>154</v>
      </c>
      <c r="MVY610" s="223" t="s">
        <v>154</v>
      </c>
      <c r="MVZ610" s="223" t="s">
        <v>154</v>
      </c>
      <c r="MWA610" s="223" t="s">
        <v>154</v>
      </c>
      <c r="MWB610" s="223" t="s">
        <v>154</v>
      </c>
      <c r="MWC610" s="223" t="s">
        <v>154</v>
      </c>
      <c r="MWD610" s="223" t="s">
        <v>154</v>
      </c>
      <c r="MWE610" s="223" t="s">
        <v>154</v>
      </c>
      <c r="MWF610" s="223" t="s">
        <v>154</v>
      </c>
      <c r="MWG610" s="223" t="s">
        <v>154</v>
      </c>
      <c r="MWH610" s="223" t="s">
        <v>154</v>
      </c>
      <c r="MWI610" s="223" t="s">
        <v>154</v>
      </c>
      <c r="MWJ610" s="223" t="s">
        <v>154</v>
      </c>
      <c r="MWK610" s="223" t="s">
        <v>154</v>
      </c>
      <c r="MWL610" s="223" t="s">
        <v>154</v>
      </c>
      <c r="MWM610" s="223" t="s">
        <v>154</v>
      </c>
      <c r="MWN610" s="223" t="s">
        <v>154</v>
      </c>
      <c r="MWO610" s="223" t="s">
        <v>154</v>
      </c>
      <c r="MWP610" s="223" t="s">
        <v>154</v>
      </c>
      <c r="MWQ610" s="223" t="s">
        <v>154</v>
      </c>
      <c r="MWR610" s="223" t="s">
        <v>154</v>
      </c>
      <c r="MWS610" s="223" t="s">
        <v>154</v>
      </c>
      <c r="MWT610" s="223" t="s">
        <v>154</v>
      </c>
      <c r="MWU610" s="223" t="s">
        <v>154</v>
      </c>
      <c r="MWV610" s="223" t="s">
        <v>154</v>
      </c>
      <c r="MWW610" s="223" t="s">
        <v>154</v>
      </c>
      <c r="MWX610" s="223" t="s">
        <v>154</v>
      </c>
      <c r="MWY610" s="223" t="s">
        <v>154</v>
      </c>
      <c r="MWZ610" s="223" t="s">
        <v>154</v>
      </c>
      <c r="MXA610" s="223" t="s">
        <v>154</v>
      </c>
      <c r="MXB610" s="223" t="s">
        <v>154</v>
      </c>
      <c r="MXC610" s="223" t="s">
        <v>154</v>
      </c>
      <c r="MXD610" s="223" t="s">
        <v>154</v>
      </c>
      <c r="MXE610" s="223" t="s">
        <v>154</v>
      </c>
      <c r="MXF610" s="223" t="s">
        <v>154</v>
      </c>
      <c r="MXG610" s="223" t="s">
        <v>154</v>
      </c>
      <c r="MXH610" s="223" t="s">
        <v>154</v>
      </c>
      <c r="MXI610" s="223" t="s">
        <v>154</v>
      </c>
      <c r="MXJ610" s="223" t="s">
        <v>154</v>
      </c>
      <c r="MXK610" s="223" t="s">
        <v>154</v>
      </c>
      <c r="MXL610" s="223" t="s">
        <v>154</v>
      </c>
      <c r="MXM610" s="223" t="s">
        <v>154</v>
      </c>
      <c r="MXN610" s="223" t="s">
        <v>154</v>
      </c>
      <c r="MXO610" s="223" t="s">
        <v>154</v>
      </c>
      <c r="MXP610" s="223" t="s">
        <v>154</v>
      </c>
      <c r="MXQ610" s="223" t="s">
        <v>154</v>
      </c>
      <c r="MXR610" s="223" t="s">
        <v>154</v>
      </c>
      <c r="MXS610" s="223" t="s">
        <v>154</v>
      </c>
      <c r="MXT610" s="223" t="s">
        <v>154</v>
      </c>
      <c r="MXU610" s="223" t="s">
        <v>154</v>
      </c>
      <c r="MXV610" s="223" t="s">
        <v>154</v>
      </c>
      <c r="MXW610" s="223" t="s">
        <v>154</v>
      </c>
      <c r="MXX610" s="223" t="s">
        <v>154</v>
      </c>
      <c r="MXY610" s="223" t="s">
        <v>154</v>
      </c>
      <c r="MXZ610" s="223" t="s">
        <v>154</v>
      </c>
      <c r="MYA610" s="223" t="s">
        <v>154</v>
      </c>
      <c r="MYB610" s="223" t="s">
        <v>154</v>
      </c>
      <c r="MYC610" s="223" t="s">
        <v>154</v>
      </c>
      <c r="MYD610" s="223" t="s">
        <v>154</v>
      </c>
      <c r="MYE610" s="223" t="s">
        <v>154</v>
      </c>
      <c r="MYF610" s="223" t="s">
        <v>154</v>
      </c>
      <c r="MYG610" s="223" t="s">
        <v>154</v>
      </c>
      <c r="MYH610" s="223" t="s">
        <v>154</v>
      </c>
      <c r="MYI610" s="223" t="s">
        <v>154</v>
      </c>
      <c r="MYJ610" s="223" t="s">
        <v>154</v>
      </c>
      <c r="MYK610" s="223" t="s">
        <v>154</v>
      </c>
      <c r="MYL610" s="223" t="s">
        <v>154</v>
      </c>
      <c r="MYM610" s="223" t="s">
        <v>154</v>
      </c>
      <c r="MYN610" s="223" t="s">
        <v>154</v>
      </c>
      <c r="MYO610" s="223" t="s">
        <v>154</v>
      </c>
      <c r="MYP610" s="223" t="s">
        <v>154</v>
      </c>
      <c r="MYQ610" s="223" t="s">
        <v>154</v>
      </c>
      <c r="MYR610" s="223" t="s">
        <v>154</v>
      </c>
      <c r="MYS610" s="223" t="s">
        <v>154</v>
      </c>
      <c r="MYT610" s="223" t="s">
        <v>154</v>
      </c>
      <c r="MYU610" s="223" t="s">
        <v>154</v>
      </c>
      <c r="MYV610" s="223" t="s">
        <v>154</v>
      </c>
      <c r="MYW610" s="223" t="s">
        <v>154</v>
      </c>
      <c r="MYX610" s="223" t="s">
        <v>154</v>
      </c>
      <c r="MYY610" s="223" t="s">
        <v>154</v>
      </c>
      <c r="MYZ610" s="223" t="s">
        <v>154</v>
      </c>
      <c r="MZA610" s="223" t="s">
        <v>154</v>
      </c>
      <c r="MZB610" s="223" t="s">
        <v>154</v>
      </c>
      <c r="MZC610" s="223" t="s">
        <v>154</v>
      </c>
      <c r="MZD610" s="223" t="s">
        <v>154</v>
      </c>
      <c r="MZE610" s="223" t="s">
        <v>154</v>
      </c>
      <c r="MZF610" s="223" t="s">
        <v>154</v>
      </c>
      <c r="MZG610" s="223" t="s">
        <v>154</v>
      </c>
      <c r="MZH610" s="223" t="s">
        <v>154</v>
      </c>
      <c r="MZI610" s="223" t="s">
        <v>154</v>
      </c>
      <c r="MZJ610" s="223" t="s">
        <v>154</v>
      </c>
      <c r="MZK610" s="223" t="s">
        <v>154</v>
      </c>
      <c r="MZL610" s="223" t="s">
        <v>154</v>
      </c>
      <c r="MZM610" s="223" t="s">
        <v>154</v>
      </c>
      <c r="MZN610" s="223" t="s">
        <v>154</v>
      </c>
      <c r="MZO610" s="223" t="s">
        <v>154</v>
      </c>
      <c r="MZP610" s="223" t="s">
        <v>154</v>
      </c>
      <c r="MZQ610" s="223" t="s">
        <v>154</v>
      </c>
      <c r="MZR610" s="223" t="s">
        <v>154</v>
      </c>
      <c r="MZS610" s="223" t="s">
        <v>154</v>
      </c>
      <c r="MZT610" s="223" t="s">
        <v>154</v>
      </c>
      <c r="MZU610" s="223" t="s">
        <v>154</v>
      </c>
      <c r="MZV610" s="223" t="s">
        <v>154</v>
      </c>
      <c r="MZW610" s="223" t="s">
        <v>154</v>
      </c>
      <c r="MZX610" s="223" t="s">
        <v>154</v>
      </c>
      <c r="MZY610" s="223" t="s">
        <v>154</v>
      </c>
      <c r="MZZ610" s="223" t="s">
        <v>154</v>
      </c>
      <c r="NAA610" s="223" t="s">
        <v>154</v>
      </c>
      <c r="NAB610" s="223" t="s">
        <v>154</v>
      </c>
      <c r="NAC610" s="223" t="s">
        <v>154</v>
      </c>
      <c r="NAD610" s="223" t="s">
        <v>154</v>
      </c>
      <c r="NAE610" s="223" t="s">
        <v>154</v>
      </c>
      <c r="NAF610" s="223" t="s">
        <v>154</v>
      </c>
      <c r="NAG610" s="223" t="s">
        <v>154</v>
      </c>
      <c r="NAH610" s="223" t="s">
        <v>154</v>
      </c>
      <c r="NAI610" s="223" t="s">
        <v>154</v>
      </c>
      <c r="NAJ610" s="223" t="s">
        <v>154</v>
      </c>
      <c r="NAK610" s="223" t="s">
        <v>154</v>
      </c>
      <c r="NAL610" s="223" t="s">
        <v>154</v>
      </c>
      <c r="NAM610" s="223" t="s">
        <v>154</v>
      </c>
      <c r="NAN610" s="223" t="s">
        <v>154</v>
      </c>
      <c r="NAO610" s="223" t="s">
        <v>154</v>
      </c>
      <c r="NAP610" s="223" t="s">
        <v>154</v>
      </c>
      <c r="NAQ610" s="223" t="s">
        <v>154</v>
      </c>
      <c r="NAR610" s="223" t="s">
        <v>154</v>
      </c>
      <c r="NAS610" s="223" t="s">
        <v>154</v>
      </c>
      <c r="NAT610" s="223" t="s">
        <v>154</v>
      </c>
      <c r="NAU610" s="223" t="s">
        <v>154</v>
      </c>
      <c r="NAV610" s="223" t="s">
        <v>154</v>
      </c>
      <c r="NAW610" s="223" t="s">
        <v>154</v>
      </c>
      <c r="NAX610" s="223" t="s">
        <v>154</v>
      </c>
      <c r="NAY610" s="223" t="s">
        <v>154</v>
      </c>
      <c r="NAZ610" s="223" t="s">
        <v>154</v>
      </c>
      <c r="NBA610" s="223" t="s">
        <v>154</v>
      </c>
      <c r="NBB610" s="223" t="s">
        <v>154</v>
      </c>
      <c r="NBC610" s="223" t="s">
        <v>154</v>
      </c>
      <c r="NBD610" s="223" t="s">
        <v>154</v>
      </c>
      <c r="NBE610" s="223" t="s">
        <v>154</v>
      </c>
      <c r="NBF610" s="223" t="s">
        <v>154</v>
      </c>
      <c r="NBG610" s="223" t="s">
        <v>154</v>
      </c>
      <c r="NBH610" s="223" t="s">
        <v>154</v>
      </c>
      <c r="NBI610" s="223" t="s">
        <v>154</v>
      </c>
      <c r="NBJ610" s="223" t="s">
        <v>154</v>
      </c>
      <c r="NBK610" s="223" t="s">
        <v>154</v>
      </c>
      <c r="NBL610" s="223" t="s">
        <v>154</v>
      </c>
      <c r="NBM610" s="223" t="s">
        <v>154</v>
      </c>
      <c r="NBN610" s="223" t="s">
        <v>154</v>
      </c>
      <c r="NBO610" s="223" t="s">
        <v>154</v>
      </c>
      <c r="NBP610" s="223" t="s">
        <v>154</v>
      </c>
      <c r="NBQ610" s="223" t="s">
        <v>154</v>
      </c>
      <c r="NBR610" s="223" t="s">
        <v>154</v>
      </c>
      <c r="NBS610" s="223" t="s">
        <v>154</v>
      </c>
      <c r="NBT610" s="223" t="s">
        <v>154</v>
      </c>
      <c r="NBU610" s="223" t="s">
        <v>154</v>
      </c>
      <c r="NBV610" s="223" t="s">
        <v>154</v>
      </c>
      <c r="NBW610" s="223" t="s">
        <v>154</v>
      </c>
      <c r="NBX610" s="223" t="s">
        <v>154</v>
      </c>
      <c r="NBY610" s="223" t="s">
        <v>154</v>
      </c>
      <c r="NBZ610" s="223" t="s">
        <v>154</v>
      </c>
      <c r="NCA610" s="223" t="s">
        <v>154</v>
      </c>
      <c r="NCB610" s="223" t="s">
        <v>154</v>
      </c>
      <c r="NCC610" s="223" t="s">
        <v>154</v>
      </c>
      <c r="NCD610" s="223" t="s">
        <v>154</v>
      </c>
      <c r="NCE610" s="223" t="s">
        <v>154</v>
      </c>
      <c r="NCF610" s="223" t="s">
        <v>154</v>
      </c>
      <c r="NCG610" s="223" t="s">
        <v>154</v>
      </c>
      <c r="NCH610" s="223" t="s">
        <v>154</v>
      </c>
      <c r="NCI610" s="223" t="s">
        <v>154</v>
      </c>
      <c r="NCJ610" s="223" t="s">
        <v>154</v>
      </c>
      <c r="NCK610" s="223" t="s">
        <v>154</v>
      </c>
      <c r="NCL610" s="223" t="s">
        <v>154</v>
      </c>
      <c r="NCM610" s="223" t="s">
        <v>154</v>
      </c>
      <c r="NCN610" s="223" t="s">
        <v>154</v>
      </c>
      <c r="NCO610" s="223" t="s">
        <v>154</v>
      </c>
      <c r="NCP610" s="223" t="s">
        <v>154</v>
      </c>
      <c r="NCQ610" s="223" t="s">
        <v>154</v>
      </c>
      <c r="NCR610" s="223" t="s">
        <v>154</v>
      </c>
      <c r="NCS610" s="223" t="s">
        <v>154</v>
      </c>
      <c r="NCT610" s="223" t="s">
        <v>154</v>
      </c>
      <c r="NCU610" s="223" t="s">
        <v>154</v>
      </c>
      <c r="NCV610" s="223" t="s">
        <v>154</v>
      </c>
      <c r="NCW610" s="223" t="s">
        <v>154</v>
      </c>
      <c r="NCX610" s="223" t="s">
        <v>154</v>
      </c>
      <c r="NCY610" s="223" t="s">
        <v>154</v>
      </c>
      <c r="NCZ610" s="223" t="s">
        <v>154</v>
      </c>
      <c r="NDA610" s="223" t="s">
        <v>154</v>
      </c>
      <c r="NDB610" s="223" t="s">
        <v>154</v>
      </c>
      <c r="NDC610" s="223" t="s">
        <v>154</v>
      </c>
      <c r="NDD610" s="223" t="s">
        <v>154</v>
      </c>
      <c r="NDE610" s="223" t="s">
        <v>154</v>
      </c>
      <c r="NDF610" s="223" t="s">
        <v>154</v>
      </c>
      <c r="NDG610" s="223" t="s">
        <v>154</v>
      </c>
      <c r="NDH610" s="223" t="s">
        <v>154</v>
      </c>
      <c r="NDI610" s="223" t="s">
        <v>154</v>
      </c>
      <c r="NDJ610" s="223" t="s">
        <v>154</v>
      </c>
      <c r="NDK610" s="223" t="s">
        <v>154</v>
      </c>
      <c r="NDL610" s="223" t="s">
        <v>154</v>
      </c>
      <c r="NDM610" s="223" t="s">
        <v>154</v>
      </c>
      <c r="NDN610" s="223" t="s">
        <v>154</v>
      </c>
      <c r="NDO610" s="223" t="s">
        <v>154</v>
      </c>
      <c r="NDP610" s="223" t="s">
        <v>154</v>
      </c>
      <c r="NDQ610" s="223" t="s">
        <v>154</v>
      </c>
      <c r="NDR610" s="223" t="s">
        <v>154</v>
      </c>
      <c r="NDS610" s="223" t="s">
        <v>154</v>
      </c>
      <c r="NDT610" s="223" t="s">
        <v>154</v>
      </c>
      <c r="NDU610" s="223" t="s">
        <v>154</v>
      </c>
      <c r="NDV610" s="223" t="s">
        <v>154</v>
      </c>
      <c r="NDW610" s="223" t="s">
        <v>154</v>
      </c>
      <c r="NDX610" s="223" t="s">
        <v>154</v>
      </c>
      <c r="NDY610" s="223" t="s">
        <v>154</v>
      </c>
      <c r="NDZ610" s="223" t="s">
        <v>154</v>
      </c>
      <c r="NEA610" s="223" t="s">
        <v>154</v>
      </c>
      <c r="NEB610" s="223" t="s">
        <v>154</v>
      </c>
      <c r="NEC610" s="223" t="s">
        <v>154</v>
      </c>
      <c r="NED610" s="223" t="s">
        <v>154</v>
      </c>
      <c r="NEE610" s="223" t="s">
        <v>154</v>
      </c>
      <c r="NEF610" s="223" t="s">
        <v>154</v>
      </c>
      <c r="NEG610" s="223" t="s">
        <v>154</v>
      </c>
      <c r="NEH610" s="223" t="s">
        <v>154</v>
      </c>
      <c r="NEI610" s="223" t="s">
        <v>154</v>
      </c>
      <c r="NEJ610" s="223" t="s">
        <v>154</v>
      </c>
      <c r="NEK610" s="223" t="s">
        <v>154</v>
      </c>
      <c r="NEL610" s="223" t="s">
        <v>154</v>
      </c>
      <c r="NEM610" s="223" t="s">
        <v>154</v>
      </c>
      <c r="NEN610" s="223" t="s">
        <v>154</v>
      </c>
      <c r="NEO610" s="223" t="s">
        <v>154</v>
      </c>
      <c r="NEP610" s="223" t="s">
        <v>154</v>
      </c>
      <c r="NEQ610" s="223" t="s">
        <v>154</v>
      </c>
      <c r="NER610" s="223" t="s">
        <v>154</v>
      </c>
      <c r="NES610" s="223" t="s">
        <v>154</v>
      </c>
      <c r="NET610" s="223" t="s">
        <v>154</v>
      </c>
      <c r="NEU610" s="223" t="s">
        <v>154</v>
      </c>
      <c r="NEV610" s="223" t="s">
        <v>154</v>
      </c>
      <c r="NEW610" s="223" t="s">
        <v>154</v>
      </c>
      <c r="NEX610" s="223" t="s">
        <v>154</v>
      </c>
      <c r="NEY610" s="223" t="s">
        <v>154</v>
      </c>
      <c r="NEZ610" s="223" t="s">
        <v>154</v>
      </c>
      <c r="NFA610" s="223" t="s">
        <v>154</v>
      </c>
      <c r="NFB610" s="223" t="s">
        <v>154</v>
      </c>
      <c r="NFC610" s="223" t="s">
        <v>154</v>
      </c>
      <c r="NFD610" s="223" t="s">
        <v>154</v>
      </c>
      <c r="NFE610" s="223" t="s">
        <v>154</v>
      </c>
      <c r="NFF610" s="223" t="s">
        <v>154</v>
      </c>
      <c r="NFG610" s="223" t="s">
        <v>154</v>
      </c>
      <c r="NFH610" s="223" t="s">
        <v>154</v>
      </c>
      <c r="NFI610" s="223" t="s">
        <v>154</v>
      </c>
      <c r="NFJ610" s="223" t="s">
        <v>154</v>
      </c>
      <c r="NFK610" s="223" t="s">
        <v>154</v>
      </c>
      <c r="NFL610" s="223" t="s">
        <v>154</v>
      </c>
      <c r="NFM610" s="223" t="s">
        <v>154</v>
      </c>
      <c r="NFN610" s="223" t="s">
        <v>154</v>
      </c>
      <c r="NFO610" s="223" t="s">
        <v>154</v>
      </c>
      <c r="NFP610" s="223" t="s">
        <v>154</v>
      </c>
      <c r="NFQ610" s="223" t="s">
        <v>154</v>
      </c>
      <c r="NFR610" s="223" t="s">
        <v>154</v>
      </c>
      <c r="NFS610" s="223" t="s">
        <v>154</v>
      </c>
      <c r="NFT610" s="223" t="s">
        <v>154</v>
      </c>
      <c r="NFU610" s="223" t="s">
        <v>154</v>
      </c>
      <c r="NFV610" s="223" t="s">
        <v>154</v>
      </c>
      <c r="NFW610" s="223" t="s">
        <v>154</v>
      </c>
      <c r="NFX610" s="223" t="s">
        <v>154</v>
      </c>
      <c r="NFY610" s="223" t="s">
        <v>154</v>
      </c>
      <c r="NFZ610" s="223" t="s">
        <v>154</v>
      </c>
      <c r="NGA610" s="223" t="s">
        <v>154</v>
      </c>
      <c r="NGB610" s="223" t="s">
        <v>154</v>
      </c>
      <c r="NGC610" s="223" t="s">
        <v>154</v>
      </c>
      <c r="NGD610" s="223" t="s">
        <v>154</v>
      </c>
      <c r="NGE610" s="223" t="s">
        <v>154</v>
      </c>
      <c r="NGF610" s="223" t="s">
        <v>154</v>
      </c>
      <c r="NGG610" s="223" t="s">
        <v>154</v>
      </c>
      <c r="NGH610" s="223" t="s">
        <v>154</v>
      </c>
      <c r="NGI610" s="223" t="s">
        <v>154</v>
      </c>
      <c r="NGJ610" s="223" t="s">
        <v>154</v>
      </c>
      <c r="NGK610" s="223" t="s">
        <v>154</v>
      </c>
      <c r="NGL610" s="223" t="s">
        <v>154</v>
      </c>
      <c r="NGM610" s="223" t="s">
        <v>154</v>
      </c>
      <c r="NGN610" s="223" t="s">
        <v>154</v>
      </c>
      <c r="NGO610" s="223" t="s">
        <v>154</v>
      </c>
      <c r="NGP610" s="223" t="s">
        <v>154</v>
      </c>
      <c r="NGQ610" s="223" t="s">
        <v>154</v>
      </c>
      <c r="NGR610" s="223" t="s">
        <v>154</v>
      </c>
      <c r="NGS610" s="223" t="s">
        <v>154</v>
      </c>
      <c r="NGT610" s="223" t="s">
        <v>154</v>
      </c>
      <c r="NGU610" s="223" t="s">
        <v>154</v>
      </c>
      <c r="NGV610" s="223" t="s">
        <v>154</v>
      </c>
      <c r="NGW610" s="223" t="s">
        <v>154</v>
      </c>
      <c r="NGX610" s="223" t="s">
        <v>154</v>
      </c>
      <c r="NGY610" s="223" t="s">
        <v>154</v>
      </c>
      <c r="NGZ610" s="223" t="s">
        <v>154</v>
      </c>
      <c r="NHA610" s="223" t="s">
        <v>154</v>
      </c>
      <c r="NHB610" s="223" t="s">
        <v>154</v>
      </c>
      <c r="NHC610" s="223" t="s">
        <v>154</v>
      </c>
      <c r="NHD610" s="223" t="s">
        <v>154</v>
      </c>
      <c r="NHE610" s="223" t="s">
        <v>154</v>
      </c>
      <c r="NHF610" s="223" t="s">
        <v>154</v>
      </c>
      <c r="NHG610" s="223" t="s">
        <v>154</v>
      </c>
      <c r="NHH610" s="223" t="s">
        <v>154</v>
      </c>
      <c r="NHI610" s="223" t="s">
        <v>154</v>
      </c>
      <c r="NHJ610" s="223" t="s">
        <v>154</v>
      </c>
      <c r="NHK610" s="223" t="s">
        <v>154</v>
      </c>
      <c r="NHL610" s="223" t="s">
        <v>154</v>
      </c>
      <c r="NHM610" s="223" t="s">
        <v>154</v>
      </c>
      <c r="NHN610" s="223" t="s">
        <v>154</v>
      </c>
      <c r="NHO610" s="223" t="s">
        <v>154</v>
      </c>
      <c r="NHP610" s="223" t="s">
        <v>154</v>
      </c>
      <c r="NHQ610" s="223" t="s">
        <v>154</v>
      </c>
      <c r="NHR610" s="223" t="s">
        <v>154</v>
      </c>
      <c r="NHS610" s="223" t="s">
        <v>154</v>
      </c>
      <c r="NHT610" s="223" t="s">
        <v>154</v>
      </c>
      <c r="NHU610" s="223" t="s">
        <v>154</v>
      </c>
      <c r="NHV610" s="223" t="s">
        <v>154</v>
      </c>
      <c r="NHW610" s="223" t="s">
        <v>154</v>
      </c>
      <c r="NHX610" s="223" t="s">
        <v>154</v>
      </c>
      <c r="NHY610" s="223" t="s">
        <v>154</v>
      </c>
      <c r="NHZ610" s="223" t="s">
        <v>154</v>
      </c>
      <c r="NIA610" s="223" t="s">
        <v>154</v>
      </c>
      <c r="NIB610" s="223" t="s">
        <v>154</v>
      </c>
      <c r="NIC610" s="223" t="s">
        <v>154</v>
      </c>
      <c r="NID610" s="223" t="s">
        <v>154</v>
      </c>
      <c r="NIE610" s="223" t="s">
        <v>154</v>
      </c>
      <c r="NIF610" s="223" t="s">
        <v>154</v>
      </c>
      <c r="NIG610" s="223" t="s">
        <v>154</v>
      </c>
      <c r="NIH610" s="223" t="s">
        <v>154</v>
      </c>
      <c r="NII610" s="223" t="s">
        <v>154</v>
      </c>
      <c r="NIJ610" s="223" t="s">
        <v>154</v>
      </c>
      <c r="NIK610" s="223" t="s">
        <v>154</v>
      </c>
      <c r="NIL610" s="223" t="s">
        <v>154</v>
      </c>
      <c r="NIM610" s="223" t="s">
        <v>154</v>
      </c>
      <c r="NIN610" s="223" t="s">
        <v>154</v>
      </c>
      <c r="NIO610" s="223" t="s">
        <v>154</v>
      </c>
      <c r="NIP610" s="223" t="s">
        <v>154</v>
      </c>
      <c r="NIQ610" s="223" t="s">
        <v>154</v>
      </c>
      <c r="NIR610" s="223" t="s">
        <v>154</v>
      </c>
      <c r="NIS610" s="223" t="s">
        <v>154</v>
      </c>
      <c r="NIT610" s="223" t="s">
        <v>154</v>
      </c>
      <c r="NIU610" s="223" t="s">
        <v>154</v>
      </c>
      <c r="NIV610" s="223" t="s">
        <v>154</v>
      </c>
      <c r="NIW610" s="223" t="s">
        <v>154</v>
      </c>
      <c r="NIX610" s="223" t="s">
        <v>154</v>
      </c>
      <c r="NIY610" s="223" t="s">
        <v>154</v>
      </c>
      <c r="NIZ610" s="223" t="s">
        <v>154</v>
      </c>
      <c r="NJA610" s="223" t="s">
        <v>154</v>
      </c>
      <c r="NJB610" s="223" t="s">
        <v>154</v>
      </c>
      <c r="NJC610" s="223" t="s">
        <v>154</v>
      </c>
      <c r="NJD610" s="223" t="s">
        <v>154</v>
      </c>
      <c r="NJE610" s="223" t="s">
        <v>154</v>
      </c>
      <c r="NJF610" s="223" t="s">
        <v>154</v>
      </c>
      <c r="NJG610" s="223" t="s">
        <v>154</v>
      </c>
      <c r="NJH610" s="223" t="s">
        <v>154</v>
      </c>
      <c r="NJI610" s="223" t="s">
        <v>154</v>
      </c>
      <c r="NJJ610" s="223" t="s">
        <v>154</v>
      </c>
      <c r="NJK610" s="223" t="s">
        <v>154</v>
      </c>
      <c r="NJL610" s="223" t="s">
        <v>154</v>
      </c>
      <c r="NJM610" s="223" t="s">
        <v>154</v>
      </c>
      <c r="NJN610" s="223" t="s">
        <v>154</v>
      </c>
      <c r="NJO610" s="223" t="s">
        <v>154</v>
      </c>
      <c r="NJP610" s="223" t="s">
        <v>154</v>
      </c>
      <c r="NJQ610" s="223" t="s">
        <v>154</v>
      </c>
      <c r="NJR610" s="223" t="s">
        <v>154</v>
      </c>
      <c r="NJS610" s="223" t="s">
        <v>154</v>
      </c>
      <c r="NJT610" s="223" t="s">
        <v>154</v>
      </c>
      <c r="NJU610" s="223" t="s">
        <v>154</v>
      </c>
      <c r="NJV610" s="223" t="s">
        <v>154</v>
      </c>
      <c r="NJW610" s="223" t="s">
        <v>154</v>
      </c>
      <c r="NJX610" s="223" t="s">
        <v>154</v>
      </c>
      <c r="NJY610" s="223" t="s">
        <v>154</v>
      </c>
      <c r="NJZ610" s="223" t="s">
        <v>154</v>
      </c>
      <c r="NKA610" s="223" t="s">
        <v>154</v>
      </c>
      <c r="NKB610" s="223" t="s">
        <v>154</v>
      </c>
      <c r="NKC610" s="223" t="s">
        <v>154</v>
      </c>
      <c r="NKD610" s="223" t="s">
        <v>154</v>
      </c>
      <c r="NKE610" s="223" t="s">
        <v>154</v>
      </c>
      <c r="NKF610" s="223" t="s">
        <v>154</v>
      </c>
      <c r="NKG610" s="223" t="s">
        <v>154</v>
      </c>
      <c r="NKH610" s="223" t="s">
        <v>154</v>
      </c>
      <c r="NKI610" s="223" t="s">
        <v>154</v>
      </c>
      <c r="NKJ610" s="223" t="s">
        <v>154</v>
      </c>
      <c r="NKK610" s="223" t="s">
        <v>154</v>
      </c>
      <c r="NKL610" s="223" t="s">
        <v>154</v>
      </c>
      <c r="NKM610" s="223" t="s">
        <v>154</v>
      </c>
      <c r="NKN610" s="223" t="s">
        <v>154</v>
      </c>
      <c r="NKO610" s="223" t="s">
        <v>154</v>
      </c>
      <c r="NKP610" s="223" t="s">
        <v>154</v>
      </c>
      <c r="NKQ610" s="223" t="s">
        <v>154</v>
      </c>
      <c r="NKR610" s="223" t="s">
        <v>154</v>
      </c>
      <c r="NKS610" s="223" t="s">
        <v>154</v>
      </c>
      <c r="NKT610" s="223" t="s">
        <v>154</v>
      </c>
      <c r="NKU610" s="223" t="s">
        <v>154</v>
      </c>
      <c r="NKV610" s="223" t="s">
        <v>154</v>
      </c>
      <c r="NKW610" s="223" t="s">
        <v>154</v>
      </c>
      <c r="NKX610" s="223" t="s">
        <v>154</v>
      </c>
      <c r="NKY610" s="223" t="s">
        <v>154</v>
      </c>
      <c r="NKZ610" s="223" t="s">
        <v>154</v>
      </c>
      <c r="NLA610" s="223" t="s">
        <v>154</v>
      </c>
      <c r="NLB610" s="223" t="s">
        <v>154</v>
      </c>
      <c r="NLC610" s="223" t="s">
        <v>154</v>
      </c>
      <c r="NLD610" s="223" t="s">
        <v>154</v>
      </c>
      <c r="NLE610" s="223" t="s">
        <v>154</v>
      </c>
      <c r="NLF610" s="223" t="s">
        <v>154</v>
      </c>
      <c r="NLG610" s="223" t="s">
        <v>154</v>
      </c>
      <c r="NLH610" s="223" t="s">
        <v>154</v>
      </c>
      <c r="NLI610" s="223" t="s">
        <v>154</v>
      </c>
      <c r="NLJ610" s="223" t="s">
        <v>154</v>
      </c>
      <c r="NLK610" s="223" t="s">
        <v>154</v>
      </c>
      <c r="NLL610" s="223" t="s">
        <v>154</v>
      </c>
      <c r="NLM610" s="223" t="s">
        <v>154</v>
      </c>
      <c r="NLN610" s="223" t="s">
        <v>154</v>
      </c>
      <c r="NLO610" s="223" t="s">
        <v>154</v>
      </c>
      <c r="NLP610" s="223" t="s">
        <v>154</v>
      </c>
      <c r="NLQ610" s="223" t="s">
        <v>154</v>
      </c>
      <c r="NLR610" s="223" t="s">
        <v>154</v>
      </c>
      <c r="NLS610" s="223" t="s">
        <v>154</v>
      </c>
      <c r="NLT610" s="223" t="s">
        <v>154</v>
      </c>
      <c r="NLU610" s="223" t="s">
        <v>154</v>
      </c>
      <c r="NLV610" s="223" t="s">
        <v>154</v>
      </c>
      <c r="NLW610" s="223" t="s">
        <v>154</v>
      </c>
      <c r="NLX610" s="223" t="s">
        <v>154</v>
      </c>
      <c r="NLY610" s="223" t="s">
        <v>154</v>
      </c>
      <c r="NLZ610" s="223" t="s">
        <v>154</v>
      </c>
      <c r="NMA610" s="223" t="s">
        <v>154</v>
      </c>
      <c r="NMB610" s="223" t="s">
        <v>154</v>
      </c>
      <c r="NMC610" s="223" t="s">
        <v>154</v>
      </c>
      <c r="NMD610" s="223" t="s">
        <v>154</v>
      </c>
      <c r="NME610" s="223" t="s">
        <v>154</v>
      </c>
      <c r="NMF610" s="223" t="s">
        <v>154</v>
      </c>
      <c r="NMG610" s="223" t="s">
        <v>154</v>
      </c>
      <c r="NMH610" s="223" t="s">
        <v>154</v>
      </c>
      <c r="NMI610" s="223" t="s">
        <v>154</v>
      </c>
      <c r="NMJ610" s="223" t="s">
        <v>154</v>
      </c>
      <c r="NMK610" s="223" t="s">
        <v>154</v>
      </c>
      <c r="NML610" s="223" t="s">
        <v>154</v>
      </c>
      <c r="NMM610" s="223" t="s">
        <v>154</v>
      </c>
      <c r="NMN610" s="223" t="s">
        <v>154</v>
      </c>
      <c r="NMO610" s="223" t="s">
        <v>154</v>
      </c>
      <c r="NMP610" s="223" t="s">
        <v>154</v>
      </c>
      <c r="NMQ610" s="223" t="s">
        <v>154</v>
      </c>
      <c r="NMR610" s="223" t="s">
        <v>154</v>
      </c>
      <c r="NMS610" s="223" t="s">
        <v>154</v>
      </c>
      <c r="NMT610" s="223" t="s">
        <v>154</v>
      </c>
      <c r="NMU610" s="223" t="s">
        <v>154</v>
      </c>
      <c r="NMV610" s="223" t="s">
        <v>154</v>
      </c>
      <c r="NMW610" s="223" t="s">
        <v>154</v>
      </c>
      <c r="NMX610" s="223" t="s">
        <v>154</v>
      </c>
      <c r="NMY610" s="223" t="s">
        <v>154</v>
      </c>
      <c r="NMZ610" s="223" t="s">
        <v>154</v>
      </c>
      <c r="NNA610" s="223" t="s">
        <v>154</v>
      </c>
      <c r="NNB610" s="223" t="s">
        <v>154</v>
      </c>
      <c r="NNC610" s="223" t="s">
        <v>154</v>
      </c>
      <c r="NND610" s="223" t="s">
        <v>154</v>
      </c>
      <c r="NNE610" s="223" t="s">
        <v>154</v>
      </c>
      <c r="NNF610" s="223" t="s">
        <v>154</v>
      </c>
      <c r="NNG610" s="223" t="s">
        <v>154</v>
      </c>
      <c r="NNH610" s="223" t="s">
        <v>154</v>
      </c>
      <c r="NNI610" s="223" t="s">
        <v>154</v>
      </c>
      <c r="NNJ610" s="223" t="s">
        <v>154</v>
      </c>
      <c r="NNK610" s="223" t="s">
        <v>154</v>
      </c>
      <c r="NNL610" s="223" t="s">
        <v>154</v>
      </c>
      <c r="NNM610" s="223" t="s">
        <v>154</v>
      </c>
      <c r="NNN610" s="223" t="s">
        <v>154</v>
      </c>
      <c r="NNO610" s="223" t="s">
        <v>154</v>
      </c>
      <c r="NNP610" s="223" t="s">
        <v>154</v>
      </c>
      <c r="NNQ610" s="223" t="s">
        <v>154</v>
      </c>
      <c r="NNR610" s="223" t="s">
        <v>154</v>
      </c>
      <c r="NNS610" s="223" t="s">
        <v>154</v>
      </c>
      <c r="NNT610" s="223" t="s">
        <v>154</v>
      </c>
      <c r="NNU610" s="223" t="s">
        <v>154</v>
      </c>
      <c r="NNV610" s="223" t="s">
        <v>154</v>
      </c>
      <c r="NNW610" s="223" t="s">
        <v>154</v>
      </c>
      <c r="NNX610" s="223" t="s">
        <v>154</v>
      </c>
      <c r="NNY610" s="223" t="s">
        <v>154</v>
      </c>
      <c r="NNZ610" s="223" t="s">
        <v>154</v>
      </c>
      <c r="NOA610" s="223" t="s">
        <v>154</v>
      </c>
      <c r="NOB610" s="223" t="s">
        <v>154</v>
      </c>
      <c r="NOC610" s="223" t="s">
        <v>154</v>
      </c>
      <c r="NOD610" s="223" t="s">
        <v>154</v>
      </c>
      <c r="NOE610" s="223" t="s">
        <v>154</v>
      </c>
      <c r="NOF610" s="223" t="s">
        <v>154</v>
      </c>
      <c r="NOG610" s="223" t="s">
        <v>154</v>
      </c>
      <c r="NOH610" s="223" t="s">
        <v>154</v>
      </c>
      <c r="NOI610" s="223" t="s">
        <v>154</v>
      </c>
      <c r="NOJ610" s="223" t="s">
        <v>154</v>
      </c>
      <c r="NOK610" s="223" t="s">
        <v>154</v>
      </c>
      <c r="NOL610" s="223" t="s">
        <v>154</v>
      </c>
      <c r="NOM610" s="223" t="s">
        <v>154</v>
      </c>
      <c r="NON610" s="223" t="s">
        <v>154</v>
      </c>
      <c r="NOO610" s="223" t="s">
        <v>154</v>
      </c>
      <c r="NOP610" s="223" t="s">
        <v>154</v>
      </c>
      <c r="NOQ610" s="223" t="s">
        <v>154</v>
      </c>
      <c r="NOR610" s="223" t="s">
        <v>154</v>
      </c>
      <c r="NOS610" s="223" t="s">
        <v>154</v>
      </c>
      <c r="NOT610" s="223" t="s">
        <v>154</v>
      </c>
      <c r="NOU610" s="223" t="s">
        <v>154</v>
      </c>
      <c r="NOV610" s="223" t="s">
        <v>154</v>
      </c>
      <c r="NOW610" s="223" t="s">
        <v>154</v>
      </c>
      <c r="NOX610" s="223" t="s">
        <v>154</v>
      </c>
      <c r="NOY610" s="223" t="s">
        <v>154</v>
      </c>
      <c r="NOZ610" s="223" t="s">
        <v>154</v>
      </c>
      <c r="NPA610" s="223" t="s">
        <v>154</v>
      </c>
      <c r="NPB610" s="223" t="s">
        <v>154</v>
      </c>
      <c r="NPC610" s="223" t="s">
        <v>154</v>
      </c>
      <c r="NPD610" s="223" t="s">
        <v>154</v>
      </c>
      <c r="NPE610" s="223" t="s">
        <v>154</v>
      </c>
      <c r="NPF610" s="223" t="s">
        <v>154</v>
      </c>
      <c r="NPG610" s="223" t="s">
        <v>154</v>
      </c>
      <c r="NPH610" s="223" t="s">
        <v>154</v>
      </c>
      <c r="NPI610" s="223" t="s">
        <v>154</v>
      </c>
      <c r="NPJ610" s="223" t="s">
        <v>154</v>
      </c>
      <c r="NPK610" s="223" t="s">
        <v>154</v>
      </c>
      <c r="NPL610" s="223" t="s">
        <v>154</v>
      </c>
      <c r="NPM610" s="223" t="s">
        <v>154</v>
      </c>
      <c r="NPN610" s="223" t="s">
        <v>154</v>
      </c>
      <c r="NPO610" s="223" t="s">
        <v>154</v>
      </c>
      <c r="NPP610" s="223" t="s">
        <v>154</v>
      </c>
      <c r="NPQ610" s="223" t="s">
        <v>154</v>
      </c>
      <c r="NPR610" s="223" t="s">
        <v>154</v>
      </c>
      <c r="NPS610" s="223" t="s">
        <v>154</v>
      </c>
      <c r="NPT610" s="223" t="s">
        <v>154</v>
      </c>
      <c r="NPU610" s="223" t="s">
        <v>154</v>
      </c>
      <c r="NPV610" s="223" t="s">
        <v>154</v>
      </c>
      <c r="NPW610" s="223" t="s">
        <v>154</v>
      </c>
      <c r="NPX610" s="223" t="s">
        <v>154</v>
      </c>
      <c r="NPY610" s="223" t="s">
        <v>154</v>
      </c>
      <c r="NPZ610" s="223" t="s">
        <v>154</v>
      </c>
      <c r="NQA610" s="223" t="s">
        <v>154</v>
      </c>
      <c r="NQB610" s="223" t="s">
        <v>154</v>
      </c>
      <c r="NQC610" s="223" t="s">
        <v>154</v>
      </c>
      <c r="NQD610" s="223" t="s">
        <v>154</v>
      </c>
      <c r="NQE610" s="223" t="s">
        <v>154</v>
      </c>
      <c r="NQF610" s="223" t="s">
        <v>154</v>
      </c>
      <c r="NQG610" s="223" t="s">
        <v>154</v>
      </c>
      <c r="NQH610" s="223" t="s">
        <v>154</v>
      </c>
      <c r="NQI610" s="223" t="s">
        <v>154</v>
      </c>
      <c r="NQJ610" s="223" t="s">
        <v>154</v>
      </c>
      <c r="NQK610" s="223" t="s">
        <v>154</v>
      </c>
      <c r="NQL610" s="223" t="s">
        <v>154</v>
      </c>
      <c r="NQM610" s="223" t="s">
        <v>154</v>
      </c>
      <c r="NQN610" s="223" t="s">
        <v>154</v>
      </c>
      <c r="NQO610" s="223" t="s">
        <v>154</v>
      </c>
      <c r="NQP610" s="223" t="s">
        <v>154</v>
      </c>
      <c r="NQQ610" s="223" t="s">
        <v>154</v>
      </c>
      <c r="NQR610" s="223" t="s">
        <v>154</v>
      </c>
      <c r="NQS610" s="223" t="s">
        <v>154</v>
      </c>
      <c r="NQT610" s="223" t="s">
        <v>154</v>
      </c>
      <c r="NQU610" s="223" t="s">
        <v>154</v>
      </c>
      <c r="NQV610" s="223" t="s">
        <v>154</v>
      </c>
      <c r="NQW610" s="223" t="s">
        <v>154</v>
      </c>
      <c r="NQX610" s="223" t="s">
        <v>154</v>
      </c>
      <c r="NQY610" s="223" t="s">
        <v>154</v>
      </c>
      <c r="NQZ610" s="223" t="s">
        <v>154</v>
      </c>
      <c r="NRA610" s="223" t="s">
        <v>154</v>
      </c>
      <c r="NRB610" s="223" t="s">
        <v>154</v>
      </c>
      <c r="NRC610" s="223" t="s">
        <v>154</v>
      </c>
      <c r="NRD610" s="223" t="s">
        <v>154</v>
      </c>
      <c r="NRE610" s="223" t="s">
        <v>154</v>
      </c>
      <c r="NRF610" s="223" t="s">
        <v>154</v>
      </c>
      <c r="NRG610" s="223" t="s">
        <v>154</v>
      </c>
      <c r="NRH610" s="223" t="s">
        <v>154</v>
      </c>
      <c r="NRI610" s="223" t="s">
        <v>154</v>
      </c>
      <c r="NRJ610" s="223" t="s">
        <v>154</v>
      </c>
      <c r="NRK610" s="223" t="s">
        <v>154</v>
      </c>
      <c r="NRL610" s="223" t="s">
        <v>154</v>
      </c>
      <c r="NRM610" s="223" t="s">
        <v>154</v>
      </c>
      <c r="NRN610" s="223" t="s">
        <v>154</v>
      </c>
      <c r="NRO610" s="223" t="s">
        <v>154</v>
      </c>
      <c r="NRP610" s="223" t="s">
        <v>154</v>
      </c>
      <c r="NRQ610" s="223" t="s">
        <v>154</v>
      </c>
      <c r="NRR610" s="223" t="s">
        <v>154</v>
      </c>
      <c r="NRS610" s="223" t="s">
        <v>154</v>
      </c>
      <c r="NRT610" s="223" t="s">
        <v>154</v>
      </c>
      <c r="NRU610" s="223" t="s">
        <v>154</v>
      </c>
      <c r="NRV610" s="223" t="s">
        <v>154</v>
      </c>
      <c r="NRW610" s="223" t="s">
        <v>154</v>
      </c>
      <c r="NRX610" s="223" t="s">
        <v>154</v>
      </c>
      <c r="NRY610" s="223" t="s">
        <v>154</v>
      </c>
      <c r="NRZ610" s="223" t="s">
        <v>154</v>
      </c>
      <c r="NSA610" s="223" t="s">
        <v>154</v>
      </c>
      <c r="NSB610" s="223" t="s">
        <v>154</v>
      </c>
      <c r="NSC610" s="223" t="s">
        <v>154</v>
      </c>
      <c r="NSD610" s="223" t="s">
        <v>154</v>
      </c>
      <c r="NSE610" s="223" t="s">
        <v>154</v>
      </c>
      <c r="NSF610" s="223" t="s">
        <v>154</v>
      </c>
      <c r="NSG610" s="223" t="s">
        <v>154</v>
      </c>
      <c r="NSH610" s="223" t="s">
        <v>154</v>
      </c>
      <c r="NSI610" s="223" t="s">
        <v>154</v>
      </c>
      <c r="NSJ610" s="223" t="s">
        <v>154</v>
      </c>
      <c r="NSK610" s="223" t="s">
        <v>154</v>
      </c>
      <c r="NSL610" s="223" t="s">
        <v>154</v>
      </c>
      <c r="NSM610" s="223" t="s">
        <v>154</v>
      </c>
      <c r="NSN610" s="223" t="s">
        <v>154</v>
      </c>
      <c r="NSO610" s="223" t="s">
        <v>154</v>
      </c>
      <c r="NSP610" s="223" t="s">
        <v>154</v>
      </c>
      <c r="NSQ610" s="223" t="s">
        <v>154</v>
      </c>
      <c r="NSR610" s="223" t="s">
        <v>154</v>
      </c>
      <c r="NSS610" s="223" t="s">
        <v>154</v>
      </c>
      <c r="NST610" s="223" t="s">
        <v>154</v>
      </c>
      <c r="NSU610" s="223" t="s">
        <v>154</v>
      </c>
      <c r="NSV610" s="223" t="s">
        <v>154</v>
      </c>
      <c r="NSW610" s="223" t="s">
        <v>154</v>
      </c>
      <c r="NSX610" s="223" t="s">
        <v>154</v>
      </c>
      <c r="NSY610" s="223" t="s">
        <v>154</v>
      </c>
      <c r="NSZ610" s="223" t="s">
        <v>154</v>
      </c>
      <c r="NTA610" s="223" t="s">
        <v>154</v>
      </c>
      <c r="NTB610" s="223" t="s">
        <v>154</v>
      </c>
      <c r="NTC610" s="223" t="s">
        <v>154</v>
      </c>
      <c r="NTD610" s="223" t="s">
        <v>154</v>
      </c>
      <c r="NTE610" s="223" t="s">
        <v>154</v>
      </c>
      <c r="NTF610" s="223" t="s">
        <v>154</v>
      </c>
      <c r="NTG610" s="223" t="s">
        <v>154</v>
      </c>
      <c r="NTH610" s="223" t="s">
        <v>154</v>
      </c>
      <c r="NTI610" s="223" t="s">
        <v>154</v>
      </c>
      <c r="NTJ610" s="223" t="s">
        <v>154</v>
      </c>
      <c r="NTK610" s="223" t="s">
        <v>154</v>
      </c>
      <c r="NTL610" s="223" t="s">
        <v>154</v>
      </c>
      <c r="NTM610" s="223" t="s">
        <v>154</v>
      </c>
      <c r="NTN610" s="223" t="s">
        <v>154</v>
      </c>
      <c r="NTO610" s="223" t="s">
        <v>154</v>
      </c>
      <c r="NTP610" s="223" t="s">
        <v>154</v>
      </c>
      <c r="NTQ610" s="223" t="s">
        <v>154</v>
      </c>
      <c r="NTR610" s="223" t="s">
        <v>154</v>
      </c>
      <c r="NTS610" s="223" t="s">
        <v>154</v>
      </c>
      <c r="NTT610" s="223" t="s">
        <v>154</v>
      </c>
      <c r="NTU610" s="223" t="s">
        <v>154</v>
      </c>
      <c r="NTV610" s="223" t="s">
        <v>154</v>
      </c>
      <c r="NTW610" s="223" t="s">
        <v>154</v>
      </c>
      <c r="NTX610" s="223" t="s">
        <v>154</v>
      </c>
      <c r="NTY610" s="223" t="s">
        <v>154</v>
      </c>
      <c r="NTZ610" s="223" t="s">
        <v>154</v>
      </c>
      <c r="NUA610" s="223" t="s">
        <v>154</v>
      </c>
      <c r="NUB610" s="223" t="s">
        <v>154</v>
      </c>
      <c r="NUC610" s="223" t="s">
        <v>154</v>
      </c>
      <c r="NUD610" s="223" t="s">
        <v>154</v>
      </c>
      <c r="NUE610" s="223" t="s">
        <v>154</v>
      </c>
      <c r="NUF610" s="223" t="s">
        <v>154</v>
      </c>
      <c r="NUG610" s="223" t="s">
        <v>154</v>
      </c>
      <c r="NUH610" s="223" t="s">
        <v>154</v>
      </c>
      <c r="NUI610" s="223" t="s">
        <v>154</v>
      </c>
      <c r="NUJ610" s="223" t="s">
        <v>154</v>
      </c>
      <c r="NUK610" s="223" t="s">
        <v>154</v>
      </c>
      <c r="NUL610" s="223" t="s">
        <v>154</v>
      </c>
      <c r="NUM610" s="223" t="s">
        <v>154</v>
      </c>
      <c r="NUN610" s="223" t="s">
        <v>154</v>
      </c>
      <c r="NUO610" s="223" t="s">
        <v>154</v>
      </c>
      <c r="NUP610" s="223" t="s">
        <v>154</v>
      </c>
      <c r="NUQ610" s="223" t="s">
        <v>154</v>
      </c>
      <c r="NUR610" s="223" t="s">
        <v>154</v>
      </c>
      <c r="NUS610" s="223" t="s">
        <v>154</v>
      </c>
      <c r="NUT610" s="223" t="s">
        <v>154</v>
      </c>
      <c r="NUU610" s="223" t="s">
        <v>154</v>
      </c>
      <c r="NUV610" s="223" t="s">
        <v>154</v>
      </c>
      <c r="NUW610" s="223" t="s">
        <v>154</v>
      </c>
      <c r="NUX610" s="223" t="s">
        <v>154</v>
      </c>
      <c r="NUY610" s="223" t="s">
        <v>154</v>
      </c>
      <c r="NUZ610" s="223" t="s">
        <v>154</v>
      </c>
      <c r="NVA610" s="223" t="s">
        <v>154</v>
      </c>
      <c r="NVB610" s="223" t="s">
        <v>154</v>
      </c>
      <c r="NVC610" s="223" t="s">
        <v>154</v>
      </c>
      <c r="NVD610" s="223" t="s">
        <v>154</v>
      </c>
      <c r="NVE610" s="223" t="s">
        <v>154</v>
      </c>
      <c r="NVF610" s="223" t="s">
        <v>154</v>
      </c>
      <c r="NVG610" s="223" t="s">
        <v>154</v>
      </c>
      <c r="NVH610" s="223" t="s">
        <v>154</v>
      </c>
      <c r="NVI610" s="223" t="s">
        <v>154</v>
      </c>
      <c r="NVJ610" s="223" t="s">
        <v>154</v>
      </c>
      <c r="NVK610" s="223" t="s">
        <v>154</v>
      </c>
      <c r="NVL610" s="223" t="s">
        <v>154</v>
      </c>
      <c r="NVM610" s="223" t="s">
        <v>154</v>
      </c>
      <c r="NVN610" s="223" t="s">
        <v>154</v>
      </c>
      <c r="NVO610" s="223" t="s">
        <v>154</v>
      </c>
      <c r="NVP610" s="223" t="s">
        <v>154</v>
      </c>
      <c r="NVQ610" s="223" t="s">
        <v>154</v>
      </c>
      <c r="NVR610" s="223" t="s">
        <v>154</v>
      </c>
      <c r="NVS610" s="223" t="s">
        <v>154</v>
      </c>
      <c r="NVT610" s="223" t="s">
        <v>154</v>
      </c>
      <c r="NVU610" s="223" t="s">
        <v>154</v>
      </c>
      <c r="NVV610" s="223" t="s">
        <v>154</v>
      </c>
      <c r="NVW610" s="223" t="s">
        <v>154</v>
      </c>
      <c r="NVX610" s="223" t="s">
        <v>154</v>
      </c>
      <c r="NVY610" s="223" t="s">
        <v>154</v>
      </c>
      <c r="NVZ610" s="223" t="s">
        <v>154</v>
      </c>
      <c r="NWA610" s="223" t="s">
        <v>154</v>
      </c>
      <c r="NWB610" s="223" t="s">
        <v>154</v>
      </c>
      <c r="NWC610" s="223" t="s">
        <v>154</v>
      </c>
      <c r="NWD610" s="223" t="s">
        <v>154</v>
      </c>
      <c r="NWE610" s="223" t="s">
        <v>154</v>
      </c>
      <c r="NWF610" s="223" t="s">
        <v>154</v>
      </c>
      <c r="NWG610" s="223" t="s">
        <v>154</v>
      </c>
      <c r="NWH610" s="223" t="s">
        <v>154</v>
      </c>
      <c r="NWI610" s="223" t="s">
        <v>154</v>
      </c>
      <c r="NWJ610" s="223" t="s">
        <v>154</v>
      </c>
      <c r="NWK610" s="223" t="s">
        <v>154</v>
      </c>
      <c r="NWL610" s="223" t="s">
        <v>154</v>
      </c>
      <c r="NWM610" s="223" t="s">
        <v>154</v>
      </c>
      <c r="NWN610" s="223" t="s">
        <v>154</v>
      </c>
      <c r="NWO610" s="223" t="s">
        <v>154</v>
      </c>
      <c r="NWP610" s="223" t="s">
        <v>154</v>
      </c>
      <c r="NWQ610" s="223" t="s">
        <v>154</v>
      </c>
      <c r="NWR610" s="223" t="s">
        <v>154</v>
      </c>
      <c r="NWS610" s="223" t="s">
        <v>154</v>
      </c>
      <c r="NWT610" s="223" t="s">
        <v>154</v>
      </c>
      <c r="NWU610" s="223" t="s">
        <v>154</v>
      </c>
      <c r="NWV610" s="223" t="s">
        <v>154</v>
      </c>
      <c r="NWW610" s="223" t="s">
        <v>154</v>
      </c>
      <c r="NWX610" s="223" t="s">
        <v>154</v>
      </c>
      <c r="NWY610" s="223" t="s">
        <v>154</v>
      </c>
      <c r="NWZ610" s="223" t="s">
        <v>154</v>
      </c>
      <c r="NXA610" s="223" t="s">
        <v>154</v>
      </c>
      <c r="NXB610" s="223" t="s">
        <v>154</v>
      </c>
      <c r="NXC610" s="223" t="s">
        <v>154</v>
      </c>
      <c r="NXD610" s="223" t="s">
        <v>154</v>
      </c>
      <c r="NXE610" s="223" t="s">
        <v>154</v>
      </c>
      <c r="NXF610" s="223" t="s">
        <v>154</v>
      </c>
      <c r="NXG610" s="223" t="s">
        <v>154</v>
      </c>
      <c r="NXH610" s="223" t="s">
        <v>154</v>
      </c>
      <c r="NXI610" s="223" t="s">
        <v>154</v>
      </c>
      <c r="NXJ610" s="223" t="s">
        <v>154</v>
      </c>
      <c r="NXK610" s="223" t="s">
        <v>154</v>
      </c>
      <c r="NXL610" s="223" t="s">
        <v>154</v>
      </c>
      <c r="NXM610" s="223" t="s">
        <v>154</v>
      </c>
      <c r="NXN610" s="223" t="s">
        <v>154</v>
      </c>
      <c r="NXO610" s="223" t="s">
        <v>154</v>
      </c>
      <c r="NXP610" s="223" t="s">
        <v>154</v>
      </c>
      <c r="NXQ610" s="223" t="s">
        <v>154</v>
      </c>
      <c r="NXR610" s="223" t="s">
        <v>154</v>
      </c>
      <c r="NXS610" s="223" t="s">
        <v>154</v>
      </c>
      <c r="NXT610" s="223" t="s">
        <v>154</v>
      </c>
      <c r="NXU610" s="223" t="s">
        <v>154</v>
      </c>
      <c r="NXV610" s="223" t="s">
        <v>154</v>
      </c>
      <c r="NXW610" s="223" t="s">
        <v>154</v>
      </c>
      <c r="NXX610" s="223" t="s">
        <v>154</v>
      </c>
      <c r="NXY610" s="223" t="s">
        <v>154</v>
      </c>
      <c r="NXZ610" s="223" t="s">
        <v>154</v>
      </c>
      <c r="NYA610" s="223" t="s">
        <v>154</v>
      </c>
      <c r="NYB610" s="223" t="s">
        <v>154</v>
      </c>
      <c r="NYC610" s="223" t="s">
        <v>154</v>
      </c>
      <c r="NYD610" s="223" t="s">
        <v>154</v>
      </c>
      <c r="NYE610" s="223" t="s">
        <v>154</v>
      </c>
      <c r="NYF610" s="223" t="s">
        <v>154</v>
      </c>
      <c r="NYG610" s="223" t="s">
        <v>154</v>
      </c>
      <c r="NYH610" s="223" t="s">
        <v>154</v>
      </c>
      <c r="NYI610" s="223" t="s">
        <v>154</v>
      </c>
      <c r="NYJ610" s="223" t="s">
        <v>154</v>
      </c>
      <c r="NYK610" s="223" t="s">
        <v>154</v>
      </c>
      <c r="NYL610" s="223" t="s">
        <v>154</v>
      </c>
      <c r="NYM610" s="223" t="s">
        <v>154</v>
      </c>
      <c r="NYN610" s="223" t="s">
        <v>154</v>
      </c>
      <c r="NYO610" s="223" t="s">
        <v>154</v>
      </c>
      <c r="NYP610" s="223" t="s">
        <v>154</v>
      </c>
      <c r="NYQ610" s="223" t="s">
        <v>154</v>
      </c>
      <c r="NYR610" s="223" t="s">
        <v>154</v>
      </c>
      <c r="NYS610" s="223" t="s">
        <v>154</v>
      </c>
      <c r="NYT610" s="223" t="s">
        <v>154</v>
      </c>
      <c r="NYU610" s="223" t="s">
        <v>154</v>
      </c>
      <c r="NYV610" s="223" t="s">
        <v>154</v>
      </c>
      <c r="NYW610" s="223" t="s">
        <v>154</v>
      </c>
      <c r="NYX610" s="223" t="s">
        <v>154</v>
      </c>
      <c r="NYY610" s="223" t="s">
        <v>154</v>
      </c>
      <c r="NYZ610" s="223" t="s">
        <v>154</v>
      </c>
      <c r="NZA610" s="223" t="s">
        <v>154</v>
      </c>
      <c r="NZB610" s="223" t="s">
        <v>154</v>
      </c>
      <c r="NZC610" s="223" t="s">
        <v>154</v>
      </c>
      <c r="NZD610" s="223" t="s">
        <v>154</v>
      </c>
      <c r="NZE610" s="223" t="s">
        <v>154</v>
      </c>
      <c r="NZF610" s="223" t="s">
        <v>154</v>
      </c>
      <c r="NZG610" s="223" t="s">
        <v>154</v>
      </c>
      <c r="NZH610" s="223" t="s">
        <v>154</v>
      </c>
      <c r="NZI610" s="223" t="s">
        <v>154</v>
      </c>
      <c r="NZJ610" s="223" t="s">
        <v>154</v>
      </c>
      <c r="NZK610" s="223" t="s">
        <v>154</v>
      </c>
      <c r="NZL610" s="223" t="s">
        <v>154</v>
      </c>
      <c r="NZM610" s="223" t="s">
        <v>154</v>
      </c>
      <c r="NZN610" s="223" t="s">
        <v>154</v>
      </c>
      <c r="NZO610" s="223" t="s">
        <v>154</v>
      </c>
      <c r="NZP610" s="223" t="s">
        <v>154</v>
      </c>
      <c r="NZQ610" s="223" t="s">
        <v>154</v>
      </c>
      <c r="NZR610" s="223" t="s">
        <v>154</v>
      </c>
      <c r="NZS610" s="223" t="s">
        <v>154</v>
      </c>
      <c r="NZT610" s="223" t="s">
        <v>154</v>
      </c>
      <c r="NZU610" s="223" t="s">
        <v>154</v>
      </c>
      <c r="NZV610" s="223" t="s">
        <v>154</v>
      </c>
      <c r="NZW610" s="223" t="s">
        <v>154</v>
      </c>
      <c r="NZX610" s="223" t="s">
        <v>154</v>
      </c>
      <c r="NZY610" s="223" t="s">
        <v>154</v>
      </c>
      <c r="NZZ610" s="223" t="s">
        <v>154</v>
      </c>
      <c r="OAA610" s="223" t="s">
        <v>154</v>
      </c>
      <c r="OAB610" s="223" t="s">
        <v>154</v>
      </c>
      <c r="OAC610" s="223" t="s">
        <v>154</v>
      </c>
      <c r="OAD610" s="223" t="s">
        <v>154</v>
      </c>
      <c r="OAE610" s="223" t="s">
        <v>154</v>
      </c>
      <c r="OAF610" s="223" t="s">
        <v>154</v>
      </c>
      <c r="OAG610" s="223" t="s">
        <v>154</v>
      </c>
      <c r="OAH610" s="223" t="s">
        <v>154</v>
      </c>
      <c r="OAI610" s="223" t="s">
        <v>154</v>
      </c>
      <c r="OAJ610" s="223" t="s">
        <v>154</v>
      </c>
      <c r="OAK610" s="223" t="s">
        <v>154</v>
      </c>
      <c r="OAL610" s="223" t="s">
        <v>154</v>
      </c>
      <c r="OAM610" s="223" t="s">
        <v>154</v>
      </c>
      <c r="OAN610" s="223" t="s">
        <v>154</v>
      </c>
      <c r="OAO610" s="223" t="s">
        <v>154</v>
      </c>
      <c r="OAP610" s="223" t="s">
        <v>154</v>
      </c>
      <c r="OAQ610" s="223" t="s">
        <v>154</v>
      </c>
      <c r="OAR610" s="223" t="s">
        <v>154</v>
      </c>
      <c r="OAS610" s="223" t="s">
        <v>154</v>
      </c>
      <c r="OAT610" s="223" t="s">
        <v>154</v>
      </c>
      <c r="OAU610" s="223" t="s">
        <v>154</v>
      </c>
      <c r="OAV610" s="223" t="s">
        <v>154</v>
      </c>
      <c r="OAW610" s="223" t="s">
        <v>154</v>
      </c>
      <c r="OAX610" s="223" t="s">
        <v>154</v>
      </c>
      <c r="OAY610" s="223" t="s">
        <v>154</v>
      </c>
      <c r="OAZ610" s="223" t="s">
        <v>154</v>
      </c>
      <c r="OBA610" s="223" t="s">
        <v>154</v>
      </c>
      <c r="OBB610" s="223" t="s">
        <v>154</v>
      </c>
      <c r="OBC610" s="223" t="s">
        <v>154</v>
      </c>
      <c r="OBD610" s="223" t="s">
        <v>154</v>
      </c>
      <c r="OBE610" s="223" t="s">
        <v>154</v>
      </c>
      <c r="OBF610" s="223" t="s">
        <v>154</v>
      </c>
      <c r="OBG610" s="223" t="s">
        <v>154</v>
      </c>
      <c r="OBH610" s="223" t="s">
        <v>154</v>
      </c>
      <c r="OBI610" s="223" t="s">
        <v>154</v>
      </c>
      <c r="OBJ610" s="223" t="s">
        <v>154</v>
      </c>
      <c r="OBK610" s="223" t="s">
        <v>154</v>
      </c>
      <c r="OBL610" s="223" t="s">
        <v>154</v>
      </c>
      <c r="OBM610" s="223" t="s">
        <v>154</v>
      </c>
      <c r="OBN610" s="223" t="s">
        <v>154</v>
      </c>
      <c r="OBO610" s="223" t="s">
        <v>154</v>
      </c>
      <c r="OBP610" s="223" t="s">
        <v>154</v>
      </c>
      <c r="OBQ610" s="223" t="s">
        <v>154</v>
      </c>
      <c r="OBR610" s="223" t="s">
        <v>154</v>
      </c>
      <c r="OBS610" s="223" t="s">
        <v>154</v>
      </c>
      <c r="OBT610" s="223" t="s">
        <v>154</v>
      </c>
      <c r="OBU610" s="223" t="s">
        <v>154</v>
      </c>
      <c r="OBV610" s="223" t="s">
        <v>154</v>
      </c>
      <c r="OBW610" s="223" t="s">
        <v>154</v>
      </c>
      <c r="OBX610" s="223" t="s">
        <v>154</v>
      </c>
      <c r="OBY610" s="223" t="s">
        <v>154</v>
      </c>
      <c r="OBZ610" s="223" t="s">
        <v>154</v>
      </c>
      <c r="OCA610" s="223" t="s">
        <v>154</v>
      </c>
      <c r="OCB610" s="223" t="s">
        <v>154</v>
      </c>
      <c r="OCC610" s="223" t="s">
        <v>154</v>
      </c>
      <c r="OCD610" s="223" t="s">
        <v>154</v>
      </c>
      <c r="OCE610" s="223" t="s">
        <v>154</v>
      </c>
      <c r="OCF610" s="223" t="s">
        <v>154</v>
      </c>
      <c r="OCG610" s="223" t="s">
        <v>154</v>
      </c>
      <c r="OCH610" s="223" t="s">
        <v>154</v>
      </c>
      <c r="OCI610" s="223" t="s">
        <v>154</v>
      </c>
      <c r="OCJ610" s="223" t="s">
        <v>154</v>
      </c>
      <c r="OCK610" s="223" t="s">
        <v>154</v>
      </c>
      <c r="OCL610" s="223" t="s">
        <v>154</v>
      </c>
      <c r="OCM610" s="223" t="s">
        <v>154</v>
      </c>
      <c r="OCN610" s="223" t="s">
        <v>154</v>
      </c>
      <c r="OCO610" s="223" t="s">
        <v>154</v>
      </c>
      <c r="OCP610" s="223" t="s">
        <v>154</v>
      </c>
      <c r="OCQ610" s="223" t="s">
        <v>154</v>
      </c>
      <c r="OCR610" s="223" t="s">
        <v>154</v>
      </c>
      <c r="OCS610" s="223" t="s">
        <v>154</v>
      </c>
      <c r="OCT610" s="223" t="s">
        <v>154</v>
      </c>
      <c r="OCU610" s="223" t="s">
        <v>154</v>
      </c>
      <c r="OCV610" s="223" t="s">
        <v>154</v>
      </c>
      <c r="OCW610" s="223" t="s">
        <v>154</v>
      </c>
      <c r="OCX610" s="223" t="s">
        <v>154</v>
      </c>
      <c r="OCY610" s="223" t="s">
        <v>154</v>
      </c>
      <c r="OCZ610" s="223" t="s">
        <v>154</v>
      </c>
      <c r="ODA610" s="223" t="s">
        <v>154</v>
      </c>
      <c r="ODB610" s="223" t="s">
        <v>154</v>
      </c>
      <c r="ODC610" s="223" t="s">
        <v>154</v>
      </c>
      <c r="ODD610" s="223" t="s">
        <v>154</v>
      </c>
      <c r="ODE610" s="223" t="s">
        <v>154</v>
      </c>
      <c r="ODF610" s="223" t="s">
        <v>154</v>
      </c>
      <c r="ODG610" s="223" t="s">
        <v>154</v>
      </c>
      <c r="ODH610" s="223" t="s">
        <v>154</v>
      </c>
      <c r="ODI610" s="223" t="s">
        <v>154</v>
      </c>
      <c r="ODJ610" s="223" t="s">
        <v>154</v>
      </c>
      <c r="ODK610" s="223" t="s">
        <v>154</v>
      </c>
      <c r="ODL610" s="223" t="s">
        <v>154</v>
      </c>
      <c r="ODM610" s="223" t="s">
        <v>154</v>
      </c>
      <c r="ODN610" s="223" t="s">
        <v>154</v>
      </c>
      <c r="ODO610" s="223" t="s">
        <v>154</v>
      </c>
      <c r="ODP610" s="223" t="s">
        <v>154</v>
      </c>
      <c r="ODQ610" s="223" t="s">
        <v>154</v>
      </c>
      <c r="ODR610" s="223" t="s">
        <v>154</v>
      </c>
      <c r="ODS610" s="223" t="s">
        <v>154</v>
      </c>
      <c r="ODT610" s="223" t="s">
        <v>154</v>
      </c>
      <c r="ODU610" s="223" t="s">
        <v>154</v>
      </c>
      <c r="ODV610" s="223" t="s">
        <v>154</v>
      </c>
      <c r="ODW610" s="223" t="s">
        <v>154</v>
      </c>
      <c r="ODX610" s="223" t="s">
        <v>154</v>
      </c>
      <c r="ODY610" s="223" t="s">
        <v>154</v>
      </c>
      <c r="ODZ610" s="223" t="s">
        <v>154</v>
      </c>
      <c r="OEA610" s="223" t="s">
        <v>154</v>
      </c>
      <c r="OEB610" s="223" t="s">
        <v>154</v>
      </c>
      <c r="OEC610" s="223" t="s">
        <v>154</v>
      </c>
      <c r="OED610" s="223" t="s">
        <v>154</v>
      </c>
      <c r="OEE610" s="223" t="s">
        <v>154</v>
      </c>
      <c r="OEF610" s="223" t="s">
        <v>154</v>
      </c>
      <c r="OEG610" s="223" t="s">
        <v>154</v>
      </c>
      <c r="OEH610" s="223" t="s">
        <v>154</v>
      </c>
      <c r="OEI610" s="223" t="s">
        <v>154</v>
      </c>
      <c r="OEJ610" s="223" t="s">
        <v>154</v>
      </c>
      <c r="OEK610" s="223" t="s">
        <v>154</v>
      </c>
      <c r="OEL610" s="223" t="s">
        <v>154</v>
      </c>
      <c r="OEM610" s="223" t="s">
        <v>154</v>
      </c>
      <c r="OEN610" s="223" t="s">
        <v>154</v>
      </c>
      <c r="OEO610" s="223" t="s">
        <v>154</v>
      </c>
      <c r="OEP610" s="223" t="s">
        <v>154</v>
      </c>
      <c r="OEQ610" s="223" t="s">
        <v>154</v>
      </c>
      <c r="OER610" s="223" t="s">
        <v>154</v>
      </c>
      <c r="OES610" s="223" t="s">
        <v>154</v>
      </c>
      <c r="OET610" s="223" t="s">
        <v>154</v>
      </c>
      <c r="OEU610" s="223" t="s">
        <v>154</v>
      </c>
      <c r="OEV610" s="223" t="s">
        <v>154</v>
      </c>
      <c r="OEW610" s="223" t="s">
        <v>154</v>
      </c>
      <c r="OEX610" s="223" t="s">
        <v>154</v>
      </c>
      <c r="OEY610" s="223" t="s">
        <v>154</v>
      </c>
      <c r="OEZ610" s="223" t="s">
        <v>154</v>
      </c>
      <c r="OFA610" s="223" t="s">
        <v>154</v>
      </c>
      <c r="OFB610" s="223" t="s">
        <v>154</v>
      </c>
      <c r="OFC610" s="223" t="s">
        <v>154</v>
      </c>
      <c r="OFD610" s="223" t="s">
        <v>154</v>
      </c>
      <c r="OFE610" s="223" t="s">
        <v>154</v>
      </c>
      <c r="OFF610" s="223" t="s">
        <v>154</v>
      </c>
      <c r="OFG610" s="223" t="s">
        <v>154</v>
      </c>
      <c r="OFH610" s="223" t="s">
        <v>154</v>
      </c>
      <c r="OFI610" s="223" t="s">
        <v>154</v>
      </c>
      <c r="OFJ610" s="223" t="s">
        <v>154</v>
      </c>
      <c r="OFK610" s="223" t="s">
        <v>154</v>
      </c>
      <c r="OFL610" s="223" t="s">
        <v>154</v>
      </c>
      <c r="OFM610" s="223" t="s">
        <v>154</v>
      </c>
      <c r="OFN610" s="223" t="s">
        <v>154</v>
      </c>
      <c r="OFO610" s="223" t="s">
        <v>154</v>
      </c>
      <c r="OFP610" s="223" t="s">
        <v>154</v>
      </c>
      <c r="OFQ610" s="223" t="s">
        <v>154</v>
      </c>
      <c r="OFR610" s="223" t="s">
        <v>154</v>
      </c>
      <c r="OFS610" s="223" t="s">
        <v>154</v>
      </c>
      <c r="OFT610" s="223" t="s">
        <v>154</v>
      </c>
      <c r="OFU610" s="223" t="s">
        <v>154</v>
      </c>
      <c r="OFV610" s="223" t="s">
        <v>154</v>
      </c>
      <c r="OFW610" s="223" t="s">
        <v>154</v>
      </c>
      <c r="OFX610" s="223" t="s">
        <v>154</v>
      </c>
      <c r="OFY610" s="223" t="s">
        <v>154</v>
      </c>
      <c r="OFZ610" s="223" t="s">
        <v>154</v>
      </c>
      <c r="OGA610" s="223" t="s">
        <v>154</v>
      </c>
      <c r="OGB610" s="223" t="s">
        <v>154</v>
      </c>
      <c r="OGC610" s="223" t="s">
        <v>154</v>
      </c>
      <c r="OGD610" s="223" t="s">
        <v>154</v>
      </c>
      <c r="OGE610" s="223" t="s">
        <v>154</v>
      </c>
      <c r="OGF610" s="223" t="s">
        <v>154</v>
      </c>
      <c r="OGG610" s="223" t="s">
        <v>154</v>
      </c>
      <c r="OGH610" s="223" t="s">
        <v>154</v>
      </c>
      <c r="OGI610" s="223" t="s">
        <v>154</v>
      </c>
      <c r="OGJ610" s="223" t="s">
        <v>154</v>
      </c>
      <c r="OGK610" s="223" t="s">
        <v>154</v>
      </c>
      <c r="OGL610" s="223" t="s">
        <v>154</v>
      </c>
      <c r="OGM610" s="223" t="s">
        <v>154</v>
      </c>
      <c r="OGN610" s="223" t="s">
        <v>154</v>
      </c>
      <c r="OGO610" s="223" t="s">
        <v>154</v>
      </c>
      <c r="OGP610" s="223" t="s">
        <v>154</v>
      </c>
      <c r="OGQ610" s="223" t="s">
        <v>154</v>
      </c>
      <c r="OGR610" s="223" t="s">
        <v>154</v>
      </c>
      <c r="OGS610" s="223" t="s">
        <v>154</v>
      </c>
      <c r="OGT610" s="223" t="s">
        <v>154</v>
      </c>
      <c r="OGU610" s="223" t="s">
        <v>154</v>
      </c>
      <c r="OGV610" s="223" t="s">
        <v>154</v>
      </c>
      <c r="OGW610" s="223" t="s">
        <v>154</v>
      </c>
      <c r="OGX610" s="223" t="s">
        <v>154</v>
      </c>
      <c r="OGY610" s="223" t="s">
        <v>154</v>
      </c>
      <c r="OGZ610" s="223" t="s">
        <v>154</v>
      </c>
      <c r="OHA610" s="223" t="s">
        <v>154</v>
      </c>
      <c r="OHB610" s="223" t="s">
        <v>154</v>
      </c>
      <c r="OHC610" s="223" t="s">
        <v>154</v>
      </c>
      <c r="OHD610" s="223" t="s">
        <v>154</v>
      </c>
      <c r="OHE610" s="223" t="s">
        <v>154</v>
      </c>
      <c r="OHF610" s="223" t="s">
        <v>154</v>
      </c>
      <c r="OHG610" s="223" t="s">
        <v>154</v>
      </c>
      <c r="OHH610" s="223" t="s">
        <v>154</v>
      </c>
      <c r="OHI610" s="223" t="s">
        <v>154</v>
      </c>
      <c r="OHJ610" s="223" t="s">
        <v>154</v>
      </c>
      <c r="OHK610" s="223" t="s">
        <v>154</v>
      </c>
      <c r="OHL610" s="223" t="s">
        <v>154</v>
      </c>
      <c r="OHM610" s="223" t="s">
        <v>154</v>
      </c>
      <c r="OHN610" s="223" t="s">
        <v>154</v>
      </c>
      <c r="OHO610" s="223" t="s">
        <v>154</v>
      </c>
      <c r="OHP610" s="223" t="s">
        <v>154</v>
      </c>
      <c r="OHQ610" s="223" t="s">
        <v>154</v>
      </c>
      <c r="OHR610" s="223" t="s">
        <v>154</v>
      </c>
      <c r="OHS610" s="223" t="s">
        <v>154</v>
      </c>
      <c r="OHT610" s="223" t="s">
        <v>154</v>
      </c>
      <c r="OHU610" s="223" t="s">
        <v>154</v>
      </c>
      <c r="OHV610" s="223" t="s">
        <v>154</v>
      </c>
      <c r="OHW610" s="223" t="s">
        <v>154</v>
      </c>
      <c r="OHX610" s="223" t="s">
        <v>154</v>
      </c>
      <c r="OHY610" s="223" t="s">
        <v>154</v>
      </c>
      <c r="OHZ610" s="223" t="s">
        <v>154</v>
      </c>
      <c r="OIA610" s="223" t="s">
        <v>154</v>
      </c>
      <c r="OIB610" s="223" t="s">
        <v>154</v>
      </c>
      <c r="OIC610" s="223" t="s">
        <v>154</v>
      </c>
      <c r="OID610" s="223" t="s">
        <v>154</v>
      </c>
      <c r="OIE610" s="223" t="s">
        <v>154</v>
      </c>
      <c r="OIF610" s="223" t="s">
        <v>154</v>
      </c>
      <c r="OIG610" s="223" t="s">
        <v>154</v>
      </c>
      <c r="OIH610" s="223" t="s">
        <v>154</v>
      </c>
      <c r="OII610" s="223" t="s">
        <v>154</v>
      </c>
      <c r="OIJ610" s="223" t="s">
        <v>154</v>
      </c>
      <c r="OIK610" s="223" t="s">
        <v>154</v>
      </c>
      <c r="OIL610" s="223" t="s">
        <v>154</v>
      </c>
      <c r="OIM610" s="223" t="s">
        <v>154</v>
      </c>
      <c r="OIN610" s="223" t="s">
        <v>154</v>
      </c>
      <c r="OIO610" s="223" t="s">
        <v>154</v>
      </c>
      <c r="OIP610" s="223" t="s">
        <v>154</v>
      </c>
      <c r="OIQ610" s="223" t="s">
        <v>154</v>
      </c>
      <c r="OIR610" s="223" t="s">
        <v>154</v>
      </c>
      <c r="OIS610" s="223" t="s">
        <v>154</v>
      </c>
      <c r="OIT610" s="223" t="s">
        <v>154</v>
      </c>
      <c r="OIU610" s="223" t="s">
        <v>154</v>
      </c>
      <c r="OIV610" s="223" t="s">
        <v>154</v>
      </c>
      <c r="OIW610" s="223" t="s">
        <v>154</v>
      </c>
      <c r="OIX610" s="223" t="s">
        <v>154</v>
      </c>
      <c r="OIY610" s="223" t="s">
        <v>154</v>
      </c>
      <c r="OIZ610" s="223" t="s">
        <v>154</v>
      </c>
      <c r="OJA610" s="223" t="s">
        <v>154</v>
      </c>
      <c r="OJB610" s="223" t="s">
        <v>154</v>
      </c>
      <c r="OJC610" s="223" t="s">
        <v>154</v>
      </c>
      <c r="OJD610" s="223" t="s">
        <v>154</v>
      </c>
      <c r="OJE610" s="223" t="s">
        <v>154</v>
      </c>
      <c r="OJF610" s="223" t="s">
        <v>154</v>
      </c>
      <c r="OJG610" s="223" t="s">
        <v>154</v>
      </c>
      <c r="OJH610" s="223" t="s">
        <v>154</v>
      </c>
      <c r="OJI610" s="223" t="s">
        <v>154</v>
      </c>
      <c r="OJJ610" s="223" t="s">
        <v>154</v>
      </c>
      <c r="OJK610" s="223" t="s">
        <v>154</v>
      </c>
      <c r="OJL610" s="223" t="s">
        <v>154</v>
      </c>
      <c r="OJM610" s="223" t="s">
        <v>154</v>
      </c>
      <c r="OJN610" s="223" t="s">
        <v>154</v>
      </c>
      <c r="OJO610" s="223" t="s">
        <v>154</v>
      </c>
      <c r="OJP610" s="223" t="s">
        <v>154</v>
      </c>
      <c r="OJQ610" s="223" t="s">
        <v>154</v>
      </c>
      <c r="OJR610" s="223" t="s">
        <v>154</v>
      </c>
      <c r="OJS610" s="223" t="s">
        <v>154</v>
      </c>
      <c r="OJT610" s="223" t="s">
        <v>154</v>
      </c>
      <c r="OJU610" s="223" t="s">
        <v>154</v>
      </c>
      <c r="OJV610" s="223" t="s">
        <v>154</v>
      </c>
      <c r="OJW610" s="223" t="s">
        <v>154</v>
      </c>
      <c r="OJX610" s="223" t="s">
        <v>154</v>
      </c>
      <c r="OJY610" s="223" t="s">
        <v>154</v>
      </c>
      <c r="OJZ610" s="223" t="s">
        <v>154</v>
      </c>
      <c r="OKA610" s="223" t="s">
        <v>154</v>
      </c>
      <c r="OKB610" s="223" t="s">
        <v>154</v>
      </c>
      <c r="OKC610" s="223" t="s">
        <v>154</v>
      </c>
      <c r="OKD610" s="223" t="s">
        <v>154</v>
      </c>
      <c r="OKE610" s="223" t="s">
        <v>154</v>
      </c>
      <c r="OKF610" s="223" t="s">
        <v>154</v>
      </c>
      <c r="OKG610" s="223" t="s">
        <v>154</v>
      </c>
      <c r="OKH610" s="223" t="s">
        <v>154</v>
      </c>
      <c r="OKI610" s="223" t="s">
        <v>154</v>
      </c>
      <c r="OKJ610" s="223" t="s">
        <v>154</v>
      </c>
      <c r="OKK610" s="223" t="s">
        <v>154</v>
      </c>
      <c r="OKL610" s="223" t="s">
        <v>154</v>
      </c>
      <c r="OKM610" s="223" t="s">
        <v>154</v>
      </c>
      <c r="OKN610" s="223" t="s">
        <v>154</v>
      </c>
      <c r="OKO610" s="223" t="s">
        <v>154</v>
      </c>
      <c r="OKP610" s="223" t="s">
        <v>154</v>
      </c>
      <c r="OKQ610" s="223" t="s">
        <v>154</v>
      </c>
      <c r="OKR610" s="223" t="s">
        <v>154</v>
      </c>
      <c r="OKS610" s="223" t="s">
        <v>154</v>
      </c>
      <c r="OKT610" s="223" t="s">
        <v>154</v>
      </c>
      <c r="OKU610" s="223" t="s">
        <v>154</v>
      </c>
      <c r="OKV610" s="223" t="s">
        <v>154</v>
      </c>
      <c r="OKW610" s="223" t="s">
        <v>154</v>
      </c>
      <c r="OKX610" s="223" t="s">
        <v>154</v>
      </c>
      <c r="OKY610" s="223" t="s">
        <v>154</v>
      </c>
      <c r="OKZ610" s="223" t="s">
        <v>154</v>
      </c>
      <c r="OLA610" s="223" t="s">
        <v>154</v>
      </c>
      <c r="OLB610" s="223" t="s">
        <v>154</v>
      </c>
      <c r="OLC610" s="223" t="s">
        <v>154</v>
      </c>
      <c r="OLD610" s="223" t="s">
        <v>154</v>
      </c>
      <c r="OLE610" s="223" t="s">
        <v>154</v>
      </c>
      <c r="OLF610" s="223" t="s">
        <v>154</v>
      </c>
      <c r="OLG610" s="223" t="s">
        <v>154</v>
      </c>
      <c r="OLH610" s="223" t="s">
        <v>154</v>
      </c>
      <c r="OLI610" s="223" t="s">
        <v>154</v>
      </c>
      <c r="OLJ610" s="223" t="s">
        <v>154</v>
      </c>
      <c r="OLK610" s="223" t="s">
        <v>154</v>
      </c>
      <c r="OLL610" s="223" t="s">
        <v>154</v>
      </c>
      <c r="OLM610" s="223" t="s">
        <v>154</v>
      </c>
      <c r="OLN610" s="223" t="s">
        <v>154</v>
      </c>
      <c r="OLO610" s="223" t="s">
        <v>154</v>
      </c>
      <c r="OLP610" s="223" t="s">
        <v>154</v>
      </c>
      <c r="OLQ610" s="223" t="s">
        <v>154</v>
      </c>
      <c r="OLR610" s="223" t="s">
        <v>154</v>
      </c>
      <c r="OLS610" s="223" t="s">
        <v>154</v>
      </c>
      <c r="OLT610" s="223" t="s">
        <v>154</v>
      </c>
      <c r="OLU610" s="223" t="s">
        <v>154</v>
      </c>
      <c r="OLV610" s="223" t="s">
        <v>154</v>
      </c>
      <c r="OLW610" s="223" t="s">
        <v>154</v>
      </c>
      <c r="OLX610" s="223" t="s">
        <v>154</v>
      </c>
      <c r="OLY610" s="223" t="s">
        <v>154</v>
      </c>
      <c r="OLZ610" s="223" t="s">
        <v>154</v>
      </c>
      <c r="OMA610" s="223" t="s">
        <v>154</v>
      </c>
      <c r="OMB610" s="223" t="s">
        <v>154</v>
      </c>
      <c r="OMC610" s="223" t="s">
        <v>154</v>
      </c>
      <c r="OMD610" s="223" t="s">
        <v>154</v>
      </c>
      <c r="OME610" s="223" t="s">
        <v>154</v>
      </c>
      <c r="OMF610" s="223" t="s">
        <v>154</v>
      </c>
      <c r="OMG610" s="223" t="s">
        <v>154</v>
      </c>
      <c r="OMH610" s="223" t="s">
        <v>154</v>
      </c>
      <c r="OMI610" s="223" t="s">
        <v>154</v>
      </c>
      <c r="OMJ610" s="223" t="s">
        <v>154</v>
      </c>
      <c r="OMK610" s="223" t="s">
        <v>154</v>
      </c>
      <c r="OML610" s="223" t="s">
        <v>154</v>
      </c>
      <c r="OMM610" s="223" t="s">
        <v>154</v>
      </c>
      <c r="OMN610" s="223" t="s">
        <v>154</v>
      </c>
      <c r="OMO610" s="223" t="s">
        <v>154</v>
      </c>
      <c r="OMP610" s="223" t="s">
        <v>154</v>
      </c>
      <c r="OMQ610" s="223" t="s">
        <v>154</v>
      </c>
      <c r="OMR610" s="223" t="s">
        <v>154</v>
      </c>
      <c r="OMS610" s="223" t="s">
        <v>154</v>
      </c>
      <c r="OMT610" s="223" t="s">
        <v>154</v>
      </c>
      <c r="OMU610" s="223" t="s">
        <v>154</v>
      </c>
      <c r="OMV610" s="223" t="s">
        <v>154</v>
      </c>
      <c r="OMW610" s="223" t="s">
        <v>154</v>
      </c>
      <c r="OMX610" s="223" t="s">
        <v>154</v>
      </c>
      <c r="OMY610" s="223" t="s">
        <v>154</v>
      </c>
      <c r="OMZ610" s="223" t="s">
        <v>154</v>
      </c>
      <c r="ONA610" s="223" t="s">
        <v>154</v>
      </c>
      <c r="ONB610" s="223" t="s">
        <v>154</v>
      </c>
      <c r="ONC610" s="223" t="s">
        <v>154</v>
      </c>
      <c r="OND610" s="223" t="s">
        <v>154</v>
      </c>
      <c r="ONE610" s="223" t="s">
        <v>154</v>
      </c>
      <c r="ONF610" s="223" t="s">
        <v>154</v>
      </c>
      <c r="ONG610" s="223" t="s">
        <v>154</v>
      </c>
      <c r="ONH610" s="223" t="s">
        <v>154</v>
      </c>
      <c r="ONI610" s="223" t="s">
        <v>154</v>
      </c>
      <c r="ONJ610" s="223" t="s">
        <v>154</v>
      </c>
      <c r="ONK610" s="223" t="s">
        <v>154</v>
      </c>
      <c r="ONL610" s="223" t="s">
        <v>154</v>
      </c>
      <c r="ONM610" s="223" t="s">
        <v>154</v>
      </c>
      <c r="ONN610" s="223" t="s">
        <v>154</v>
      </c>
      <c r="ONO610" s="223" t="s">
        <v>154</v>
      </c>
      <c r="ONP610" s="223" t="s">
        <v>154</v>
      </c>
      <c r="ONQ610" s="223" t="s">
        <v>154</v>
      </c>
      <c r="ONR610" s="223" t="s">
        <v>154</v>
      </c>
      <c r="ONS610" s="223" t="s">
        <v>154</v>
      </c>
      <c r="ONT610" s="223" t="s">
        <v>154</v>
      </c>
      <c r="ONU610" s="223" t="s">
        <v>154</v>
      </c>
      <c r="ONV610" s="223" t="s">
        <v>154</v>
      </c>
      <c r="ONW610" s="223" t="s">
        <v>154</v>
      </c>
      <c r="ONX610" s="223" t="s">
        <v>154</v>
      </c>
      <c r="ONY610" s="223" t="s">
        <v>154</v>
      </c>
      <c r="ONZ610" s="223" t="s">
        <v>154</v>
      </c>
      <c r="OOA610" s="223" t="s">
        <v>154</v>
      </c>
      <c r="OOB610" s="223" t="s">
        <v>154</v>
      </c>
      <c r="OOC610" s="223" t="s">
        <v>154</v>
      </c>
      <c r="OOD610" s="223" t="s">
        <v>154</v>
      </c>
      <c r="OOE610" s="223" t="s">
        <v>154</v>
      </c>
      <c r="OOF610" s="223" t="s">
        <v>154</v>
      </c>
      <c r="OOG610" s="223" t="s">
        <v>154</v>
      </c>
      <c r="OOH610" s="223" t="s">
        <v>154</v>
      </c>
      <c r="OOI610" s="223" t="s">
        <v>154</v>
      </c>
      <c r="OOJ610" s="223" t="s">
        <v>154</v>
      </c>
      <c r="OOK610" s="223" t="s">
        <v>154</v>
      </c>
      <c r="OOL610" s="223" t="s">
        <v>154</v>
      </c>
      <c r="OOM610" s="223" t="s">
        <v>154</v>
      </c>
      <c r="OON610" s="223" t="s">
        <v>154</v>
      </c>
      <c r="OOO610" s="223" t="s">
        <v>154</v>
      </c>
      <c r="OOP610" s="223" t="s">
        <v>154</v>
      </c>
      <c r="OOQ610" s="223" t="s">
        <v>154</v>
      </c>
      <c r="OOR610" s="223" t="s">
        <v>154</v>
      </c>
      <c r="OOS610" s="223" t="s">
        <v>154</v>
      </c>
      <c r="OOT610" s="223" t="s">
        <v>154</v>
      </c>
      <c r="OOU610" s="223" t="s">
        <v>154</v>
      </c>
      <c r="OOV610" s="223" t="s">
        <v>154</v>
      </c>
      <c r="OOW610" s="223" t="s">
        <v>154</v>
      </c>
      <c r="OOX610" s="223" t="s">
        <v>154</v>
      </c>
      <c r="OOY610" s="223" t="s">
        <v>154</v>
      </c>
      <c r="OOZ610" s="223" t="s">
        <v>154</v>
      </c>
      <c r="OPA610" s="223" t="s">
        <v>154</v>
      </c>
      <c r="OPB610" s="223" t="s">
        <v>154</v>
      </c>
      <c r="OPC610" s="223" t="s">
        <v>154</v>
      </c>
      <c r="OPD610" s="223" t="s">
        <v>154</v>
      </c>
      <c r="OPE610" s="223" t="s">
        <v>154</v>
      </c>
      <c r="OPF610" s="223" t="s">
        <v>154</v>
      </c>
      <c r="OPG610" s="223" t="s">
        <v>154</v>
      </c>
      <c r="OPH610" s="223" t="s">
        <v>154</v>
      </c>
      <c r="OPI610" s="223" t="s">
        <v>154</v>
      </c>
      <c r="OPJ610" s="223" t="s">
        <v>154</v>
      </c>
      <c r="OPK610" s="223" t="s">
        <v>154</v>
      </c>
      <c r="OPL610" s="223" t="s">
        <v>154</v>
      </c>
      <c r="OPM610" s="223" t="s">
        <v>154</v>
      </c>
      <c r="OPN610" s="223" t="s">
        <v>154</v>
      </c>
      <c r="OPO610" s="223" t="s">
        <v>154</v>
      </c>
      <c r="OPP610" s="223" t="s">
        <v>154</v>
      </c>
      <c r="OPQ610" s="223" t="s">
        <v>154</v>
      </c>
      <c r="OPR610" s="223" t="s">
        <v>154</v>
      </c>
      <c r="OPS610" s="223" t="s">
        <v>154</v>
      </c>
      <c r="OPT610" s="223" t="s">
        <v>154</v>
      </c>
      <c r="OPU610" s="223" t="s">
        <v>154</v>
      </c>
      <c r="OPV610" s="223" t="s">
        <v>154</v>
      </c>
      <c r="OPW610" s="223" t="s">
        <v>154</v>
      </c>
      <c r="OPX610" s="223" t="s">
        <v>154</v>
      </c>
      <c r="OPY610" s="223" t="s">
        <v>154</v>
      </c>
      <c r="OPZ610" s="223" t="s">
        <v>154</v>
      </c>
      <c r="OQA610" s="223" t="s">
        <v>154</v>
      </c>
      <c r="OQB610" s="223" t="s">
        <v>154</v>
      </c>
      <c r="OQC610" s="223" t="s">
        <v>154</v>
      </c>
      <c r="OQD610" s="223" t="s">
        <v>154</v>
      </c>
      <c r="OQE610" s="223" t="s">
        <v>154</v>
      </c>
      <c r="OQF610" s="223" t="s">
        <v>154</v>
      </c>
      <c r="OQG610" s="223" t="s">
        <v>154</v>
      </c>
      <c r="OQH610" s="223" t="s">
        <v>154</v>
      </c>
      <c r="OQI610" s="223" t="s">
        <v>154</v>
      </c>
      <c r="OQJ610" s="223" t="s">
        <v>154</v>
      </c>
      <c r="OQK610" s="223" t="s">
        <v>154</v>
      </c>
      <c r="OQL610" s="223" t="s">
        <v>154</v>
      </c>
      <c r="OQM610" s="223" t="s">
        <v>154</v>
      </c>
      <c r="OQN610" s="223" t="s">
        <v>154</v>
      </c>
      <c r="OQO610" s="223" t="s">
        <v>154</v>
      </c>
      <c r="OQP610" s="223" t="s">
        <v>154</v>
      </c>
      <c r="OQQ610" s="223" t="s">
        <v>154</v>
      </c>
      <c r="OQR610" s="223" t="s">
        <v>154</v>
      </c>
      <c r="OQS610" s="223" t="s">
        <v>154</v>
      </c>
      <c r="OQT610" s="223" t="s">
        <v>154</v>
      </c>
      <c r="OQU610" s="223" t="s">
        <v>154</v>
      </c>
      <c r="OQV610" s="223" t="s">
        <v>154</v>
      </c>
      <c r="OQW610" s="223" t="s">
        <v>154</v>
      </c>
      <c r="OQX610" s="223" t="s">
        <v>154</v>
      </c>
      <c r="OQY610" s="223" t="s">
        <v>154</v>
      </c>
      <c r="OQZ610" s="223" t="s">
        <v>154</v>
      </c>
      <c r="ORA610" s="223" t="s">
        <v>154</v>
      </c>
      <c r="ORB610" s="223" t="s">
        <v>154</v>
      </c>
      <c r="ORC610" s="223" t="s">
        <v>154</v>
      </c>
      <c r="ORD610" s="223" t="s">
        <v>154</v>
      </c>
      <c r="ORE610" s="223" t="s">
        <v>154</v>
      </c>
      <c r="ORF610" s="223" t="s">
        <v>154</v>
      </c>
      <c r="ORG610" s="223" t="s">
        <v>154</v>
      </c>
      <c r="ORH610" s="223" t="s">
        <v>154</v>
      </c>
      <c r="ORI610" s="223" t="s">
        <v>154</v>
      </c>
      <c r="ORJ610" s="223" t="s">
        <v>154</v>
      </c>
      <c r="ORK610" s="223" t="s">
        <v>154</v>
      </c>
      <c r="ORL610" s="223" t="s">
        <v>154</v>
      </c>
      <c r="ORM610" s="223" t="s">
        <v>154</v>
      </c>
      <c r="ORN610" s="223" t="s">
        <v>154</v>
      </c>
      <c r="ORO610" s="223" t="s">
        <v>154</v>
      </c>
      <c r="ORP610" s="223" t="s">
        <v>154</v>
      </c>
      <c r="ORQ610" s="223" t="s">
        <v>154</v>
      </c>
      <c r="ORR610" s="223" t="s">
        <v>154</v>
      </c>
      <c r="ORS610" s="223" t="s">
        <v>154</v>
      </c>
      <c r="ORT610" s="223" t="s">
        <v>154</v>
      </c>
      <c r="ORU610" s="223" t="s">
        <v>154</v>
      </c>
      <c r="ORV610" s="223" t="s">
        <v>154</v>
      </c>
      <c r="ORW610" s="223" t="s">
        <v>154</v>
      </c>
      <c r="ORX610" s="223" t="s">
        <v>154</v>
      </c>
      <c r="ORY610" s="223" t="s">
        <v>154</v>
      </c>
      <c r="ORZ610" s="223" t="s">
        <v>154</v>
      </c>
      <c r="OSA610" s="223" t="s">
        <v>154</v>
      </c>
      <c r="OSB610" s="223" t="s">
        <v>154</v>
      </c>
      <c r="OSC610" s="223" t="s">
        <v>154</v>
      </c>
      <c r="OSD610" s="223" t="s">
        <v>154</v>
      </c>
      <c r="OSE610" s="223" t="s">
        <v>154</v>
      </c>
      <c r="OSF610" s="223" t="s">
        <v>154</v>
      </c>
      <c r="OSG610" s="223" t="s">
        <v>154</v>
      </c>
      <c r="OSH610" s="223" t="s">
        <v>154</v>
      </c>
      <c r="OSI610" s="223" t="s">
        <v>154</v>
      </c>
      <c r="OSJ610" s="223" t="s">
        <v>154</v>
      </c>
      <c r="OSK610" s="223" t="s">
        <v>154</v>
      </c>
      <c r="OSL610" s="223" t="s">
        <v>154</v>
      </c>
      <c r="OSM610" s="223" t="s">
        <v>154</v>
      </c>
      <c r="OSN610" s="223" t="s">
        <v>154</v>
      </c>
      <c r="OSO610" s="223" t="s">
        <v>154</v>
      </c>
      <c r="OSP610" s="223" t="s">
        <v>154</v>
      </c>
      <c r="OSQ610" s="223" t="s">
        <v>154</v>
      </c>
      <c r="OSR610" s="223" t="s">
        <v>154</v>
      </c>
      <c r="OSS610" s="223" t="s">
        <v>154</v>
      </c>
      <c r="OST610" s="223" t="s">
        <v>154</v>
      </c>
      <c r="OSU610" s="223" t="s">
        <v>154</v>
      </c>
      <c r="OSV610" s="223" t="s">
        <v>154</v>
      </c>
      <c r="OSW610" s="223" t="s">
        <v>154</v>
      </c>
      <c r="OSX610" s="223" t="s">
        <v>154</v>
      </c>
      <c r="OSY610" s="223" t="s">
        <v>154</v>
      </c>
      <c r="OSZ610" s="223" t="s">
        <v>154</v>
      </c>
      <c r="OTA610" s="223" t="s">
        <v>154</v>
      </c>
      <c r="OTB610" s="223" t="s">
        <v>154</v>
      </c>
      <c r="OTC610" s="223" t="s">
        <v>154</v>
      </c>
      <c r="OTD610" s="223" t="s">
        <v>154</v>
      </c>
      <c r="OTE610" s="223" t="s">
        <v>154</v>
      </c>
      <c r="OTF610" s="223" t="s">
        <v>154</v>
      </c>
      <c r="OTG610" s="223" t="s">
        <v>154</v>
      </c>
      <c r="OTH610" s="223" t="s">
        <v>154</v>
      </c>
      <c r="OTI610" s="223" t="s">
        <v>154</v>
      </c>
      <c r="OTJ610" s="223" t="s">
        <v>154</v>
      </c>
      <c r="OTK610" s="223" t="s">
        <v>154</v>
      </c>
      <c r="OTL610" s="223" t="s">
        <v>154</v>
      </c>
      <c r="OTM610" s="223" t="s">
        <v>154</v>
      </c>
      <c r="OTN610" s="223" t="s">
        <v>154</v>
      </c>
      <c r="OTO610" s="223" t="s">
        <v>154</v>
      </c>
      <c r="OTP610" s="223" t="s">
        <v>154</v>
      </c>
      <c r="OTQ610" s="223" t="s">
        <v>154</v>
      </c>
      <c r="OTR610" s="223" t="s">
        <v>154</v>
      </c>
      <c r="OTS610" s="223" t="s">
        <v>154</v>
      </c>
      <c r="OTT610" s="223" t="s">
        <v>154</v>
      </c>
      <c r="OTU610" s="223" t="s">
        <v>154</v>
      </c>
      <c r="OTV610" s="223" t="s">
        <v>154</v>
      </c>
      <c r="OTW610" s="223" t="s">
        <v>154</v>
      </c>
      <c r="OTX610" s="223" t="s">
        <v>154</v>
      </c>
      <c r="OTY610" s="223" t="s">
        <v>154</v>
      </c>
      <c r="OTZ610" s="223" t="s">
        <v>154</v>
      </c>
      <c r="OUA610" s="223" t="s">
        <v>154</v>
      </c>
      <c r="OUB610" s="223" t="s">
        <v>154</v>
      </c>
      <c r="OUC610" s="223" t="s">
        <v>154</v>
      </c>
      <c r="OUD610" s="223" t="s">
        <v>154</v>
      </c>
      <c r="OUE610" s="223" t="s">
        <v>154</v>
      </c>
      <c r="OUF610" s="223" t="s">
        <v>154</v>
      </c>
      <c r="OUG610" s="223" t="s">
        <v>154</v>
      </c>
      <c r="OUH610" s="223" t="s">
        <v>154</v>
      </c>
      <c r="OUI610" s="223" t="s">
        <v>154</v>
      </c>
      <c r="OUJ610" s="223" t="s">
        <v>154</v>
      </c>
      <c r="OUK610" s="223" t="s">
        <v>154</v>
      </c>
      <c r="OUL610" s="223" t="s">
        <v>154</v>
      </c>
      <c r="OUM610" s="223" t="s">
        <v>154</v>
      </c>
      <c r="OUN610" s="223" t="s">
        <v>154</v>
      </c>
      <c r="OUO610" s="223" t="s">
        <v>154</v>
      </c>
      <c r="OUP610" s="223" t="s">
        <v>154</v>
      </c>
      <c r="OUQ610" s="223" t="s">
        <v>154</v>
      </c>
      <c r="OUR610" s="223" t="s">
        <v>154</v>
      </c>
      <c r="OUS610" s="223" t="s">
        <v>154</v>
      </c>
      <c r="OUT610" s="223" t="s">
        <v>154</v>
      </c>
      <c r="OUU610" s="223" t="s">
        <v>154</v>
      </c>
      <c r="OUV610" s="223" t="s">
        <v>154</v>
      </c>
      <c r="OUW610" s="223" t="s">
        <v>154</v>
      </c>
      <c r="OUX610" s="223" t="s">
        <v>154</v>
      </c>
      <c r="OUY610" s="223" t="s">
        <v>154</v>
      </c>
      <c r="OUZ610" s="223" t="s">
        <v>154</v>
      </c>
      <c r="OVA610" s="223" t="s">
        <v>154</v>
      </c>
      <c r="OVB610" s="223" t="s">
        <v>154</v>
      </c>
      <c r="OVC610" s="223" t="s">
        <v>154</v>
      </c>
      <c r="OVD610" s="223" t="s">
        <v>154</v>
      </c>
      <c r="OVE610" s="223" t="s">
        <v>154</v>
      </c>
      <c r="OVF610" s="223" t="s">
        <v>154</v>
      </c>
      <c r="OVG610" s="223" t="s">
        <v>154</v>
      </c>
      <c r="OVH610" s="223" t="s">
        <v>154</v>
      </c>
      <c r="OVI610" s="223" t="s">
        <v>154</v>
      </c>
      <c r="OVJ610" s="223" t="s">
        <v>154</v>
      </c>
      <c r="OVK610" s="223" t="s">
        <v>154</v>
      </c>
      <c r="OVL610" s="223" t="s">
        <v>154</v>
      </c>
      <c r="OVM610" s="223" t="s">
        <v>154</v>
      </c>
      <c r="OVN610" s="223" t="s">
        <v>154</v>
      </c>
      <c r="OVO610" s="223" t="s">
        <v>154</v>
      </c>
      <c r="OVP610" s="223" t="s">
        <v>154</v>
      </c>
      <c r="OVQ610" s="223" t="s">
        <v>154</v>
      </c>
      <c r="OVR610" s="223" t="s">
        <v>154</v>
      </c>
      <c r="OVS610" s="223" t="s">
        <v>154</v>
      </c>
      <c r="OVT610" s="223" t="s">
        <v>154</v>
      </c>
      <c r="OVU610" s="223" t="s">
        <v>154</v>
      </c>
      <c r="OVV610" s="223" t="s">
        <v>154</v>
      </c>
      <c r="OVW610" s="223" t="s">
        <v>154</v>
      </c>
      <c r="OVX610" s="223" t="s">
        <v>154</v>
      </c>
      <c r="OVY610" s="223" t="s">
        <v>154</v>
      </c>
      <c r="OVZ610" s="223" t="s">
        <v>154</v>
      </c>
      <c r="OWA610" s="223" t="s">
        <v>154</v>
      </c>
      <c r="OWB610" s="223" t="s">
        <v>154</v>
      </c>
      <c r="OWC610" s="223" t="s">
        <v>154</v>
      </c>
      <c r="OWD610" s="223" t="s">
        <v>154</v>
      </c>
      <c r="OWE610" s="223" t="s">
        <v>154</v>
      </c>
      <c r="OWF610" s="223" t="s">
        <v>154</v>
      </c>
      <c r="OWG610" s="223" t="s">
        <v>154</v>
      </c>
      <c r="OWH610" s="223" t="s">
        <v>154</v>
      </c>
      <c r="OWI610" s="223" t="s">
        <v>154</v>
      </c>
      <c r="OWJ610" s="223" t="s">
        <v>154</v>
      </c>
      <c r="OWK610" s="223" t="s">
        <v>154</v>
      </c>
      <c r="OWL610" s="223" t="s">
        <v>154</v>
      </c>
      <c r="OWM610" s="223" t="s">
        <v>154</v>
      </c>
      <c r="OWN610" s="223" t="s">
        <v>154</v>
      </c>
      <c r="OWO610" s="223" t="s">
        <v>154</v>
      </c>
      <c r="OWP610" s="223" t="s">
        <v>154</v>
      </c>
      <c r="OWQ610" s="223" t="s">
        <v>154</v>
      </c>
      <c r="OWR610" s="223" t="s">
        <v>154</v>
      </c>
      <c r="OWS610" s="223" t="s">
        <v>154</v>
      </c>
      <c r="OWT610" s="223" t="s">
        <v>154</v>
      </c>
      <c r="OWU610" s="223" t="s">
        <v>154</v>
      </c>
      <c r="OWV610" s="223" t="s">
        <v>154</v>
      </c>
      <c r="OWW610" s="223" t="s">
        <v>154</v>
      </c>
      <c r="OWX610" s="223" t="s">
        <v>154</v>
      </c>
      <c r="OWY610" s="223" t="s">
        <v>154</v>
      </c>
      <c r="OWZ610" s="223" t="s">
        <v>154</v>
      </c>
      <c r="OXA610" s="223" t="s">
        <v>154</v>
      </c>
      <c r="OXB610" s="223" t="s">
        <v>154</v>
      </c>
      <c r="OXC610" s="223" t="s">
        <v>154</v>
      </c>
      <c r="OXD610" s="223" t="s">
        <v>154</v>
      </c>
      <c r="OXE610" s="223" t="s">
        <v>154</v>
      </c>
      <c r="OXF610" s="223" t="s">
        <v>154</v>
      </c>
      <c r="OXG610" s="223" t="s">
        <v>154</v>
      </c>
      <c r="OXH610" s="223" t="s">
        <v>154</v>
      </c>
      <c r="OXI610" s="223" t="s">
        <v>154</v>
      </c>
      <c r="OXJ610" s="223" t="s">
        <v>154</v>
      </c>
      <c r="OXK610" s="223" t="s">
        <v>154</v>
      </c>
      <c r="OXL610" s="223" t="s">
        <v>154</v>
      </c>
      <c r="OXM610" s="223" t="s">
        <v>154</v>
      </c>
      <c r="OXN610" s="223" t="s">
        <v>154</v>
      </c>
      <c r="OXO610" s="223" t="s">
        <v>154</v>
      </c>
      <c r="OXP610" s="223" t="s">
        <v>154</v>
      </c>
      <c r="OXQ610" s="223" t="s">
        <v>154</v>
      </c>
      <c r="OXR610" s="223" t="s">
        <v>154</v>
      </c>
      <c r="OXS610" s="223" t="s">
        <v>154</v>
      </c>
      <c r="OXT610" s="223" t="s">
        <v>154</v>
      </c>
      <c r="OXU610" s="223" t="s">
        <v>154</v>
      </c>
      <c r="OXV610" s="223" t="s">
        <v>154</v>
      </c>
      <c r="OXW610" s="223" t="s">
        <v>154</v>
      </c>
      <c r="OXX610" s="223" t="s">
        <v>154</v>
      </c>
      <c r="OXY610" s="223" t="s">
        <v>154</v>
      </c>
      <c r="OXZ610" s="223" t="s">
        <v>154</v>
      </c>
      <c r="OYA610" s="223" t="s">
        <v>154</v>
      </c>
      <c r="OYB610" s="223" t="s">
        <v>154</v>
      </c>
      <c r="OYC610" s="223" t="s">
        <v>154</v>
      </c>
      <c r="OYD610" s="223" t="s">
        <v>154</v>
      </c>
      <c r="OYE610" s="223" t="s">
        <v>154</v>
      </c>
      <c r="OYF610" s="223" t="s">
        <v>154</v>
      </c>
      <c r="OYG610" s="223" t="s">
        <v>154</v>
      </c>
      <c r="OYH610" s="223" t="s">
        <v>154</v>
      </c>
      <c r="OYI610" s="223" t="s">
        <v>154</v>
      </c>
      <c r="OYJ610" s="223" t="s">
        <v>154</v>
      </c>
      <c r="OYK610" s="223" t="s">
        <v>154</v>
      </c>
      <c r="OYL610" s="223" t="s">
        <v>154</v>
      </c>
      <c r="OYM610" s="223" t="s">
        <v>154</v>
      </c>
      <c r="OYN610" s="223" t="s">
        <v>154</v>
      </c>
      <c r="OYO610" s="223" t="s">
        <v>154</v>
      </c>
      <c r="OYP610" s="223" t="s">
        <v>154</v>
      </c>
      <c r="OYQ610" s="223" t="s">
        <v>154</v>
      </c>
      <c r="OYR610" s="223" t="s">
        <v>154</v>
      </c>
      <c r="OYS610" s="223" t="s">
        <v>154</v>
      </c>
      <c r="OYT610" s="223" t="s">
        <v>154</v>
      </c>
      <c r="OYU610" s="223" t="s">
        <v>154</v>
      </c>
      <c r="OYV610" s="223" t="s">
        <v>154</v>
      </c>
      <c r="OYW610" s="223" t="s">
        <v>154</v>
      </c>
      <c r="OYX610" s="223" t="s">
        <v>154</v>
      </c>
      <c r="OYY610" s="223" t="s">
        <v>154</v>
      </c>
      <c r="OYZ610" s="223" t="s">
        <v>154</v>
      </c>
      <c r="OZA610" s="223" t="s">
        <v>154</v>
      </c>
      <c r="OZB610" s="223" t="s">
        <v>154</v>
      </c>
      <c r="OZC610" s="223" t="s">
        <v>154</v>
      </c>
      <c r="OZD610" s="223" t="s">
        <v>154</v>
      </c>
      <c r="OZE610" s="223" t="s">
        <v>154</v>
      </c>
      <c r="OZF610" s="223" t="s">
        <v>154</v>
      </c>
      <c r="OZG610" s="223" t="s">
        <v>154</v>
      </c>
      <c r="OZH610" s="223" t="s">
        <v>154</v>
      </c>
      <c r="OZI610" s="223" t="s">
        <v>154</v>
      </c>
      <c r="OZJ610" s="223" t="s">
        <v>154</v>
      </c>
      <c r="OZK610" s="223" t="s">
        <v>154</v>
      </c>
      <c r="OZL610" s="223" t="s">
        <v>154</v>
      </c>
      <c r="OZM610" s="223" t="s">
        <v>154</v>
      </c>
      <c r="OZN610" s="223" t="s">
        <v>154</v>
      </c>
      <c r="OZO610" s="223" t="s">
        <v>154</v>
      </c>
      <c r="OZP610" s="223" t="s">
        <v>154</v>
      </c>
      <c r="OZQ610" s="223" t="s">
        <v>154</v>
      </c>
      <c r="OZR610" s="223" t="s">
        <v>154</v>
      </c>
      <c r="OZS610" s="223" t="s">
        <v>154</v>
      </c>
      <c r="OZT610" s="223" t="s">
        <v>154</v>
      </c>
      <c r="OZU610" s="223" t="s">
        <v>154</v>
      </c>
      <c r="OZV610" s="223" t="s">
        <v>154</v>
      </c>
      <c r="OZW610" s="223" t="s">
        <v>154</v>
      </c>
      <c r="OZX610" s="223" t="s">
        <v>154</v>
      </c>
      <c r="OZY610" s="223" t="s">
        <v>154</v>
      </c>
      <c r="OZZ610" s="223" t="s">
        <v>154</v>
      </c>
      <c r="PAA610" s="223" t="s">
        <v>154</v>
      </c>
      <c r="PAB610" s="223" t="s">
        <v>154</v>
      </c>
      <c r="PAC610" s="223" t="s">
        <v>154</v>
      </c>
      <c r="PAD610" s="223" t="s">
        <v>154</v>
      </c>
      <c r="PAE610" s="223" t="s">
        <v>154</v>
      </c>
      <c r="PAF610" s="223" t="s">
        <v>154</v>
      </c>
      <c r="PAG610" s="223" t="s">
        <v>154</v>
      </c>
      <c r="PAH610" s="223" t="s">
        <v>154</v>
      </c>
      <c r="PAI610" s="223" t="s">
        <v>154</v>
      </c>
      <c r="PAJ610" s="223" t="s">
        <v>154</v>
      </c>
      <c r="PAK610" s="223" t="s">
        <v>154</v>
      </c>
      <c r="PAL610" s="223" t="s">
        <v>154</v>
      </c>
      <c r="PAM610" s="223" t="s">
        <v>154</v>
      </c>
      <c r="PAN610" s="223" t="s">
        <v>154</v>
      </c>
      <c r="PAO610" s="223" t="s">
        <v>154</v>
      </c>
      <c r="PAP610" s="223" t="s">
        <v>154</v>
      </c>
      <c r="PAQ610" s="223" t="s">
        <v>154</v>
      </c>
      <c r="PAR610" s="223" t="s">
        <v>154</v>
      </c>
      <c r="PAS610" s="223" t="s">
        <v>154</v>
      </c>
      <c r="PAT610" s="223" t="s">
        <v>154</v>
      </c>
      <c r="PAU610" s="223" t="s">
        <v>154</v>
      </c>
      <c r="PAV610" s="223" t="s">
        <v>154</v>
      </c>
      <c r="PAW610" s="223" t="s">
        <v>154</v>
      </c>
      <c r="PAX610" s="223" t="s">
        <v>154</v>
      </c>
      <c r="PAY610" s="223" t="s">
        <v>154</v>
      </c>
      <c r="PAZ610" s="223" t="s">
        <v>154</v>
      </c>
      <c r="PBA610" s="223" t="s">
        <v>154</v>
      </c>
      <c r="PBB610" s="223" t="s">
        <v>154</v>
      </c>
      <c r="PBC610" s="223" t="s">
        <v>154</v>
      </c>
      <c r="PBD610" s="223" t="s">
        <v>154</v>
      </c>
      <c r="PBE610" s="223" t="s">
        <v>154</v>
      </c>
      <c r="PBF610" s="223" t="s">
        <v>154</v>
      </c>
      <c r="PBG610" s="223" t="s">
        <v>154</v>
      </c>
      <c r="PBH610" s="223" t="s">
        <v>154</v>
      </c>
      <c r="PBI610" s="223" t="s">
        <v>154</v>
      </c>
      <c r="PBJ610" s="223" t="s">
        <v>154</v>
      </c>
      <c r="PBK610" s="223" t="s">
        <v>154</v>
      </c>
      <c r="PBL610" s="223" t="s">
        <v>154</v>
      </c>
      <c r="PBM610" s="223" t="s">
        <v>154</v>
      </c>
      <c r="PBN610" s="223" t="s">
        <v>154</v>
      </c>
      <c r="PBO610" s="223" t="s">
        <v>154</v>
      </c>
      <c r="PBP610" s="223" t="s">
        <v>154</v>
      </c>
      <c r="PBQ610" s="223" t="s">
        <v>154</v>
      </c>
      <c r="PBR610" s="223" t="s">
        <v>154</v>
      </c>
      <c r="PBS610" s="223" t="s">
        <v>154</v>
      </c>
      <c r="PBT610" s="223" t="s">
        <v>154</v>
      </c>
      <c r="PBU610" s="223" t="s">
        <v>154</v>
      </c>
      <c r="PBV610" s="223" t="s">
        <v>154</v>
      </c>
      <c r="PBW610" s="223" t="s">
        <v>154</v>
      </c>
      <c r="PBX610" s="223" t="s">
        <v>154</v>
      </c>
      <c r="PBY610" s="223" t="s">
        <v>154</v>
      </c>
      <c r="PBZ610" s="223" t="s">
        <v>154</v>
      </c>
      <c r="PCA610" s="223" t="s">
        <v>154</v>
      </c>
      <c r="PCB610" s="223" t="s">
        <v>154</v>
      </c>
      <c r="PCC610" s="223" t="s">
        <v>154</v>
      </c>
      <c r="PCD610" s="223" t="s">
        <v>154</v>
      </c>
      <c r="PCE610" s="223" t="s">
        <v>154</v>
      </c>
      <c r="PCF610" s="223" t="s">
        <v>154</v>
      </c>
      <c r="PCG610" s="223" t="s">
        <v>154</v>
      </c>
      <c r="PCH610" s="223" t="s">
        <v>154</v>
      </c>
      <c r="PCI610" s="223" t="s">
        <v>154</v>
      </c>
      <c r="PCJ610" s="223" t="s">
        <v>154</v>
      </c>
      <c r="PCK610" s="223" t="s">
        <v>154</v>
      </c>
      <c r="PCL610" s="223" t="s">
        <v>154</v>
      </c>
      <c r="PCM610" s="223" t="s">
        <v>154</v>
      </c>
      <c r="PCN610" s="223" t="s">
        <v>154</v>
      </c>
      <c r="PCO610" s="223" t="s">
        <v>154</v>
      </c>
      <c r="PCP610" s="223" t="s">
        <v>154</v>
      </c>
      <c r="PCQ610" s="223" t="s">
        <v>154</v>
      </c>
      <c r="PCR610" s="223" t="s">
        <v>154</v>
      </c>
      <c r="PCS610" s="223" t="s">
        <v>154</v>
      </c>
      <c r="PCT610" s="223" t="s">
        <v>154</v>
      </c>
      <c r="PCU610" s="223" t="s">
        <v>154</v>
      </c>
      <c r="PCV610" s="223" t="s">
        <v>154</v>
      </c>
      <c r="PCW610" s="223" t="s">
        <v>154</v>
      </c>
      <c r="PCX610" s="223" t="s">
        <v>154</v>
      </c>
      <c r="PCY610" s="223" t="s">
        <v>154</v>
      </c>
      <c r="PCZ610" s="223" t="s">
        <v>154</v>
      </c>
      <c r="PDA610" s="223" t="s">
        <v>154</v>
      </c>
      <c r="PDB610" s="223" t="s">
        <v>154</v>
      </c>
      <c r="PDC610" s="223" t="s">
        <v>154</v>
      </c>
      <c r="PDD610" s="223" t="s">
        <v>154</v>
      </c>
      <c r="PDE610" s="223" t="s">
        <v>154</v>
      </c>
      <c r="PDF610" s="223" t="s">
        <v>154</v>
      </c>
      <c r="PDG610" s="223" t="s">
        <v>154</v>
      </c>
      <c r="PDH610" s="223" t="s">
        <v>154</v>
      </c>
      <c r="PDI610" s="223" t="s">
        <v>154</v>
      </c>
      <c r="PDJ610" s="223" t="s">
        <v>154</v>
      </c>
      <c r="PDK610" s="223" t="s">
        <v>154</v>
      </c>
      <c r="PDL610" s="223" t="s">
        <v>154</v>
      </c>
      <c r="PDM610" s="223" t="s">
        <v>154</v>
      </c>
      <c r="PDN610" s="223" t="s">
        <v>154</v>
      </c>
      <c r="PDO610" s="223" t="s">
        <v>154</v>
      </c>
      <c r="PDP610" s="223" t="s">
        <v>154</v>
      </c>
      <c r="PDQ610" s="223" t="s">
        <v>154</v>
      </c>
      <c r="PDR610" s="223" t="s">
        <v>154</v>
      </c>
      <c r="PDS610" s="223" t="s">
        <v>154</v>
      </c>
      <c r="PDT610" s="223" t="s">
        <v>154</v>
      </c>
      <c r="PDU610" s="223" t="s">
        <v>154</v>
      </c>
      <c r="PDV610" s="223" t="s">
        <v>154</v>
      </c>
      <c r="PDW610" s="223" t="s">
        <v>154</v>
      </c>
      <c r="PDX610" s="223" t="s">
        <v>154</v>
      </c>
      <c r="PDY610" s="223" t="s">
        <v>154</v>
      </c>
      <c r="PDZ610" s="223" t="s">
        <v>154</v>
      </c>
      <c r="PEA610" s="223" t="s">
        <v>154</v>
      </c>
      <c r="PEB610" s="223" t="s">
        <v>154</v>
      </c>
      <c r="PEC610" s="223" t="s">
        <v>154</v>
      </c>
      <c r="PED610" s="223" t="s">
        <v>154</v>
      </c>
      <c r="PEE610" s="223" t="s">
        <v>154</v>
      </c>
      <c r="PEF610" s="223" t="s">
        <v>154</v>
      </c>
      <c r="PEG610" s="223" t="s">
        <v>154</v>
      </c>
      <c r="PEH610" s="223" t="s">
        <v>154</v>
      </c>
      <c r="PEI610" s="223" t="s">
        <v>154</v>
      </c>
      <c r="PEJ610" s="223" t="s">
        <v>154</v>
      </c>
      <c r="PEK610" s="223" t="s">
        <v>154</v>
      </c>
      <c r="PEL610" s="223" t="s">
        <v>154</v>
      </c>
      <c r="PEM610" s="223" t="s">
        <v>154</v>
      </c>
      <c r="PEN610" s="223" t="s">
        <v>154</v>
      </c>
      <c r="PEO610" s="223" t="s">
        <v>154</v>
      </c>
      <c r="PEP610" s="223" t="s">
        <v>154</v>
      </c>
      <c r="PEQ610" s="223" t="s">
        <v>154</v>
      </c>
      <c r="PER610" s="223" t="s">
        <v>154</v>
      </c>
      <c r="PES610" s="223" t="s">
        <v>154</v>
      </c>
      <c r="PET610" s="223" t="s">
        <v>154</v>
      </c>
      <c r="PEU610" s="223" t="s">
        <v>154</v>
      </c>
      <c r="PEV610" s="223" t="s">
        <v>154</v>
      </c>
      <c r="PEW610" s="223" t="s">
        <v>154</v>
      </c>
      <c r="PEX610" s="223" t="s">
        <v>154</v>
      </c>
      <c r="PEY610" s="223" t="s">
        <v>154</v>
      </c>
      <c r="PEZ610" s="223" t="s">
        <v>154</v>
      </c>
      <c r="PFA610" s="223" t="s">
        <v>154</v>
      </c>
      <c r="PFB610" s="223" t="s">
        <v>154</v>
      </c>
      <c r="PFC610" s="223" t="s">
        <v>154</v>
      </c>
      <c r="PFD610" s="223" t="s">
        <v>154</v>
      </c>
      <c r="PFE610" s="223" t="s">
        <v>154</v>
      </c>
      <c r="PFF610" s="223" t="s">
        <v>154</v>
      </c>
      <c r="PFG610" s="223" t="s">
        <v>154</v>
      </c>
      <c r="PFH610" s="223" t="s">
        <v>154</v>
      </c>
      <c r="PFI610" s="223" t="s">
        <v>154</v>
      </c>
      <c r="PFJ610" s="223" t="s">
        <v>154</v>
      </c>
      <c r="PFK610" s="223" t="s">
        <v>154</v>
      </c>
      <c r="PFL610" s="223" t="s">
        <v>154</v>
      </c>
      <c r="PFM610" s="223" t="s">
        <v>154</v>
      </c>
      <c r="PFN610" s="223" t="s">
        <v>154</v>
      </c>
      <c r="PFO610" s="223" t="s">
        <v>154</v>
      </c>
      <c r="PFP610" s="223" t="s">
        <v>154</v>
      </c>
      <c r="PFQ610" s="223" t="s">
        <v>154</v>
      </c>
      <c r="PFR610" s="223" t="s">
        <v>154</v>
      </c>
      <c r="PFS610" s="223" t="s">
        <v>154</v>
      </c>
      <c r="PFT610" s="223" t="s">
        <v>154</v>
      </c>
      <c r="PFU610" s="223" t="s">
        <v>154</v>
      </c>
      <c r="PFV610" s="223" t="s">
        <v>154</v>
      </c>
      <c r="PFW610" s="223" t="s">
        <v>154</v>
      </c>
      <c r="PFX610" s="223" t="s">
        <v>154</v>
      </c>
      <c r="PFY610" s="223" t="s">
        <v>154</v>
      </c>
      <c r="PFZ610" s="223" t="s">
        <v>154</v>
      </c>
      <c r="PGA610" s="223" t="s">
        <v>154</v>
      </c>
      <c r="PGB610" s="223" t="s">
        <v>154</v>
      </c>
      <c r="PGC610" s="223" t="s">
        <v>154</v>
      </c>
      <c r="PGD610" s="223" t="s">
        <v>154</v>
      </c>
      <c r="PGE610" s="223" t="s">
        <v>154</v>
      </c>
      <c r="PGF610" s="223" t="s">
        <v>154</v>
      </c>
      <c r="PGG610" s="223" t="s">
        <v>154</v>
      </c>
      <c r="PGH610" s="223" t="s">
        <v>154</v>
      </c>
      <c r="PGI610" s="223" t="s">
        <v>154</v>
      </c>
      <c r="PGJ610" s="223" t="s">
        <v>154</v>
      </c>
      <c r="PGK610" s="223" t="s">
        <v>154</v>
      </c>
      <c r="PGL610" s="223" t="s">
        <v>154</v>
      </c>
      <c r="PGM610" s="223" t="s">
        <v>154</v>
      </c>
      <c r="PGN610" s="223" t="s">
        <v>154</v>
      </c>
      <c r="PGO610" s="223" t="s">
        <v>154</v>
      </c>
      <c r="PGP610" s="223" t="s">
        <v>154</v>
      </c>
      <c r="PGQ610" s="223" t="s">
        <v>154</v>
      </c>
      <c r="PGR610" s="223" t="s">
        <v>154</v>
      </c>
      <c r="PGS610" s="223" t="s">
        <v>154</v>
      </c>
      <c r="PGT610" s="223" t="s">
        <v>154</v>
      </c>
      <c r="PGU610" s="223" t="s">
        <v>154</v>
      </c>
      <c r="PGV610" s="223" t="s">
        <v>154</v>
      </c>
      <c r="PGW610" s="223" t="s">
        <v>154</v>
      </c>
      <c r="PGX610" s="223" t="s">
        <v>154</v>
      </c>
      <c r="PGY610" s="223" t="s">
        <v>154</v>
      </c>
      <c r="PGZ610" s="223" t="s">
        <v>154</v>
      </c>
      <c r="PHA610" s="223" t="s">
        <v>154</v>
      </c>
      <c r="PHB610" s="223" t="s">
        <v>154</v>
      </c>
      <c r="PHC610" s="223" t="s">
        <v>154</v>
      </c>
      <c r="PHD610" s="223" t="s">
        <v>154</v>
      </c>
      <c r="PHE610" s="223" t="s">
        <v>154</v>
      </c>
      <c r="PHF610" s="223" t="s">
        <v>154</v>
      </c>
      <c r="PHG610" s="223" t="s">
        <v>154</v>
      </c>
      <c r="PHH610" s="223" t="s">
        <v>154</v>
      </c>
      <c r="PHI610" s="223" t="s">
        <v>154</v>
      </c>
      <c r="PHJ610" s="223" t="s">
        <v>154</v>
      </c>
      <c r="PHK610" s="223" t="s">
        <v>154</v>
      </c>
      <c r="PHL610" s="223" t="s">
        <v>154</v>
      </c>
      <c r="PHM610" s="223" t="s">
        <v>154</v>
      </c>
      <c r="PHN610" s="223" t="s">
        <v>154</v>
      </c>
      <c r="PHO610" s="223" t="s">
        <v>154</v>
      </c>
      <c r="PHP610" s="223" t="s">
        <v>154</v>
      </c>
      <c r="PHQ610" s="223" t="s">
        <v>154</v>
      </c>
      <c r="PHR610" s="223" t="s">
        <v>154</v>
      </c>
      <c r="PHS610" s="223" t="s">
        <v>154</v>
      </c>
      <c r="PHT610" s="223" t="s">
        <v>154</v>
      </c>
      <c r="PHU610" s="223" t="s">
        <v>154</v>
      </c>
      <c r="PHV610" s="223" t="s">
        <v>154</v>
      </c>
      <c r="PHW610" s="223" t="s">
        <v>154</v>
      </c>
      <c r="PHX610" s="223" t="s">
        <v>154</v>
      </c>
      <c r="PHY610" s="223" t="s">
        <v>154</v>
      </c>
      <c r="PHZ610" s="223" t="s">
        <v>154</v>
      </c>
      <c r="PIA610" s="223" t="s">
        <v>154</v>
      </c>
      <c r="PIB610" s="223" t="s">
        <v>154</v>
      </c>
      <c r="PIC610" s="223" t="s">
        <v>154</v>
      </c>
      <c r="PID610" s="223" t="s">
        <v>154</v>
      </c>
      <c r="PIE610" s="223" t="s">
        <v>154</v>
      </c>
      <c r="PIF610" s="223" t="s">
        <v>154</v>
      </c>
      <c r="PIG610" s="223" t="s">
        <v>154</v>
      </c>
      <c r="PIH610" s="223" t="s">
        <v>154</v>
      </c>
      <c r="PII610" s="223" t="s">
        <v>154</v>
      </c>
      <c r="PIJ610" s="223" t="s">
        <v>154</v>
      </c>
      <c r="PIK610" s="223" t="s">
        <v>154</v>
      </c>
      <c r="PIL610" s="223" t="s">
        <v>154</v>
      </c>
      <c r="PIM610" s="223" t="s">
        <v>154</v>
      </c>
      <c r="PIN610" s="223" t="s">
        <v>154</v>
      </c>
      <c r="PIO610" s="223" t="s">
        <v>154</v>
      </c>
      <c r="PIP610" s="223" t="s">
        <v>154</v>
      </c>
      <c r="PIQ610" s="223" t="s">
        <v>154</v>
      </c>
      <c r="PIR610" s="223" t="s">
        <v>154</v>
      </c>
      <c r="PIS610" s="223" t="s">
        <v>154</v>
      </c>
      <c r="PIT610" s="223" t="s">
        <v>154</v>
      </c>
      <c r="PIU610" s="223" t="s">
        <v>154</v>
      </c>
      <c r="PIV610" s="223" t="s">
        <v>154</v>
      </c>
      <c r="PIW610" s="223" t="s">
        <v>154</v>
      </c>
      <c r="PIX610" s="223" t="s">
        <v>154</v>
      </c>
      <c r="PIY610" s="223" t="s">
        <v>154</v>
      </c>
      <c r="PIZ610" s="223" t="s">
        <v>154</v>
      </c>
      <c r="PJA610" s="223" t="s">
        <v>154</v>
      </c>
      <c r="PJB610" s="223" t="s">
        <v>154</v>
      </c>
      <c r="PJC610" s="223" t="s">
        <v>154</v>
      </c>
      <c r="PJD610" s="223" t="s">
        <v>154</v>
      </c>
      <c r="PJE610" s="223" t="s">
        <v>154</v>
      </c>
      <c r="PJF610" s="223" t="s">
        <v>154</v>
      </c>
      <c r="PJG610" s="223" t="s">
        <v>154</v>
      </c>
      <c r="PJH610" s="223" t="s">
        <v>154</v>
      </c>
      <c r="PJI610" s="223" t="s">
        <v>154</v>
      </c>
      <c r="PJJ610" s="223" t="s">
        <v>154</v>
      </c>
      <c r="PJK610" s="223" t="s">
        <v>154</v>
      </c>
      <c r="PJL610" s="223" t="s">
        <v>154</v>
      </c>
      <c r="PJM610" s="223" t="s">
        <v>154</v>
      </c>
      <c r="PJN610" s="223" t="s">
        <v>154</v>
      </c>
      <c r="PJO610" s="223" t="s">
        <v>154</v>
      </c>
      <c r="PJP610" s="223" t="s">
        <v>154</v>
      </c>
      <c r="PJQ610" s="223" t="s">
        <v>154</v>
      </c>
      <c r="PJR610" s="223" t="s">
        <v>154</v>
      </c>
      <c r="PJS610" s="223" t="s">
        <v>154</v>
      </c>
      <c r="PJT610" s="223" t="s">
        <v>154</v>
      </c>
      <c r="PJU610" s="223" t="s">
        <v>154</v>
      </c>
      <c r="PJV610" s="223" t="s">
        <v>154</v>
      </c>
      <c r="PJW610" s="223" t="s">
        <v>154</v>
      </c>
      <c r="PJX610" s="223" t="s">
        <v>154</v>
      </c>
      <c r="PJY610" s="223" t="s">
        <v>154</v>
      </c>
      <c r="PJZ610" s="223" t="s">
        <v>154</v>
      </c>
      <c r="PKA610" s="223" t="s">
        <v>154</v>
      </c>
      <c r="PKB610" s="223" t="s">
        <v>154</v>
      </c>
      <c r="PKC610" s="223" t="s">
        <v>154</v>
      </c>
      <c r="PKD610" s="223" t="s">
        <v>154</v>
      </c>
      <c r="PKE610" s="223" t="s">
        <v>154</v>
      </c>
      <c r="PKF610" s="223" t="s">
        <v>154</v>
      </c>
      <c r="PKG610" s="223" t="s">
        <v>154</v>
      </c>
      <c r="PKH610" s="223" t="s">
        <v>154</v>
      </c>
      <c r="PKI610" s="223" t="s">
        <v>154</v>
      </c>
      <c r="PKJ610" s="223" t="s">
        <v>154</v>
      </c>
      <c r="PKK610" s="223" t="s">
        <v>154</v>
      </c>
      <c r="PKL610" s="223" t="s">
        <v>154</v>
      </c>
      <c r="PKM610" s="223" t="s">
        <v>154</v>
      </c>
      <c r="PKN610" s="223" t="s">
        <v>154</v>
      </c>
      <c r="PKO610" s="223" t="s">
        <v>154</v>
      </c>
      <c r="PKP610" s="223" t="s">
        <v>154</v>
      </c>
      <c r="PKQ610" s="223" t="s">
        <v>154</v>
      </c>
      <c r="PKR610" s="223" t="s">
        <v>154</v>
      </c>
      <c r="PKS610" s="223" t="s">
        <v>154</v>
      </c>
      <c r="PKT610" s="223" t="s">
        <v>154</v>
      </c>
      <c r="PKU610" s="223" t="s">
        <v>154</v>
      </c>
      <c r="PKV610" s="223" t="s">
        <v>154</v>
      </c>
      <c r="PKW610" s="223" t="s">
        <v>154</v>
      </c>
      <c r="PKX610" s="223" t="s">
        <v>154</v>
      </c>
      <c r="PKY610" s="223" t="s">
        <v>154</v>
      </c>
      <c r="PKZ610" s="223" t="s">
        <v>154</v>
      </c>
      <c r="PLA610" s="223" t="s">
        <v>154</v>
      </c>
      <c r="PLB610" s="223" t="s">
        <v>154</v>
      </c>
      <c r="PLC610" s="223" t="s">
        <v>154</v>
      </c>
      <c r="PLD610" s="223" t="s">
        <v>154</v>
      </c>
      <c r="PLE610" s="223" t="s">
        <v>154</v>
      </c>
      <c r="PLF610" s="223" t="s">
        <v>154</v>
      </c>
      <c r="PLG610" s="223" t="s">
        <v>154</v>
      </c>
      <c r="PLH610" s="223" t="s">
        <v>154</v>
      </c>
      <c r="PLI610" s="223" t="s">
        <v>154</v>
      </c>
      <c r="PLJ610" s="223" t="s">
        <v>154</v>
      </c>
      <c r="PLK610" s="223" t="s">
        <v>154</v>
      </c>
      <c r="PLL610" s="223" t="s">
        <v>154</v>
      </c>
      <c r="PLM610" s="223" t="s">
        <v>154</v>
      </c>
      <c r="PLN610" s="223" t="s">
        <v>154</v>
      </c>
      <c r="PLO610" s="223" t="s">
        <v>154</v>
      </c>
      <c r="PLP610" s="223" t="s">
        <v>154</v>
      </c>
      <c r="PLQ610" s="223" t="s">
        <v>154</v>
      </c>
      <c r="PLR610" s="223" t="s">
        <v>154</v>
      </c>
      <c r="PLS610" s="223" t="s">
        <v>154</v>
      </c>
      <c r="PLT610" s="223" t="s">
        <v>154</v>
      </c>
      <c r="PLU610" s="223" t="s">
        <v>154</v>
      </c>
      <c r="PLV610" s="223" t="s">
        <v>154</v>
      </c>
      <c r="PLW610" s="223" t="s">
        <v>154</v>
      </c>
      <c r="PLX610" s="223" t="s">
        <v>154</v>
      </c>
      <c r="PLY610" s="223" t="s">
        <v>154</v>
      </c>
      <c r="PLZ610" s="223" t="s">
        <v>154</v>
      </c>
      <c r="PMA610" s="223" t="s">
        <v>154</v>
      </c>
      <c r="PMB610" s="223" t="s">
        <v>154</v>
      </c>
      <c r="PMC610" s="223" t="s">
        <v>154</v>
      </c>
      <c r="PMD610" s="223" t="s">
        <v>154</v>
      </c>
      <c r="PME610" s="223" t="s">
        <v>154</v>
      </c>
      <c r="PMF610" s="223" t="s">
        <v>154</v>
      </c>
      <c r="PMG610" s="223" t="s">
        <v>154</v>
      </c>
      <c r="PMH610" s="223" t="s">
        <v>154</v>
      </c>
      <c r="PMI610" s="223" t="s">
        <v>154</v>
      </c>
      <c r="PMJ610" s="223" t="s">
        <v>154</v>
      </c>
      <c r="PMK610" s="223" t="s">
        <v>154</v>
      </c>
      <c r="PML610" s="223" t="s">
        <v>154</v>
      </c>
      <c r="PMM610" s="223" t="s">
        <v>154</v>
      </c>
      <c r="PMN610" s="223" t="s">
        <v>154</v>
      </c>
      <c r="PMO610" s="223" t="s">
        <v>154</v>
      </c>
      <c r="PMP610" s="223" t="s">
        <v>154</v>
      </c>
      <c r="PMQ610" s="223" t="s">
        <v>154</v>
      </c>
      <c r="PMR610" s="223" t="s">
        <v>154</v>
      </c>
      <c r="PMS610" s="223" t="s">
        <v>154</v>
      </c>
      <c r="PMT610" s="223" t="s">
        <v>154</v>
      </c>
      <c r="PMU610" s="223" t="s">
        <v>154</v>
      </c>
      <c r="PMV610" s="223" t="s">
        <v>154</v>
      </c>
      <c r="PMW610" s="223" t="s">
        <v>154</v>
      </c>
      <c r="PMX610" s="223" t="s">
        <v>154</v>
      </c>
      <c r="PMY610" s="223" t="s">
        <v>154</v>
      </c>
      <c r="PMZ610" s="223" t="s">
        <v>154</v>
      </c>
      <c r="PNA610" s="223" t="s">
        <v>154</v>
      </c>
      <c r="PNB610" s="223" t="s">
        <v>154</v>
      </c>
      <c r="PNC610" s="223" t="s">
        <v>154</v>
      </c>
      <c r="PND610" s="223" t="s">
        <v>154</v>
      </c>
      <c r="PNE610" s="223" t="s">
        <v>154</v>
      </c>
      <c r="PNF610" s="223" t="s">
        <v>154</v>
      </c>
      <c r="PNG610" s="223" t="s">
        <v>154</v>
      </c>
      <c r="PNH610" s="223" t="s">
        <v>154</v>
      </c>
      <c r="PNI610" s="223" t="s">
        <v>154</v>
      </c>
      <c r="PNJ610" s="223" t="s">
        <v>154</v>
      </c>
      <c r="PNK610" s="223" t="s">
        <v>154</v>
      </c>
      <c r="PNL610" s="223" t="s">
        <v>154</v>
      </c>
      <c r="PNM610" s="223" t="s">
        <v>154</v>
      </c>
      <c r="PNN610" s="223" t="s">
        <v>154</v>
      </c>
      <c r="PNO610" s="223" t="s">
        <v>154</v>
      </c>
      <c r="PNP610" s="223" t="s">
        <v>154</v>
      </c>
      <c r="PNQ610" s="223" t="s">
        <v>154</v>
      </c>
      <c r="PNR610" s="223" t="s">
        <v>154</v>
      </c>
      <c r="PNS610" s="223" t="s">
        <v>154</v>
      </c>
      <c r="PNT610" s="223" t="s">
        <v>154</v>
      </c>
      <c r="PNU610" s="223" t="s">
        <v>154</v>
      </c>
      <c r="PNV610" s="223" t="s">
        <v>154</v>
      </c>
      <c r="PNW610" s="223" t="s">
        <v>154</v>
      </c>
      <c r="PNX610" s="223" t="s">
        <v>154</v>
      </c>
      <c r="PNY610" s="223" t="s">
        <v>154</v>
      </c>
      <c r="PNZ610" s="223" t="s">
        <v>154</v>
      </c>
      <c r="POA610" s="223" t="s">
        <v>154</v>
      </c>
      <c r="POB610" s="223" t="s">
        <v>154</v>
      </c>
      <c r="POC610" s="223" t="s">
        <v>154</v>
      </c>
      <c r="POD610" s="223" t="s">
        <v>154</v>
      </c>
      <c r="POE610" s="223" t="s">
        <v>154</v>
      </c>
      <c r="POF610" s="223" t="s">
        <v>154</v>
      </c>
      <c r="POG610" s="223" t="s">
        <v>154</v>
      </c>
      <c r="POH610" s="223" t="s">
        <v>154</v>
      </c>
      <c r="POI610" s="223" t="s">
        <v>154</v>
      </c>
      <c r="POJ610" s="223" t="s">
        <v>154</v>
      </c>
      <c r="POK610" s="223" t="s">
        <v>154</v>
      </c>
      <c r="POL610" s="223" t="s">
        <v>154</v>
      </c>
      <c r="POM610" s="223" t="s">
        <v>154</v>
      </c>
      <c r="PON610" s="223" t="s">
        <v>154</v>
      </c>
      <c r="POO610" s="223" t="s">
        <v>154</v>
      </c>
      <c r="POP610" s="223" t="s">
        <v>154</v>
      </c>
      <c r="POQ610" s="223" t="s">
        <v>154</v>
      </c>
      <c r="POR610" s="223" t="s">
        <v>154</v>
      </c>
      <c r="POS610" s="223" t="s">
        <v>154</v>
      </c>
      <c r="POT610" s="223" t="s">
        <v>154</v>
      </c>
      <c r="POU610" s="223" t="s">
        <v>154</v>
      </c>
      <c r="POV610" s="223" t="s">
        <v>154</v>
      </c>
      <c r="POW610" s="223" t="s">
        <v>154</v>
      </c>
      <c r="POX610" s="223" t="s">
        <v>154</v>
      </c>
      <c r="POY610" s="223" t="s">
        <v>154</v>
      </c>
      <c r="POZ610" s="223" t="s">
        <v>154</v>
      </c>
      <c r="PPA610" s="223" t="s">
        <v>154</v>
      </c>
      <c r="PPB610" s="223" t="s">
        <v>154</v>
      </c>
      <c r="PPC610" s="223" t="s">
        <v>154</v>
      </c>
      <c r="PPD610" s="223" t="s">
        <v>154</v>
      </c>
      <c r="PPE610" s="223" t="s">
        <v>154</v>
      </c>
      <c r="PPF610" s="223" t="s">
        <v>154</v>
      </c>
      <c r="PPG610" s="223" t="s">
        <v>154</v>
      </c>
      <c r="PPH610" s="223" t="s">
        <v>154</v>
      </c>
      <c r="PPI610" s="223" t="s">
        <v>154</v>
      </c>
      <c r="PPJ610" s="223" t="s">
        <v>154</v>
      </c>
      <c r="PPK610" s="223" t="s">
        <v>154</v>
      </c>
      <c r="PPL610" s="223" t="s">
        <v>154</v>
      </c>
      <c r="PPM610" s="223" t="s">
        <v>154</v>
      </c>
      <c r="PPN610" s="223" t="s">
        <v>154</v>
      </c>
      <c r="PPO610" s="223" t="s">
        <v>154</v>
      </c>
      <c r="PPP610" s="223" t="s">
        <v>154</v>
      </c>
      <c r="PPQ610" s="223" t="s">
        <v>154</v>
      </c>
      <c r="PPR610" s="223" t="s">
        <v>154</v>
      </c>
      <c r="PPS610" s="223" t="s">
        <v>154</v>
      </c>
      <c r="PPT610" s="223" t="s">
        <v>154</v>
      </c>
      <c r="PPU610" s="223" t="s">
        <v>154</v>
      </c>
      <c r="PPV610" s="223" t="s">
        <v>154</v>
      </c>
      <c r="PPW610" s="223" t="s">
        <v>154</v>
      </c>
      <c r="PPX610" s="223" t="s">
        <v>154</v>
      </c>
      <c r="PPY610" s="223" t="s">
        <v>154</v>
      </c>
      <c r="PPZ610" s="223" t="s">
        <v>154</v>
      </c>
      <c r="PQA610" s="223" t="s">
        <v>154</v>
      </c>
      <c r="PQB610" s="223" t="s">
        <v>154</v>
      </c>
      <c r="PQC610" s="223" t="s">
        <v>154</v>
      </c>
      <c r="PQD610" s="223" t="s">
        <v>154</v>
      </c>
      <c r="PQE610" s="223" t="s">
        <v>154</v>
      </c>
      <c r="PQF610" s="223" t="s">
        <v>154</v>
      </c>
      <c r="PQG610" s="223" t="s">
        <v>154</v>
      </c>
      <c r="PQH610" s="223" t="s">
        <v>154</v>
      </c>
      <c r="PQI610" s="223" t="s">
        <v>154</v>
      </c>
      <c r="PQJ610" s="223" t="s">
        <v>154</v>
      </c>
      <c r="PQK610" s="223" t="s">
        <v>154</v>
      </c>
      <c r="PQL610" s="223" t="s">
        <v>154</v>
      </c>
      <c r="PQM610" s="223" t="s">
        <v>154</v>
      </c>
      <c r="PQN610" s="223" t="s">
        <v>154</v>
      </c>
      <c r="PQO610" s="223" t="s">
        <v>154</v>
      </c>
      <c r="PQP610" s="223" t="s">
        <v>154</v>
      </c>
      <c r="PQQ610" s="223" t="s">
        <v>154</v>
      </c>
      <c r="PQR610" s="223" t="s">
        <v>154</v>
      </c>
      <c r="PQS610" s="223" t="s">
        <v>154</v>
      </c>
      <c r="PQT610" s="223" t="s">
        <v>154</v>
      </c>
      <c r="PQU610" s="223" t="s">
        <v>154</v>
      </c>
      <c r="PQV610" s="223" t="s">
        <v>154</v>
      </c>
      <c r="PQW610" s="223" t="s">
        <v>154</v>
      </c>
      <c r="PQX610" s="223" t="s">
        <v>154</v>
      </c>
      <c r="PQY610" s="223" t="s">
        <v>154</v>
      </c>
      <c r="PQZ610" s="223" t="s">
        <v>154</v>
      </c>
      <c r="PRA610" s="223" t="s">
        <v>154</v>
      </c>
      <c r="PRB610" s="223" t="s">
        <v>154</v>
      </c>
      <c r="PRC610" s="223" t="s">
        <v>154</v>
      </c>
      <c r="PRD610" s="223" t="s">
        <v>154</v>
      </c>
      <c r="PRE610" s="223" t="s">
        <v>154</v>
      </c>
      <c r="PRF610" s="223" t="s">
        <v>154</v>
      </c>
      <c r="PRG610" s="223" t="s">
        <v>154</v>
      </c>
      <c r="PRH610" s="223" t="s">
        <v>154</v>
      </c>
      <c r="PRI610" s="223" t="s">
        <v>154</v>
      </c>
      <c r="PRJ610" s="223" t="s">
        <v>154</v>
      </c>
      <c r="PRK610" s="223" t="s">
        <v>154</v>
      </c>
      <c r="PRL610" s="223" t="s">
        <v>154</v>
      </c>
      <c r="PRM610" s="223" t="s">
        <v>154</v>
      </c>
      <c r="PRN610" s="223" t="s">
        <v>154</v>
      </c>
      <c r="PRO610" s="223" t="s">
        <v>154</v>
      </c>
      <c r="PRP610" s="223" t="s">
        <v>154</v>
      </c>
      <c r="PRQ610" s="223" t="s">
        <v>154</v>
      </c>
      <c r="PRR610" s="223" t="s">
        <v>154</v>
      </c>
      <c r="PRS610" s="223" t="s">
        <v>154</v>
      </c>
      <c r="PRT610" s="223" t="s">
        <v>154</v>
      </c>
      <c r="PRU610" s="223" t="s">
        <v>154</v>
      </c>
      <c r="PRV610" s="223" t="s">
        <v>154</v>
      </c>
      <c r="PRW610" s="223" t="s">
        <v>154</v>
      </c>
      <c r="PRX610" s="223" t="s">
        <v>154</v>
      </c>
      <c r="PRY610" s="223" t="s">
        <v>154</v>
      </c>
      <c r="PRZ610" s="223" t="s">
        <v>154</v>
      </c>
      <c r="PSA610" s="223" t="s">
        <v>154</v>
      </c>
      <c r="PSB610" s="223" t="s">
        <v>154</v>
      </c>
      <c r="PSC610" s="223" t="s">
        <v>154</v>
      </c>
      <c r="PSD610" s="223" t="s">
        <v>154</v>
      </c>
      <c r="PSE610" s="223" t="s">
        <v>154</v>
      </c>
      <c r="PSF610" s="223" t="s">
        <v>154</v>
      </c>
      <c r="PSG610" s="223" t="s">
        <v>154</v>
      </c>
      <c r="PSH610" s="223" t="s">
        <v>154</v>
      </c>
      <c r="PSI610" s="223" t="s">
        <v>154</v>
      </c>
      <c r="PSJ610" s="223" t="s">
        <v>154</v>
      </c>
      <c r="PSK610" s="223" t="s">
        <v>154</v>
      </c>
      <c r="PSL610" s="223" t="s">
        <v>154</v>
      </c>
      <c r="PSM610" s="223" t="s">
        <v>154</v>
      </c>
      <c r="PSN610" s="223" t="s">
        <v>154</v>
      </c>
      <c r="PSO610" s="223" t="s">
        <v>154</v>
      </c>
      <c r="PSP610" s="223" t="s">
        <v>154</v>
      </c>
      <c r="PSQ610" s="223" t="s">
        <v>154</v>
      </c>
      <c r="PSR610" s="223" t="s">
        <v>154</v>
      </c>
      <c r="PSS610" s="223" t="s">
        <v>154</v>
      </c>
      <c r="PST610" s="223" t="s">
        <v>154</v>
      </c>
      <c r="PSU610" s="223" t="s">
        <v>154</v>
      </c>
      <c r="PSV610" s="223" t="s">
        <v>154</v>
      </c>
      <c r="PSW610" s="223" t="s">
        <v>154</v>
      </c>
      <c r="PSX610" s="223" t="s">
        <v>154</v>
      </c>
      <c r="PSY610" s="223" t="s">
        <v>154</v>
      </c>
      <c r="PSZ610" s="223" t="s">
        <v>154</v>
      </c>
      <c r="PTA610" s="223" t="s">
        <v>154</v>
      </c>
      <c r="PTB610" s="223" t="s">
        <v>154</v>
      </c>
      <c r="PTC610" s="223" t="s">
        <v>154</v>
      </c>
      <c r="PTD610" s="223" t="s">
        <v>154</v>
      </c>
      <c r="PTE610" s="223" t="s">
        <v>154</v>
      </c>
      <c r="PTF610" s="223" t="s">
        <v>154</v>
      </c>
      <c r="PTG610" s="223" t="s">
        <v>154</v>
      </c>
      <c r="PTH610" s="223" t="s">
        <v>154</v>
      </c>
      <c r="PTI610" s="223" t="s">
        <v>154</v>
      </c>
      <c r="PTJ610" s="223" t="s">
        <v>154</v>
      </c>
      <c r="PTK610" s="223" t="s">
        <v>154</v>
      </c>
      <c r="PTL610" s="223" t="s">
        <v>154</v>
      </c>
      <c r="PTM610" s="223" t="s">
        <v>154</v>
      </c>
      <c r="PTN610" s="223" t="s">
        <v>154</v>
      </c>
      <c r="PTO610" s="223" t="s">
        <v>154</v>
      </c>
      <c r="PTP610" s="223" t="s">
        <v>154</v>
      </c>
      <c r="PTQ610" s="223" t="s">
        <v>154</v>
      </c>
      <c r="PTR610" s="223" t="s">
        <v>154</v>
      </c>
      <c r="PTS610" s="223" t="s">
        <v>154</v>
      </c>
      <c r="PTT610" s="223" t="s">
        <v>154</v>
      </c>
      <c r="PTU610" s="223" t="s">
        <v>154</v>
      </c>
      <c r="PTV610" s="223" t="s">
        <v>154</v>
      </c>
      <c r="PTW610" s="223" t="s">
        <v>154</v>
      </c>
      <c r="PTX610" s="223" t="s">
        <v>154</v>
      </c>
      <c r="PTY610" s="223" t="s">
        <v>154</v>
      </c>
      <c r="PTZ610" s="223" t="s">
        <v>154</v>
      </c>
      <c r="PUA610" s="223" t="s">
        <v>154</v>
      </c>
      <c r="PUB610" s="223" t="s">
        <v>154</v>
      </c>
      <c r="PUC610" s="223" t="s">
        <v>154</v>
      </c>
      <c r="PUD610" s="223" t="s">
        <v>154</v>
      </c>
      <c r="PUE610" s="223" t="s">
        <v>154</v>
      </c>
      <c r="PUF610" s="223" t="s">
        <v>154</v>
      </c>
      <c r="PUG610" s="223" t="s">
        <v>154</v>
      </c>
      <c r="PUH610" s="223" t="s">
        <v>154</v>
      </c>
      <c r="PUI610" s="223" t="s">
        <v>154</v>
      </c>
      <c r="PUJ610" s="223" t="s">
        <v>154</v>
      </c>
      <c r="PUK610" s="223" t="s">
        <v>154</v>
      </c>
      <c r="PUL610" s="223" t="s">
        <v>154</v>
      </c>
      <c r="PUM610" s="223" t="s">
        <v>154</v>
      </c>
      <c r="PUN610" s="223" t="s">
        <v>154</v>
      </c>
      <c r="PUO610" s="223" t="s">
        <v>154</v>
      </c>
      <c r="PUP610" s="223" t="s">
        <v>154</v>
      </c>
      <c r="PUQ610" s="223" t="s">
        <v>154</v>
      </c>
      <c r="PUR610" s="223" t="s">
        <v>154</v>
      </c>
      <c r="PUS610" s="223" t="s">
        <v>154</v>
      </c>
      <c r="PUT610" s="223" t="s">
        <v>154</v>
      </c>
      <c r="PUU610" s="223" t="s">
        <v>154</v>
      </c>
      <c r="PUV610" s="223" t="s">
        <v>154</v>
      </c>
      <c r="PUW610" s="223" t="s">
        <v>154</v>
      </c>
      <c r="PUX610" s="223" t="s">
        <v>154</v>
      </c>
      <c r="PUY610" s="223" t="s">
        <v>154</v>
      </c>
      <c r="PUZ610" s="223" t="s">
        <v>154</v>
      </c>
      <c r="PVA610" s="223" t="s">
        <v>154</v>
      </c>
      <c r="PVB610" s="223" t="s">
        <v>154</v>
      </c>
      <c r="PVC610" s="223" t="s">
        <v>154</v>
      </c>
      <c r="PVD610" s="223" t="s">
        <v>154</v>
      </c>
      <c r="PVE610" s="223" t="s">
        <v>154</v>
      </c>
      <c r="PVF610" s="223" t="s">
        <v>154</v>
      </c>
      <c r="PVG610" s="223" t="s">
        <v>154</v>
      </c>
      <c r="PVH610" s="223" t="s">
        <v>154</v>
      </c>
      <c r="PVI610" s="223" t="s">
        <v>154</v>
      </c>
      <c r="PVJ610" s="223" t="s">
        <v>154</v>
      </c>
      <c r="PVK610" s="223" t="s">
        <v>154</v>
      </c>
      <c r="PVL610" s="223" t="s">
        <v>154</v>
      </c>
      <c r="PVM610" s="223" t="s">
        <v>154</v>
      </c>
      <c r="PVN610" s="223" t="s">
        <v>154</v>
      </c>
      <c r="PVO610" s="223" t="s">
        <v>154</v>
      </c>
      <c r="PVP610" s="223" t="s">
        <v>154</v>
      </c>
      <c r="PVQ610" s="223" t="s">
        <v>154</v>
      </c>
      <c r="PVR610" s="223" t="s">
        <v>154</v>
      </c>
      <c r="PVS610" s="223" t="s">
        <v>154</v>
      </c>
      <c r="PVT610" s="223" t="s">
        <v>154</v>
      </c>
      <c r="PVU610" s="223" t="s">
        <v>154</v>
      </c>
      <c r="PVV610" s="223" t="s">
        <v>154</v>
      </c>
      <c r="PVW610" s="223" t="s">
        <v>154</v>
      </c>
      <c r="PVX610" s="223" t="s">
        <v>154</v>
      </c>
      <c r="PVY610" s="223" t="s">
        <v>154</v>
      </c>
      <c r="PVZ610" s="223" t="s">
        <v>154</v>
      </c>
      <c r="PWA610" s="223" t="s">
        <v>154</v>
      </c>
      <c r="PWB610" s="223" t="s">
        <v>154</v>
      </c>
      <c r="PWC610" s="223" t="s">
        <v>154</v>
      </c>
      <c r="PWD610" s="223" t="s">
        <v>154</v>
      </c>
      <c r="PWE610" s="223" t="s">
        <v>154</v>
      </c>
      <c r="PWF610" s="223" t="s">
        <v>154</v>
      </c>
      <c r="PWG610" s="223" t="s">
        <v>154</v>
      </c>
      <c r="PWH610" s="223" t="s">
        <v>154</v>
      </c>
      <c r="PWI610" s="223" t="s">
        <v>154</v>
      </c>
      <c r="PWJ610" s="223" t="s">
        <v>154</v>
      </c>
      <c r="PWK610" s="223" t="s">
        <v>154</v>
      </c>
      <c r="PWL610" s="223" t="s">
        <v>154</v>
      </c>
      <c r="PWM610" s="223" t="s">
        <v>154</v>
      </c>
      <c r="PWN610" s="223" t="s">
        <v>154</v>
      </c>
      <c r="PWO610" s="223" t="s">
        <v>154</v>
      </c>
      <c r="PWP610" s="223" t="s">
        <v>154</v>
      </c>
      <c r="PWQ610" s="223" t="s">
        <v>154</v>
      </c>
      <c r="PWR610" s="223" t="s">
        <v>154</v>
      </c>
      <c r="PWS610" s="223" t="s">
        <v>154</v>
      </c>
      <c r="PWT610" s="223" t="s">
        <v>154</v>
      </c>
      <c r="PWU610" s="223" t="s">
        <v>154</v>
      </c>
      <c r="PWV610" s="223" t="s">
        <v>154</v>
      </c>
      <c r="PWW610" s="223" t="s">
        <v>154</v>
      </c>
      <c r="PWX610" s="223" t="s">
        <v>154</v>
      </c>
      <c r="PWY610" s="223" t="s">
        <v>154</v>
      </c>
      <c r="PWZ610" s="223" t="s">
        <v>154</v>
      </c>
      <c r="PXA610" s="223" t="s">
        <v>154</v>
      </c>
      <c r="PXB610" s="223" t="s">
        <v>154</v>
      </c>
      <c r="PXC610" s="223" t="s">
        <v>154</v>
      </c>
      <c r="PXD610" s="223" t="s">
        <v>154</v>
      </c>
      <c r="PXE610" s="223" t="s">
        <v>154</v>
      </c>
      <c r="PXF610" s="223" t="s">
        <v>154</v>
      </c>
      <c r="PXG610" s="223" t="s">
        <v>154</v>
      </c>
      <c r="PXH610" s="223" t="s">
        <v>154</v>
      </c>
      <c r="PXI610" s="223" t="s">
        <v>154</v>
      </c>
      <c r="PXJ610" s="223" t="s">
        <v>154</v>
      </c>
      <c r="PXK610" s="223" t="s">
        <v>154</v>
      </c>
      <c r="PXL610" s="223" t="s">
        <v>154</v>
      </c>
      <c r="PXM610" s="223" t="s">
        <v>154</v>
      </c>
      <c r="PXN610" s="223" t="s">
        <v>154</v>
      </c>
      <c r="PXO610" s="223" t="s">
        <v>154</v>
      </c>
      <c r="PXP610" s="223" t="s">
        <v>154</v>
      </c>
      <c r="PXQ610" s="223" t="s">
        <v>154</v>
      </c>
      <c r="PXR610" s="223" t="s">
        <v>154</v>
      </c>
      <c r="PXS610" s="223" t="s">
        <v>154</v>
      </c>
      <c r="PXT610" s="223" t="s">
        <v>154</v>
      </c>
      <c r="PXU610" s="223" t="s">
        <v>154</v>
      </c>
      <c r="PXV610" s="223" t="s">
        <v>154</v>
      </c>
      <c r="PXW610" s="223" t="s">
        <v>154</v>
      </c>
      <c r="PXX610" s="223" t="s">
        <v>154</v>
      </c>
      <c r="PXY610" s="223" t="s">
        <v>154</v>
      </c>
      <c r="PXZ610" s="223" t="s">
        <v>154</v>
      </c>
      <c r="PYA610" s="223" t="s">
        <v>154</v>
      </c>
      <c r="PYB610" s="223" t="s">
        <v>154</v>
      </c>
      <c r="PYC610" s="223" t="s">
        <v>154</v>
      </c>
      <c r="PYD610" s="223" t="s">
        <v>154</v>
      </c>
      <c r="PYE610" s="223" t="s">
        <v>154</v>
      </c>
      <c r="PYF610" s="223" t="s">
        <v>154</v>
      </c>
      <c r="PYG610" s="223" t="s">
        <v>154</v>
      </c>
      <c r="PYH610" s="223" t="s">
        <v>154</v>
      </c>
      <c r="PYI610" s="223" t="s">
        <v>154</v>
      </c>
      <c r="PYJ610" s="223" t="s">
        <v>154</v>
      </c>
      <c r="PYK610" s="223" t="s">
        <v>154</v>
      </c>
      <c r="PYL610" s="223" t="s">
        <v>154</v>
      </c>
      <c r="PYM610" s="223" t="s">
        <v>154</v>
      </c>
      <c r="PYN610" s="223" t="s">
        <v>154</v>
      </c>
      <c r="PYO610" s="223" t="s">
        <v>154</v>
      </c>
      <c r="PYP610" s="223" t="s">
        <v>154</v>
      </c>
      <c r="PYQ610" s="223" t="s">
        <v>154</v>
      </c>
      <c r="PYR610" s="223" t="s">
        <v>154</v>
      </c>
      <c r="PYS610" s="223" t="s">
        <v>154</v>
      </c>
      <c r="PYT610" s="223" t="s">
        <v>154</v>
      </c>
      <c r="PYU610" s="223" t="s">
        <v>154</v>
      </c>
      <c r="PYV610" s="223" t="s">
        <v>154</v>
      </c>
      <c r="PYW610" s="223" t="s">
        <v>154</v>
      </c>
      <c r="PYX610" s="223" t="s">
        <v>154</v>
      </c>
      <c r="PYY610" s="223" t="s">
        <v>154</v>
      </c>
      <c r="PYZ610" s="223" t="s">
        <v>154</v>
      </c>
      <c r="PZA610" s="223" t="s">
        <v>154</v>
      </c>
      <c r="PZB610" s="223" t="s">
        <v>154</v>
      </c>
      <c r="PZC610" s="223" t="s">
        <v>154</v>
      </c>
      <c r="PZD610" s="223" t="s">
        <v>154</v>
      </c>
      <c r="PZE610" s="223" t="s">
        <v>154</v>
      </c>
      <c r="PZF610" s="223" t="s">
        <v>154</v>
      </c>
      <c r="PZG610" s="223" t="s">
        <v>154</v>
      </c>
      <c r="PZH610" s="223" t="s">
        <v>154</v>
      </c>
      <c r="PZI610" s="223" t="s">
        <v>154</v>
      </c>
      <c r="PZJ610" s="223" t="s">
        <v>154</v>
      </c>
      <c r="PZK610" s="223" t="s">
        <v>154</v>
      </c>
      <c r="PZL610" s="223" t="s">
        <v>154</v>
      </c>
      <c r="PZM610" s="223" t="s">
        <v>154</v>
      </c>
      <c r="PZN610" s="223" t="s">
        <v>154</v>
      </c>
      <c r="PZO610" s="223" t="s">
        <v>154</v>
      </c>
      <c r="PZP610" s="223" t="s">
        <v>154</v>
      </c>
      <c r="PZQ610" s="223" t="s">
        <v>154</v>
      </c>
      <c r="PZR610" s="223" t="s">
        <v>154</v>
      </c>
      <c r="PZS610" s="223" t="s">
        <v>154</v>
      </c>
      <c r="PZT610" s="223" t="s">
        <v>154</v>
      </c>
      <c r="PZU610" s="223" t="s">
        <v>154</v>
      </c>
      <c r="PZV610" s="223" t="s">
        <v>154</v>
      </c>
      <c r="PZW610" s="223" t="s">
        <v>154</v>
      </c>
      <c r="PZX610" s="223" t="s">
        <v>154</v>
      </c>
      <c r="PZY610" s="223" t="s">
        <v>154</v>
      </c>
      <c r="PZZ610" s="223" t="s">
        <v>154</v>
      </c>
      <c r="QAA610" s="223" t="s">
        <v>154</v>
      </c>
      <c r="QAB610" s="223" t="s">
        <v>154</v>
      </c>
      <c r="QAC610" s="223" t="s">
        <v>154</v>
      </c>
      <c r="QAD610" s="223" t="s">
        <v>154</v>
      </c>
      <c r="QAE610" s="223" t="s">
        <v>154</v>
      </c>
      <c r="QAF610" s="223" t="s">
        <v>154</v>
      </c>
      <c r="QAG610" s="223" t="s">
        <v>154</v>
      </c>
      <c r="QAH610" s="223" t="s">
        <v>154</v>
      </c>
      <c r="QAI610" s="223" t="s">
        <v>154</v>
      </c>
      <c r="QAJ610" s="223" t="s">
        <v>154</v>
      </c>
      <c r="QAK610" s="223" t="s">
        <v>154</v>
      </c>
      <c r="QAL610" s="223" t="s">
        <v>154</v>
      </c>
      <c r="QAM610" s="223" t="s">
        <v>154</v>
      </c>
      <c r="QAN610" s="223" t="s">
        <v>154</v>
      </c>
      <c r="QAO610" s="223" t="s">
        <v>154</v>
      </c>
      <c r="QAP610" s="223" t="s">
        <v>154</v>
      </c>
      <c r="QAQ610" s="223" t="s">
        <v>154</v>
      </c>
      <c r="QAR610" s="223" t="s">
        <v>154</v>
      </c>
      <c r="QAS610" s="223" t="s">
        <v>154</v>
      </c>
      <c r="QAT610" s="223" t="s">
        <v>154</v>
      </c>
      <c r="QAU610" s="223" t="s">
        <v>154</v>
      </c>
      <c r="QAV610" s="223" t="s">
        <v>154</v>
      </c>
      <c r="QAW610" s="223" t="s">
        <v>154</v>
      </c>
      <c r="QAX610" s="223" t="s">
        <v>154</v>
      </c>
      <c r="QAY610" s="223" t="s">
        <v>154</v>
      </c>
      <c r="QAZ610" s="223" t="s">
        <v>154</v>
      </c>
      <c r="QBA610" s="223" t="s">
        <v>154</v>
      </c>
      <c r="QBB610" s="223" t="s">
        <v>154</v>
      </c>
      <c r="QBC610" s="223" t="s">
        <v>154</v>
      </c>
      <c r="QBD610" s="223" t="s">
        <v>154</v>
      </c>
      <c r="QBE610" s="223" t="s">
        <v>154</v>
      </c>
      <c r="QBF610" s="223" t="s">
        <v>154</v>
      </c>
      <c r="QBG610" s="223" t="s">
        <v>154</v>
      </c>
      <c r="QBH610" s="223" t="s">
        <v>154</v>
      </c>
      <c r="QBI610" s="223" t="s">
        <v>154</v>
      </c>
      <c r="QBJ610" s="223" t="s">
        <v>154</v>
      </c>
      <c r="QBK610" s="223" t="s">
        <v>154</v>
      </c>
      <c r="QBL610" s="223" t="s">
        <v>154</v>
      </c>
      <c r="QBM610" s="223" t="s">
        <v>154</v>
      </c>
      <c r="QBN610" s="223" t="s">
        <v>154</v>
      </c>
      <c r="QBO610" s="223" t="s">
        <v>154</v>
      </c>
      <c r="QBP610" s="223" t="s">
        <v>154</v>
      </c>
      <c r="QBQ610" s="223" t="s">
        <v>154</v>
      </c>
      <c r="QBR610" s="223" t="s">
        <v>154</v>
      </c>
      <c r="QBS610" s="223" t="s">
        <v>154</v>
      </c>
      <c r="QBT610" s="223" t="s">
        <v>154</v>
      </c>
      <c r="QBU610" s="223" t="s">
        <v>154</v>
      </c>
      <c r="QBV610" s="223" t="s">
        <v>154</v>
      </c>
      <c r="QBW610" s="223" t="s">
        <v>154</v>
      </c>
      <c r="QBX610" s="223" t="s">
        <v>154</v>
      </c>
      <c r="QBY610" s="223" t="s">
        <v>154</v>
      </c>
      <c r="QBZ610" s="223" t="s">
        <v>154</v>
      </c>
      <c r="QCA610" s="223" t="s">
        <v>154</v>
      </c>
      <c r="QCB610" s="223" t="s">
        <v>154</v>
      </c>
      <c r="QCC610" s="223" t="s">
        <v>154</v>
      </c>
      <c r="QCD610" s="223" t="s">
        <v>154</v>
      </c>
      <c r="QCE610" s="223" t="s">
        <v>154</v>
      </c>
      <c r="QCF610" s="223" t="s">
        <v>154</v>
      </c>
      <c r="QCG610" s="223" t="s">
        <v>154</v>
      </c>
      <c r="QCH610" s="223" t="s">
        <v>154</v>
      </c>
      <c r="QCI610" s="223" t="s">
        <v>154</v>
      </c>
      <c r="QCJ610" s="223" t="s">
        <v>154</v>
      </c>
      <c r="QCK610" s="223" t="s">
        <v>154</v>
      </c>
      <c r="QCL610" s="223" t="s">
        <v>154</v>
      </c>
      <c r="QCM610" s="223" t="s">
        <v>154</v>
      </c>
      <c r="QCN610" s="223" t="s">
        <v>154</v>
      </c>
      <c r="QCO610" s="223" t="s">
        <v>154</v>
      </c>
      <c r="QCP610" s="223" t="s">
        <v>154</v>
      </c>
      <c r="QCQ610" s="223" t="s">
        <v>154</v>
      </c>
      <c r="QCR610" s="223" t="s">
        <v>154</v>
      </c>
      <c r="QCS610" s="223" t="s">
        <v>154</v>
      </c>
      <c r="QCT610" s="223" t="s">
        <v>154</v>
      </c>
      <c r="QCU610" s="223" t="s">
        <v>154</v>
      </c>
      <c r="QCV610" s="223" t="s">
        <v>154</v>
      </c>
      <c r="QCW610" s="223" t="s">
        <v>154</v>
      </c>
      <c r="QCX610" s="223" t="s">
        <v>154</v>
      </c>
      <c r="QCY610" s="223" t="s">
        <v>154</v>
      </c>
      <c r="QCZ610" s="223" t="s">
        <v>154</v>
      </c>
      <c r="QDA610" s="223" t="s">
        <v>154</v>
      </c>
      <c r="QDB610" s="223" t="s">
        <v>154</v>
      </c>
      <c r="QDC610" s="223" t="s">
        <v>154</v>
      </c>
      <c r="QDD610" s="223" t="s">
        <v>154</v>
      </c>
      <c r="QDE610" s="223" t="s">
        <v>154</v>
      </c>
      <c r="QDF610" s="223" t="s">
        <v>154</v>
      </c>
      <c r="QDG610" s="223" t="s">
        <v>154</v>
      </c>
      <c r="QDH610" s="223" t="s">
        <v>154</v>
      </c>
      <c r="QDI610" s="223" t="s">
        <v>154</v>
      </c>
      <c r="QDJ610" s="223" t="s">
        <v>154</v>
      </c>
      <c r="QDK610" s="223" t="s">
        <v>154</v>
      </c>
      <c r="QDL610" s="223" t="s">
        <v>154</v>
      </c>
      <c r="QDM610" s="223" t="s">
        <v>154</v>
      </c>
      <c r="QDN610" s="223" t="s">
        <v>154</v>
      </c>
      <c r="QDO610" s="223" t="s">
        <v>154</v>
      </c>
      <c r="QDP610" s="223" t="s">
        <v>154</v>
      </c>
      <c r="QDQ610" s="223" t="s">
        <v>154</v>
      </c>
      <c r="QDR610" s="223" t="s">
        <v>154</v>
      </c>
      <c r="QDS610" s="223" t="s">
        <v>154</v>
      </c>
      <c r="QDT610" s="223" t="s">
        <v>154</v>
      </c>
      <c r="QDU610" s="223" t="s">
        <v>154</v>
      </c>
      <c r="QDV610" s="223" t="s">
        <v>154</v>
      </c>
      <c r="QDW610" s="223" t="s">
        <v>154</v>
      </c>
      <c r="QDX610" s="223" t="s">
        <v>154</v>
      </c>
      <c r="QDY610" s="223" t="s">
        <v>154</v>
      </c>
      <c r="QDZ610" s="223" t="s">
        <v>154</v>
      </c>
      <c r="QEA610" s="223" t="s">
        <v>154</v>
      </c>
      <c r="QEB610" s="223" t="s">
        <v>154</v>
      </c>
      <c r="QEC610" s="223" t="s">
        <v>154</v>
      </c>
      <c r="QED610" s="223" t="s">
        <v>154</v>
      </c>
      <c r="QEE610" s="223" t="s">
        <v>154</v>
      </c>
      <c r="QEF610" s="223" t="s">
        <v>154</v>
      </c>
      <c r="QEG610" s="223" t="s">
        <v>154</v>
      </c>
      <c r="QEH610" s="223" t="s">
        <v>154</v>
      </c>
      <c r="QEI610" s="223" t="s">
        <v>154</v>
      </c>
      <c r="QEJ610" s="223" t="s">
        <v>154</v>
      </c>
      <c r="QEK610" s="223" t="s">
        <v>154</v>
      </c>
      <c r="QEL610" s="223" t="s">
        <v>154</v>
      </c>
      <c r="QEM610" s="223" t="s">
        <v>154</v>
      </c>
      <c r="QEN610" s="223" t="s">
        <v>154</v>
      </c>
      <c r="QEO610" s="223" t="s">
        <v>154</v>
      </c>
      <c r="QEP610" s="223" t="s">
        <v>154</v>
      </c>
      <c r="QEQ610" s="223" t="s">
        <v>154</v>
      </c>
      <c r="QER610" s="223" t="s">
        <v>154</v>
      </c>
      <c r="QES610" s="223" t="s">
        <v>154</v>
      </c>
      <c r="QET610" s="223" t="s">
        <v>154</v>
      </c>
      <c r="QEU610" s="223" t="s">
        <v>154</v>
      </c>
      <c r="QEV610" s="223" t="s">
        <v>154</v>
      </c>
      <c r="QEW610" s="223" t="s">
        <v>154</v>
      </c>
      <c r="QEX610" s="223" t="s">
        <v>154</v>
      </c>
      <c r="QEY610" s="223" t="s">
        <v>154</v>
      </c>
      <c r="QEZ610" s="223" t="s">
        <v>154</v>
      </c>
      <c r="QFA610" s="223" t="s">
        <v>154</v>
      </c>
      <c r="QFB610" s="223" t="s">
        <v>154</v>
      </c>
      <c r="QFC610" s="223" t="s">
        <v>154</v>
      </c>
      <c r="QFD610" s="223" t="s">
        <v>154</v>
      </c>
      <c r="QFE610" s="223" t="s">
        <v>154</v>
      </c>
      <c r="QFF610" s="223" t="s">
        <v>154</v>
      </c>
      <c r="QFG610" s="223" t="s">
        <v>154</v>
      </c>
      <c r="QFH610" s="223" t="s">
        <v>154</v>
      </c>
      <c r="QFI610" s="223" t="s">
        <v>154</v>
      </c>
      <c r="QFJ610" s="223" t="s">
        <v>154</v>
      </c>
      <c r="QFK610" s="223" t="s">
        <v>154</v>
      </c>
      <c r="QFL610" s="223" t="s">
        <v>154</v>
      </c>
      <c r="QFM610" s="223" t="s">
        <v>154</v>
      </c>
      <c r="QFN610" s="223" t="s">
        <v>154</v>
      </c>
      <c r="QFO610" s="223" t="s">
        <v>154</v>
      </c>
      <c r="QFP610" s="223" t="s">
        <v>154</v>
      </c>
      <c r="QFQ610" s="223" t="s">
        <v>154</v>
      </c>
      <c r="QFR610" s="223" t="s">
        <v>154</v>
      </c>
      <c r="QFS610" s="223" t="s">
        <v>154</v>
      </c>
      <c r="QFT610" s="223" t="s">
        <v>154</v>
      </c>
      <c r="QFU610" s="223" t="s">
        <v>154</v>
      </c>
      <c r="QFV610" s="223" t="s">
        <v>154</v>
      </c>
      <c r="QFW610" s="223" t="s">
        <v>154</v>
      </c>
      <c r="QFX610" s="223" t="s">
        <v>154</v>
      </c>
      <c r="QFY610" s="223" t="s">
        <v>154</v>
      </c>
      <c r="QFZ610" s="223" t="s">
        <v>154</v>
      </c>
      <c r="QGA610" s="223" t="s">
        <v>154</v>
      </c>
      <c r="QGB610" s="223" t="s">
        <v>154</v>
      </c>
      <c r="QGC610" s="223" t="s">
        <v>154</v>
      </c>
      <c r="QGD610" s="223" t="s">
        <v>154</v>
      </c>
      <c r="QGE610" s="223" t="s">
        <v>154</v>
      </c>
      <c r="QGF610" s="223" t="s">
        <v>154</v>
      </c>
      <c r="QGG610" s="223" t="s">
        <v>154</v>
      </c>
      <c r="QGH610" s="223" t="s">
        <v>154</v>
      </c>
      <c r="QGI610" s="223" t="s">
        <v>154</v>
      </c>
      <c r="QGJ610" s="223" t="s">
        <v>154</v>
      </c>
      <c r="QGK610" s="223" t="s">
        <v>154</v>
      </c>
      <c r="QGL610" s="223" t="s">
        <v>154</v>
      </c>
      <c r="QGM610" s="223" t="s">
        <v>154</v>
      </c>
      <c r="QGN610" s="223" t="s">
        <v>154</v>
      </c>
      <c r="QGO610" s="223" t="s">
        <v>154</v>
      </c>
      <c r="QGP610" s="223" t="s">
        <v>154</v>
      </c>
      <c r="QGQ610" s="223" t="s">
        <v>154</v>
      </c>
      <c r="QGR610" s="223" t="s">
        <v>154</v>
      </c>
      <c r="QGS610" s="223" t="s">
        <v>154</v>
      </c>
      <c r="QGT610" s="223" t="s">
        <v>154</v>
      </c>
      <c r="QGU610" s="223" t="s">
        <v>154</v>
      </c>
      <c r="QGV610" s="223" t="s">
        <v>154</v>
      </c>
      <c r="QGW610" s="223" t="s">
        <v>154</v>
      </c>
      <c r="QGX610" s="223" t="s">
        <v>154</v>
      </c>
      <c r="QGY610" s="223" t="s">
        <v>154</v>
      </c>
      <c r="QGZ610" s="223" t="s">
        <v>154</v>
      </c>
      <c r="QHA610" s="223" t="s">
        <v>154</v>
      </c>
      <c r="QHB610" s="223" t="s">
        <v>154</v>
      </c>
      <c r="QHC610" s="223" t="s">
        <v>154</v>
      </c>
      <c r="QHD610" s="223" t="s">
        <v>154</v>
      </c>
      <c r="QHE610" s="223" t="s">
        <v>154</v>
      </c>
      <c r="QHF610" s="223" t="s">
        <v>154</v>
      </c>
      <c r="QHG610" s="223" t="s">
        <v>154</v>
      </c>
      <c r="QHH610" s="223" t="s">
        <v>154</v>
      </c>
      <c r="QHI610" s="223" t="s">
        <v>154</v>
      </c>
      <c r="QHJ610" s="223" t="s">
        <v>154</v>
      </c>
      <c r="QHK610" s="223" t="s">
        <v>154</v>
      </c>
      <c r="QHL610" s="223" t="s">
        <v>154</v>
      </c>
      <c r="QHM610" s="223" t="s">
        <v>154</v>
      </c>
      <c r="QHN610" s="223" t="s">
        <v>154</v>
      </c>
      <c r="QHO610" s="223" t="s">
        <v>154</v>
      </c>
      <c r="QHP610" s="223" t="s">
        <v>154</v>
      </c>
      <c r="QHQ610" s="223" t="s">
        <v>154</v>
      </c>
      <c r="QHR610" s="223" t="s">
        <v>154</v>
      </c>
      <c r="QHS610" s="223" t="s">
        <v>154</v>
      </c>
      <c r="QHT610" s="223" t="s">
        <v>154</v>
      </c>
      <c r="QHU610" s="223" t="s">
        <v>154</v>
      </c>
      <c r="QHV610" s="223" t="s">
        <v>154</v>
      </c>
      <c r="QHW610" s="223" t="s">
        <v>154</v>
      </c>
      <c r="QHX610" s="223" t="s">
        <v>154</v>
      </c>
      <c r="QHY610" s="223" t="s">
        <v>154</v>
      </c>
      <c r="QHZ610" s="223" t="s">
        <v>154</v>
      </c>
      <c r="QIA610" s="223" t="s">
        <v>154</v>
      </c>
      <c r="QIB610" s="223" t="s">
        <v>154</v>
      </c>
      <c r="QIC610" s="223" t="s">
        <v>154</v>
      </c>
      <c r="QID610" s="223" t="s">
        <v>154</v>
      </c>
      <c r="QIE610" s="223" t="s">
        <v>154</v>
      </c>
      <c r="QIF610" s="223" t="s">
        <v>154</v>
      </c>
      <c r="QIG610" s="223" t="s">
        <v>154</v>
      </c>
      <c r="QIH610" s="223" t="s">
        <v>154</v>
      </c>
      <c r="QII610" s="223" t="s">
        <v>154</v>
      </c>
      <c r="QIJ610" s="223" t="s">
        <v>154</v>
      </c>
      <c r="QIK610" s="223" t="s">
        <v>154</v>
      </c>
      <c r="QIL610" s="223" t="s">
        <v>154</v>
      </c>
      <c r="QIM610" s="223" t="s">
        <v>154</v>
      </c>
      <c r="QIN610" s="223" t="s">
        <v>154</v>
      </c>
      <c r="QIO610" s="223" t="s">
        <v>154</v>
      </c>
      <c r="QIP610" s="223" t="s">
        <v>154</v>
      </c>
      <c r="QIQ610" s="223" t="s">
        <v>154</v>
      </c>
      <c r="QIR610" s="223" t="s">
        <v>154</v>
      </c>
      <c r="QIS610" s="223" t="s">
        <v>154</v>
      </c>
      <c r="QIT610" s="223" t="s">
        <v>154</v>
      </c>
      <c r="QIU610" s="223" t="s">
        <v>154</v>
      </c>
      <c r="QIV610" s="223" t="s">
        <v>154</v>
      </c>
      <c r="QIW610" s="223" t="s">
        <v>154</v>
      </c>
      <c r="QIX610" s="223" t="s">
        <v>154</v>
      </c>
      <c r="QIY610" s="223" t="s">
        <v>154</v>
      </c>
      <c r="QIZ610" s="223" t="s">
        <v>154</v>
      </c>
      <c r="QJA610" s="223" t="s">
        <v>154</v>
      </c>
      <c r="QJB610" s="223" t="s">
        <v>154</v>
      </c>
      <c r="QJC610" s="223" t="s">
        <v>154</v>
      </c>
      <c r="QJD610" s="223" t="s">
        <v>154</v>
      </c>
      <c r="QJE610" s="223" t="s">
        <v>154</v>
      </c>
      <c r="QJF610" s="223" t="s">
        <v>154</v>
      </c>
      <c r="QJG610" s="223" t="s">
        <v>154</v>
      </c>
      <c r="QJH610" s="223" t="s">
        <v>154</v>
      </c>
      <c r="QJI610" s="223" t="s">
        <v>154</v>
      </c>
      <c r="QJJ610" s="223" t="s">
        <v>154</v>
      </c>
      <c r="QJK610" s="223" t="s">
        <v>154</v>
      </c>
      <c r="QJL610" s="223" t="s">
        <v>154</v>
      </c>
      <c r="QJM610" s="223" t="s">
        <v>154</v>
      </c>
      <c r="QJN610" s="223" t="s">
        <v>154</v>
      </c>
      <c r="QJO610" s="223" t="s">
        <v>154</v>
      </c>
      <c r="QJP610" s="223" t="s">
        <v>154</v>
      </c>
      <c r="QJQ610" s="223" t="s">
        <v>154</v>
      </c>
      <c r="QJR610" s="223" t="s">
        <v>154</v>
      </c>
      <c r="QJS610" s="223" t="s">
        <v>154</v>
      </c>
      <c r="QJT610" s="223" t="s">
        <v>154</v>
      </c>
      <c r="QJU610" s="223" t="s">
        <v>154</v>
      </c>
      <c r="QJV610" s="223" t="s">
        <v>154</v>
      </c>
      <c r="QJW610" s="223" t="s">
        <v>154</v>
      </c>
      <c r="QJX610" s="223" t="s">
        <v>154</v>
      </c>
      <c r="QJY610" s="223" t="s">
        <v>154</v>
      </c>
      <c r="QJZ610" s="223" t="s">
        <v>154</v>
      </c>
      <c r="QKA610" s="223" t="s">
        <v>154</v>
      </c>
      <c r="QKB610" s="223" t="s">
        <v>154</v>
      </c>
      <c r="QKC610" s="223" t="s">
        <v>154</v>
      </c>
      <c r="QKD610" s="223" t="s">
        <v>154</v>
      </c>
      <c r="QKE610" s="223" t="s">
        <v>154</v>
      </c>
      <c r="QKF610" s="223" t="s">
        <v>154</v>
      </c>
      <c r="QKG610" s="223" t="s">
        <v>154</v>
      </c>
      <c r="QKH610" s="223" t="s">
        <v>154</v>
      </c>
      <c r="QKI610" s="223" t="s">
        <v>154</v>
      </c>
      <c r="QKJ610" s="223" t="s">
        <v>154</v>
      </c>
      <c r="QKK610" s="223" t="s">
        <v>154</v>
      </c>
      <c r="QKL610" s="223" t="s">
        <v>154</v>
      </c>
      <c r="QKM610" s="223" t="s">
        <v>154</v>
      </c>
      <c r="QKN610" s="223" t="s">
        <v>154</v>
      </c>
      <c r="QKO610" s="223" t="s">
        <v>154</v>
      </c>
      <c r="QKP610" s="223" t="s">
        <v>154</v>
      </c>
      <c r="QKQ610" s="223" t="s">
        <v>154</v>
      </c>
      <c r="QKR610" s="223" t="s">
        <v>154</v>
      </c>
      <c r="QKS610" s="223" t="s">
        <v>154</v>
      </c>
      <c r="QKT610" s="223" t="s">
        <v>154</v>
      </c>
      <c r="QKU610" s="223" t="s">
        <v>154</v>
      </c>
      <c r="QKV610" s="223" t="s">
        <v>154</v>
      </c>
      <c r="QKW610" s="223" t="s">
        <v>154</v>
      </c>
      <c r="QKX610" s="223" t="s">
        <v>154</v>
      </c>
      <c r="QKY610" s="223" t="s">
        <v>154</v>
      </c>
      <c r="QKZ610" s="223" t="s">
        <v>154</v>
      </c>
      <c r="QLA610" s="223" t="s">
        <v>154</v>
      </c>
      <c r="QLB610" s="223" t="s">
        <v>154</v>
      </c>
      <c r="QLC610" s="223" t="s">
        <v>154</v>
      </c>
      <c r="QLD610" s="223" t="s">
        <v>154</v>
      </c>
      <c r="QLE610" s="223" t="s">
        <v>154</v>
      </c>
      <c r="QLF610" s="223" t="s">
        <v>154</v>
      </c>
      <c r="QLG610" s="223" t="s">
        <v>154</v>
      </c>
      <c r="QLH610" s="223" t="s">
        <v>154</v>
      </c>
      <c r="QLI610" s="223" t="s">
        <v>154</v>
      </c>
      <c r="QLJ610" s="223" t="s">
        <v>154</v>
      </c>
      <c r="QLK610" s="223" t="s">
        <v>154</v>
      </c>
      <c r="QLL610" s="223" t="s">
        <v>154</v>
      </c>
      <c r="QLM610" s="223" t="s">
        <v>154</v>
      </c>
      <c r="QLN610" s="223" t="s">
        <v>154</v>
      </c>
      <c r="QLO610" s="223" t="s">
        <v>154</v>
      </c>
      <c r="QLP610" s="223" t="s">
        <v>154</v>
      </c>
      <c r="QLQ610" s="223" t="s">
        <v>154</v>
      </c>
      <c r="QLR610" s="223" t="s">
        <v>154</v>
      </c>
      <c r="QLS610" s="223" t="s">
        <v>154</v>
      </c>
      <c r="QLT610" s="223" t="s">
        <v>154</v>
      </c>
      <c r="QLU610" s="223" t="s">
        <v>154</v>
      </c>
      <c r="QLV610" s="223" t="s">
        <v>154</v>
      </c>
      <c r="QLW610" s="223" t="s">
        <v>154</v>
      </c>
      <c r="QLX610" s="223" t="s">
        <v>154</v>
      </c>
      <c r="QLY610" s="223" t="s">
        <v>154</v>
      </c>
      <c r="QLZ610" s="223" t="s">
        <v>154</v>
      </c>
      <c r="QMA610" s="223" t="s">
        <v>154</v>
      </c>
      <c r="QMB610" s="223" t="s">
        <v>154</v>
      </c>
      <c r="QMC610" s="223" t="s">
        <v>154</v>
      </c>
      <c r="QMD610" s="223" t="s">
        <v>154</v>
      </c>
      <c r="QME610" s="223" t="s">
        <v>154</v>
      </c>
      <c r="QMF610" s="223" t="s">
        <v>154</v>
      </c>
      <c r="QMG610" s="223" t="s">
        <v>154</v>
      </c>
      <c r="QMH610" s="223" t="s">
        <v>154</v>
      </c>
      <c r="QMI610" s="223" t="s">
        <v>154</v>
      </c>
      <c r="QMJ610" s="223" t="s">
        <v>154</v>
      </c>
      <c r="QMK610" s="223" t="s">
        <v>154</v>
      </c>
      <c r="QML610" s="223" t="s">
        <v>154</v>
      </c>
      <c r="QMM610" s="223" t="s">
        <v>154</v>
      </c>
      <c r="QMN610" s="223" t="s">
        <v>154</v>
      </c>
      <c r="QMO610" s="223" t="s">
        <v>154</v>
      </c>
      <c r="QMP610" s="223" t="s">
        <v>154</v>
      </c>
      <c r="QMQ610" s="223" t="s">
        <v>154</v>
      </c>
      <c r="QMR610" s="223" t="s">
        <v>154</v>
      </c>
      <c r="QMS610" s="223" t="s">
        <v>154</v>
      </c>
      <c r="QMT610" s="223" t="s">
        <v>154</v>
      </c>
      <c r="QMU610" s="223" t="s">
        <v>154</v>
      </c>
      <c r="QMV610" s="223" t="s">
        <v>154</v>
      </c>
      <c r="QMW610" s="223" t="s">
        <v>154</v>
      </c>
      <c r="QMX610" s="223" t="s">
        <v>154</v>
      </c>
      <c r="QMY610" s="223" t="s">
        <v>154</v>
      </c>
      <c r="QMZ610" s="223" t="s">
        <v>154</v>
      </c>
      <c r="QNA610" s="223" t="s">
        <v>154</v>
      </c>
      <c r="QNB610" s="223" t="s">
        <v>154</v>
      </c>
      <c r="QNC610" s="223" t="s">
        <v>154</v>
      </c>
      <c r="QND610" s="223" t="s">
        <v>154</v>
      </c>
      <c r="QNE610" s="223" t="s">
        <v>154</v>
      </c>
      <c r="QNF610" s="223" t="s">
        <v>154</v>
      </c>
      <c r="QNG610" s="223" t="s">
        <v>154</v>
      </c>
      <c r="QNH610" s="223" t="s">
        <v>154</v>
      </c>
      <c r="QNI610" s="223" t="s">
        <v>154</v>
      </c>
      <c r="QNJ610" s="223" t="s">
        <v>154</v>
      </c>
      <c r="QNK610" s="223" t="s">
        <v>154</v>
      </c>
      <c r="QNL610" s="223" t="s">
        <v>154</v>
      </c>
      <c r="QNM610" s="223" t="s">
        <v>154</v>
      </c>
      <c r="QNN610" s="223" t="s">
        <v>154</v>
      </c>
      <c r="QNO610" s="223" t="s">
        <v>154</v>
      </c>
      <c r="QNP610" s="223" t="s">
        <v>154</v>
      </c>
      <c r="QNQ610" s="223" t="s">
        <v>154</v>
      </c>
      <c r="QNR610" s="223" t="s">
        <v>154</v>
      </c>
      <c r="QNS610" s="223" t="s">
        <v>154</v>
      </c>
      <c r="QNT610" s="223" t="s">
        <v>154</v>
      </c>
      <c r="QNU610" s="223" t="s">
        <v>154</v>
      </c>
      <c r="QNV610" s="223" t="s">
        <v>154</v>
      </c>
      <c r="QNW610" s="223" t="s">
        <v>154</v>
      </c>
      <c r="QNX610" s="223" t="s">
        <v>154</v>
      </c>
      <c r="QNY610" s="223" t="s">
        <v>154</v>
      </c>
      <c r="QNZ610" s="223" t="s">
        <v>154</v>
      </c>
      <c r="QOA610" s="223" t="s">
        <v>154</v>
      </c>
      <c r="QOB610" s="223" t="s">
        <v>154</v>
      </c>
      <c r="QOC610" s="223" t="s">
        <v>154</v>
      </c>
      <c r="QOD610" s="223" t="s">
        <v>154</v>
      </c>
      <c r="QOE610" s="223" t="s">
        <v>154</v>
      </c>
      <c r="QOF610" s="223" t="s">
        <v>154</v>
      </c>
      <c r="QOG610" s="223" t="s">
        <v>154</v>
      </c>
      <c r="QOH610" s="223" t="s">
        <v>154</v>
      </c>
      <c r="QOI610" s="223" t="s">
        <v>154</v>
      </c>
      <c r="QOJ610" s="223" t="s">
        <v>154</v>
      </c>
      <c r="QOK610" s="223" t="s">
        <v>154</v>
      </c>
      <c r="QOL610" s="223" t="s">
        <v>154</v>
      </c>
      <c r="QOM610" s="223" t="s">
        <v>154</v>
      </c>
      <c r="QON610" s="223" t="s">
        <v>154</v>
      </c>
      <c r="QOO610" s="223" t="s">
        <v>154</v>
      </c>
      <c r="QOP610" s="223" t="s">
        <v>154</v>
      </c>
      <c r="QOQ610" s="223" t="s">
        <v>154</v>
      </c>
      <c r="QOR610" s="223" t="s">
        <v>154</v>
      </c>
      <c r="QOS610" s="223" t="s">
        <v>154</v>
      </c>
      <c r="QOT610" s="223" t="s">
        <v>154</v>
      </c>
      <c r="QOU610" s="223" t="s">
        <v>154</v>
      </c>
      <c r="QOV610" s="223" t="s">
        <v>154</v>
      </c>
      <c r="QOW610" s="223" t="s">
        <v>154</v>
      </c>
      <c r="QOX610" s="223" t="s">
        <v>154</v>
      </c>
      <c r="QOY610" s="223" t="s">
        <v>154</v>
      </c>
      <c r="QOZ610" s="223" t="s">
        <v>154</v>
      </c>
      <c r="QPA610" s="223" t="s">
        <v>154</v>
      </c>
      <c r="QPB610" s="223" t="s">
        <v>154</v>
      </c>
      <c r="QPC610" s="223" t="s">
        <v>154</v>
      </c>
      <c r="QPD610" s="223" t="s">
        <v>154</v>
      </c>
      <c r="QPE610" s="223" t="s">
        <v>154</v>
      </c>
      <c r="QPF610" s="223" t="s">
        <v>154</v>
      </c>
      <c r="QPG610" s="223" t="s">
        <v>154</v>
      </c>
      <c r="QPH610" s="223" t="s">
        <v>154</v>
      </c>
      <c r="QPI610" s="223" t="s">
        <v>154</v>
      </c>
      <c r="QPJ610" s="223" t="s">
        <v>154</v>
      </c>
      <c r="QPK610" s="223" t="s">
        <v>154</v>
      </c>
      <c r="QPL610" s="223" t="s">
        <v>154</v>
      </c>
      <c r="QPM610" s="223" t="s">
        <v>154</v>
      </c>
      <c r="QPN610" s="223" t="s">
        <v>154</v>
      </c>
      <c r="QPO610" s="223" t="s">
        <v>154</v>
      </c>
      <c r="QPP610" s="223" t="s">
        <v>154</v>
      </c>
      <c r="QPQ610" s="223" t="s">
        <v>154</v>
      </c>
      <c r="QPR610" s="223" t="s">
        <v>154</v>
      </c>
      <c r="QPS610" s="223" t="s">
        <v>154</v>
      </c>
      <c r="QPT610" s="223" t="s">
        <v>154</v>
      </c>
      <c r="QPU610" s="223" t="s">
        <v>154</v>
      </c>
      <c r="QPV610" s="223" t="s">
        <v>154</v>
      </c>
      <c r="QPW610" s="223" t="s">
        <v>154</v>
      </c>
      <c r="QPX610" s="223" t="s">
        <v>154</v>
      </c>
      <c r="QPY610" s="223" t="s">
        <v>154</v>
      </c>
      <c r="QPZ610" s="223" t="s">
        <v>154</v>
      </c>
      <c r="QQA610" s="223" t="s">
        <v>154</v>
      </c>
      <c r="QQB610" s="223" t="s">
        <v>154</v>
      </c>
      <c r="QQC610" s="223" t="s">
        <v>154</v>
      </c>
      <c r="QQD610" s="223" t="s">
        <v>154</v>
      </c>
      <c r="QQE610" s="223" t="s">
        <v>154</v>
      </c>
      <c r="QQF610" s="223" t="s">
        <v>154</v>
      </c>
      <c r="QQG610" s="223" t="s">
        <v>154</v>
      </c>
      <c r="QQH610" s="223" t="s">
        <v>154</v>
      </c>
      <c r="QQI610" s="223" t="s">
        <v>154</v>
      </c>
      <c r="QQJ610" s="223" t="s">
        <v>154</v>
      </c>
      <c r="QQK610" s="223" t="s">
        <v>154</v>
      </c>
      <c r="QQL610" s="223" t="s">
        <v>154</v>
      </c>
      <c r="QQM610" s="223" t="s">
        <v>154</v>
      </c>
      <c r="QQN610" s="223" t="s">
        <v>154</v>
      </c>
      <c r="QQO610" s="223" t="s">
        <v>154</v>
      </c>
      <c r="QQP610" s="223" t="s">
        <v>154</v>
      </c>
      <c r="QQQ610" s="223" t="s">
        <v>154</v>
      </c>
      <c r="QQR610" s="223" t="s">
        <v>154</v>
      </c>
      <c r="QQS610" s="223" t="s">
        <v>154</v>
      </c>
      <c r="QQT610" s="223" t="s">
        <v>154</v>
      </c>
      <c r="QQU610" s="223" t="s">
        <v>154</v>
      </c>
      <c r="QQV610" s="223" t="s">
        <v>154</v>
      </c>
      <c r="QQW610" s="223" t="s">
        <v>154</v>
      </c>
      <c r="QQX610" s="223" t="s">
        <v>154</v>
      </c>
      <c r="QQY610" s="223" t="s">
        <v>154</v>
      </c>
      <c r="QQZ610" s="223" t="s">
        <v>154</v>
      </c>
      <c r="QRA610" s="223" t="s">
        <v>154</v>
      </c>
      <c r="QRB610" s="223" t="s">
        <v>154</v>
      </c>
      <c r="QRC610" s="223" t="s">
        <v>154</v>
      </c>
      <c r="QRD610" s="223" t="s">
        <v>154</v>
      </c>
      <c r="QRE610" s="223" t="s">
        <v>154</v>
      </c>
      <c r="QRF610" s="223" t="s">
        <v>154</v>
      </c>
      <c r="QRG610" s="223" t="s">
        <v>154</v>
      </c>
      <c r="QRH610" s="223" t="s">
        <v>154</v>
      </c>
      <c r="QRI610" s="223" t="s">
        <v>154</v>
      </c>
      <c r="QRJ610" s="223" t="s">
        <v>154</v>
      </c>
      <c r="QRK610" s="223" t="s">
        <v>154</v>
      </c>
      <c r="QRL610" s="223" t="s">
        <v>154</v>
      </c>
      <c r="QRM610" s="223" t="s">
        <v>154</v>
      </c>
      <c r="QRN610" s="223" t="s">
        <v>154</v>
      </c>
      <c r="QRO610" s="223" t="s">
        <v>154</v>
      </c>
      <c r="QRP610" s="223" t="s">
        <v>154</v>
      </c>
      <c r="QRQ610" s="223" t="s">
        <v>154</v>
      </c>
      <c r="QRR610" s="223" t="s">
        <v>154</v>
      </c>
      <c r="QRS610" s="223" t="s">
        <v>154</v>
      </c>
      <c r="QRT610" s="223" t="s">
        <v>154</v>
      </c>
      <c r="QRU610" s="223" t="s">
        <v>154</v>
      </c>
      <c r="QRV610" s="223" t="s">
        <v>154</v>
      </c>
      <c r="QRW610" s="223" t="s">
        <v>154</v>
      </c>
      <c r="QRX610" s="223" t="s">
        <v>154</v>
      </c>
      <c r="QRY610" s="223" t="s">
        <v>154</v>
      </c>
      <c r="QRZ610" s="223" t="s">
        <v>154</v>
      </c>
      <c r="QSA610" s="223" t="s">
        <v>154</v>
      </c>
      <c r="QSB610" s="223" t="s">
        <v>154</v>
      </c>
      <c r="QSC610" s="223" t="s">
        <v>154</v>
      </c>
      <c r="QSD610" s="223" t="s">
        <v>154</v>
      </c>
      <c r="QSE610" s="223" t="s">
        <v>154</v>
      </c>
      <c r="QSF610" s="223" t="s">
        <v>154</v>
      </c>
      <c r="QSG610" s="223" t="s">
        <v>154</v>
      </c>
      <c r="QSH610" s="223" t="s">
        <v>154</v>
      </c>
      <c r="QSI610" s="223" t="s">
        <v>154</v>
      </c>
      <c r="QSJ610" s="223" t="s">
        <v>154</v>
      </c>
      <c r="QSK610" s="223" t="s">
        <v>154</v>
      </c>
      <c r="QSL610" s="223" t="s">
        <v>154</v>
      </c>
      <c r="QSM610" s="223" t="s">
        <v>154</v>
      </c>
      <c r="QSN610" s="223" t="s">
        <v>154</v>
      </c>
      <c r="QSO610" s="223" t="s">
        <v>154</v>
      </c>
      <c r="QSP610" s="223" t="s">
        <v>154</v>
      </c>
      <c r="QSQ610" s="223" t="s">
        <v>154</v>
      </c>
      <c r="QSR610" s="223" t="s">
        <v>154</v>
      </c>
      <c r="QSS610" s="223" t="s">
        <v>154</v>
      </c>
      <c r="QST610" s="223" t="s">
        <v>154</v>
      </c>
      <c r="QSU610" s="223" t="s">
        <v>154</v>
      </c>
      <c r="QSV610" s="223" t="s">
        <v>154</v>
      </c>
      <c r="QSW610" s="223" t="s">
        <v>154</v>
      </c>
      <c r="QSX610" s="223" t="s">
        <v>154</v>
      </c>
      <c r="QSY610" s="223" t="s">
        <v>154</v>
      </c>
      <c r="QSZ610" s="223" t="s">
        <v>154</v>
      </c>
      <c r="QTA610" s="223" t="s">
        <v>154</v>
      </c>
      <c r="QTB610" s="223" t="s">
        <v>154</v>
      </c>
      <c r="QTC610" s="223" t="s">
        <v>154</v>
      </c>
      <c r="QTD610" s="223" t="s">
        <v>154</v>
      </c>
      <c r="QTE610" s="223" t="s">
        <v>154</v>
      </c>
      <c r="QTF610" s="223" t="s">
        <v>154</v>
      </c>
      <c r="QTG610" s="223" t="s">
        <v>154</v>
      </c>
      <c r="QTH610" s="223" t="s">
        <v>154</v>
      </c>
      <c r="QTI610" s="223" t="s">
        <v>154</v>
      </c>
      <c r="QTJ610" s="223" t="s">
        <v>154</v>
      </c>
      <c r="QTK610" s="223" t="s">
        <v>154</v>
      </c>
      <c r="QTL610" s="223" t="s">
        <v>154</v>
      </c>
      <c r="QTM610" s="223" t="s">
        <v>154</v>
      </c>
      <c r="QTN610" s="223" t="s">
        <v>154</v>
      </c>
      <c r="QTO610" s="223" t="s">
        <v>154</v>
      </c>
      <c r="QTP610" s="223" t="s">
        <v>154</v>
      </c>
      <c r="QTQ610" s="223" t="s">
        <v>154</v>
      </c>
      <c r="QTR610" s="223" t="s">
        <v>154</v>
      </c>
      <c r="QTS610" s="223" t="s">
        <v>154</v>
      </c>
      <c r="QTT610" s="223" t="s">
        <v>154</v>
      </c>
      <c r="QTU610" s="223" t="s">
        <v>154</v>
      </c>
      <c r="QTV610" s="223" t="s">
        <v>154</v>
      </c>
      <c r="QTW610" s="223" t="s">
        <v>154</v>
      </c>
      <c r="QTX610" s="223" t="s">
        <v>154</v>
      </c>
      <c r="QTY610" s="223" t="s">
        <v>154</v>
      </c>
      <c r="QTZ610" s="223" t="s">
        <v>154</v>
      </c>
      <c r="QUA610" s="223" t="s">
        <v>154</v>
      </c>
      <c r="QUB610" s="223" t="s">
        <v>154</v>
      </c>
      <c r="QUC610" s="223" t="s">
        <v>154</v>
      </c>
      <c r="QUD610" s="223" t="s">
        <v>154</v>
      </c>
      <c r="QUE610" s="223" t="s">
        <v>154</v>
      </c>
      <c r="QUF610" s="223" t="s">
        <v>154</v>
      </c>
      <c r="QUG610" s="223" t="s">
        <v>154</v>
      </c>
      <c r="QUH610" s="223" t="s">
        <v>154</v>
      </c>
      <c r="QUI610" s="223" t="s">
        <v>154</v>
      </c>
      <c r="QUJ610" s="223" t="s">
        <v>154</v>
      </c>
      <c r="QUK610" s="223" t="s">
        <v>154</v>
      </c>
      <c r="QUL610" s="223" t="s">
        <v>154</v>
      </c>
      <c r="QUM610" s="223" t="s">
        <v>154</v>
      </c>
      <c r="QUN610" s="223" t="s">
        <v>154</v>
      </c>
      <c r="QUO610" s="223" t="s">
        <v>154</v>
      </c>
      <c r="QUP610" s="223" t="s">
        <v>154</v>
      </c>
      <c r="QUQ610" s="223" t="s">
        <v>154</v>
      </c>
      <c r="QUR610" s="223" t="s">
        <v>154</v>
      </c>
      <c r="QUS610" s="223" t="s">
        <v>154</v>
      </c>
      <c r="QUT610" s="223" t="s">
        <v>154</v>
      </c>
      <c r="QUU610" s="223" t="s">
        <v>154</v>
      </c>
      <c r="QUV610" s="223" t="s">
        <v>154</v>
      </c>
      <c r="QUW610" s="223" t="s">
        <v>154</v>
      </c>
      <c r="QUX610" s="223" t="s">
        <v>154</v>
      </c>
      <c r="QUY610" s="223" t="s">
        <v>154</v>
      </c>
      <c r="QUZ610" s="223" t="s">
        <v>154</v>
      </c>
      <c r="QVA610" s="223" t="s">
        <v>154</v>
      </c>
      <c r="QVB610" s="223" t="s">
        <v>154</v>
      </c>
      <c r="QVC610" s="223" t="s">
        <v>154</v>
      </c>
      <c r="QVD610" s="223" t="s">
        <v>154</v>
      </c>
      <c r="QVE610" s="223" t="s">
        <v>154</v>
      </c>
      <c r="QVF610" s="223" t="s">
        <v>154</v>
      </c>
      <c r="QVG610" s="223" t="s">
        <v>154</v>
      </c>
      <c r="QVH610" s="223" t="s">
        <v>154</v>
      </c>
      <c r="QVI610" s="223" t="s">
        <v>154</v>
      </c>
      <c r="QVJ610" s="223" t="s">
        <v>154</v>
      </c>
      <c r="QVK610" s="223" t="s">
        <v>154</v>
      </c>
      <c r="QVL610" s="223" t="s">
        <v>154</v>
      </c>
      <c r="QVM610" s="223" t="s">
        <v>154</v>
      </c>
      <c r="QVN610" s="223" t="s">
        <v>154</v>
      </c>
      <c r="QVO610" s="223" t="s">
        <v>154</v>
      </c>
      <c r="QVP610" s="223" t="s">
        <v>154</v>
      </c>
      <c r="QVQ610" s="223" t="s">
        <v>154</v>
      </c>
      <c r="QVR610" s="223" t="s">
        <v>154</v>
      </c>
      <c r="QVS610" s="223" t="s">
        <v>154</v>
      </c>
      <c r="QVT610" s="223" t="s">
        <v>154</v>
      </c>
      <c r="QVU610" s="223" t="s">
        <v>154</v>
      </c>
      <c r="QVV610" s="223" t="s">
        <v>154</v>
      </c>
      <c r="QVW610" s="223" t="s">
        <v>154</v>
      </c>
      <c r="QVX610" s="223" t="s">
        <v>154</v>
      </c>
      <c r="QVY610" s="223" t="s">
        <v>154</v>
      </c>
      <c r="QVZ610" s="223" t="s">
        <v>154</v>
      </c>
      <c r="QWA610" s="223" t="s">
        <v>154</v>
      </c>
      <c r="QWB610" s="223" t="s">
        <v>154</v>
      </c>
      <c r="QWC610" s="223" t="s">
        <v>154</v>
      </c>
      <c r="QWD610" s="223" t="s">
        <v>154</v>
      </c>
      <c r="QWE610" s="223" t="s">
        <v>154</v>
      </c>
      <c r="QWF610" s="223" t="s">
        <v>154</v>
      </c>
      <c r="QWG610" s="223" t="s">
        <v>154</v>
      </c>
      <c r="QWH610" s="223" t="s">
        <v>154</v>
      </c>
      <c r="QWI610" s="223" t="s">
        <v>154</v>
      </c>
      <c r="QWJ610" s="223" t="s">
        <v>154</v>
      </c>
      <c r="QWK610" s="223" t="s">
        <v>154</v>
      </c>
      <c r="QWL610" s="223" t="s">
        <v>154</v>
      </c>
      <c r="QWM610" s="223" t="s">
        <v>154</v>
      </c>
      <c r="QWN610" s="223" t="s">
        <v>154</v>
      </c>
      <c r="QWO610" s="223" t="s">
        <v>154</v>
      </c>
      <c r="QWP610" s="223" t="s">
        <v>154</v>
      </c>
      <c r="QWQ610" s="223" t="s">
        <v>154</v>
      </c>
      <c r="QWR610" s="223" t="s">
        <v>154</v>
      </c>
      <c r="QWS610" s="223" t="s">
        <v>154</v>
      </c>
      <c r="QWT610" s="223" t="s">
        <v>154</v>
      </c>
      <c r="QWU610" s="223" t="s">
        <v>154</v>
      </c>
      <c r="QWV610" s="223" t="s">
        <v>154</v>
      </c>
      <c r="QWW610" s="223" t="s">
        <v>154</v>
      </c>
      <c r="QWX610" s="223" t="s">
        <v>154</v>
      </c>
      <c r="QWY610" s="223" t="s">
        <v>154</v>
      </c>
      <c r="QWZ610" s="223" t="s">
        <v>154</v>
      </c>
      <c r="QXA610" s="223" t="s">
        <v>154</v>
      </c>
      <c r="QXB610" s="223" t="s">
        <v>154</v>
      </c>
      <c r="QXC610" s="223" t="s">
        <v>154</v>
      </c>
      <c r="QXD610" s="223" t="s">
        <v>154</v>
      </c>
      <c r="QXE610" s="223" t="s">
        <v>154</v>
      </c>
      <c r="QXF610" s="223" t="s">
        <v>154</v>
      </c>
      <c r="QXG610" s="223" t="s">
        <v>154</v>
      </c>
      <c r="QXH610" s="223" t="s">
        <v>154</v>
      </c>
      <c r="QXI610" s="223" t="s">
        <v>154</v>
      </c>
      <c r="QXJ610" s="223" t="s">
        <v>154</v>
      </c>
      <c r="QXK610" s="223" t="s">
        <v>154</v>
      </c>
      <c r="QXL610" s="223" t="s">
        <v>154</v>
      </c>
      <c r="QXM610" s="223" t="s">
        <v>154</v>
      </c>
      <c r="QXN610" s="223" t="s">
        <v>154</v>
      </c>
      <c r="QXO610" s="223" t="s">
        <v>154</v>
      </c>
      <c r="QXP610" s="223" t="s">
        <v>154</v>
      </c>
      <c r="QXQ610" s="223" t="s">
        <v>154</v>
      </c>
      <c r="QXR610" s="223" t="s">
        <v>154</v>
      </c>
      <c r="QXS610" s="223" t="s">
        <v>154</v>
      </c>
      <c r="QXT610" s="223" t="s">
        <v>154</v>
      </c>
      <c r="QXU610" s="223" t="s">
        <v>154</v>
      </c>
      <c r="QXV610" s="223" t="s">
        <v>154</v>
      </c>
      <c r="QXW610" s="223" t="s">
        <v>154</v>
      </c>
      <c r="QXX610" s="223" t="s">
        <v>154</v>
      </c>
      <c r="QXY610" s="223" t="s">
        <v>154</v>
      </c>
      <c r="QXZ610" s="223" t="s">
        <v>154</v>
      </c>
      <c r="QYA610" s="223" t="s">
        <v>154</v>
      </c>
      <c r="QYB610" s="223" t="s">
        <v>154</v>
      </c>
      <c r="QYC610" s="223" t="s">
        <v>154</v>
      </c>
      <c r="QYD610" s="223" t="s">
        <v>154</v>
      </c>
      <c r="QYE610" s="223" t="s">
        <v>154</v>
      </c>
      <c r="QYF610" s="223" t="s">
        <v>154</v>
      </c>
      <c r="QYG610" s="223" t="s">
        <v>154</v>
      </c>
      <c r="QYH610" s="223" t="s">
        <v>154</v>
      </c>
      <c r="QYI610" s="223" t="s">
        <v>154</v>
      </c>
      <c r="QYJ610" s="223" t="s">
        <v>154</v>
      </c>
      <c r="QYK610" s="223" t="s">
        <v>154</v>
      </c>
      <c r="QYL610" s="223" t="s">
        <v>154</v>
      </c>
      <c r="QYM610" s="223" t="s">
        <v>154</v>
      </c>
      <c r="QYN610" s="223" t="s">
        <v>154</v>
      </c>
      <c r="QYO610" s="223" t="s">
        <v>154</v>
      </c>
      <c r="QYP610" s="223" t="s">
        <v>154</v>
      </c>
      <c r="QYQ610" s="223" t="s">
        <v>154</v>
      </c>
      <c r="QYR610" s="223" t="s">
        <v>154</v>
      </c>
      <c r="QYS610" s="223" t="s">
        <v>154</v>
      </c>
      <c r="QYT610" s="223" t="s">
        <v>154</v>
      </c>
      <c r="QYU610" s="223" t="s">
        <v>154</v>
      </c>
      <c r="QYV610" s="223" t="s">
        <v>154</v>
      </c>
      <c r="QYW610" s="223" t="s">
        <v>154</v>
      </c>
      <c r="QYX610" s="223" t="s">
        <v>154</v>
      </c>
      <c r="QYY610" s="223" t="s">
        <v>154</v>
      </c>
      <c r="QYZ610" s="223" t="s">
        <v>154</v>
      </c>
      <c r="QZA610" s="223" t="s">
        <v>154</v>
      </c>
      <c r="QZB610" s="223" t="s">
        <v>154</v>
      </c>
      <c r="QZC610" s="223" t="s">
        <v>154</v>
      </c>
      <c r="QZD610" s="223" t="s">
        <v>154</v>
      </c>
      <c r="QZE610" s="223" t="s">
        <v>154</v>
      </c>
      <c r="QZF610" s="223" t="s">
        <v>154</v>
      </c>
      <c r="QZG610" s="223" t="s">
        <v>154</v>
      </c>
      <c r="QZH610" s="223" t="s">
        <v>154</v>
      </c>
      <c r="QZI610" s="223" t="s">
        <v>154</v>
      </c>
      <c r="QZJ610" s="223" t="s">
        <v>154</v>
      </c>
      <c r="QZK610" s="223" t="s">
        <v>154</v>
      </c>
      <c r="QZL610" s="223" t="s">
        <v>154</v>
      </c>
      <c r="QZM610" s="223" t="s">
        <v>154</v>
      </c>
      <c r="QZN610" s="223" t="s">
        <v>154</v>
      </c>
      <c r="QZO610" s="223" t="s">
        <v>154</v>
      </c>
      <c r="QZP610" s="223" t="s">
        <v>154</v>
      </c>
      <c r="QZQ610" s="223" t="s">
        <v>154</v>
      </c>
      <c r="QZR610" s="223" t="s">
        <v>154</v>
      </c>
      <c r="QZS610" s="223" t="s">
        <v>154</v>
      </c>
      <c r="QZT610" s="223" t="s">
        <v>154</v>
      </c>
      <c r="QZU610" s="223" t="s">
        <v>154</v>
      </c>
      <c r="QZV610" s="223" t="s">
        <v>154</v>
      </c>
      <c r="QZW610" s="223" t="s">
        <v>154</v>
      </c>
      <c r="QZX610" s="223" t="s">
        <v>154</v>
      </c>
      <c r="QZY610" s="223" t="s">
        <v>154</v>
      </c>
      <c r="QZZ610" s="223" t="s">
        <v>154</v>
      </c>
      <c r="RAA610" s="223" t="s">
        <v>154</v>
      </c>
      <c r="RAB610" s="223" t="s">
        <v>154</v>
      </c>
      <c r="RAC610" s="223" t="s">
        <v>154</v>
      </c>
      <c r="RAD610" s="223" t="s">
        <v>154</v>
      </c>
      <c r="RAE610" s="223" t="s">
        <v>154</v>
      </c>
      <c r="RAF610" s="223" t="s">
        <v>154</v>
      </c>
      <c r="RAG610" s="223" t="s">
        <v>154</v>
      </c>
      <c r="RAH610" s="223" t="s">
        <v>154</v>
      </c>
      <c r="RAI610" s="223" t="s">
        <v>154</v>
      </c>
      <c r="RAJ610" s="223" t="s">
        <v>154</v>
      </c>
      <c r="RAK610" s="223" t="s">
        <v>154</v>
      </c>
      <c r="RAL610" s="223" t="s">
        <v>154</v>
      </c>
      <c r="RAM610" s="223" t="s">
        <v>154</v>
      </c>
      <c r="RAN610" s="223" t="s">
        <v>154</v>
      </c>
      <c r="RAO610" s="223" t="s">
        <v>154</v>
      </c>
      <c r="RAP610" s="223" t="s">
        <v>154</v>
      </c>
      <c r="RAQ610" s="223" t="s">
        <v>154</v>
      </c>
      <c r="RAR610" s="223" t="s">
        <v>154</v>
      </c>
      <c r="RAS610" s="223" t="s">
        <v>154</v>
      </c>
      <c r="RAT610" s="223" t="s">
        <v>154</v>
      </c>
      <c r="RAU610" s="223" t="s">
        <v>154</v>
      </c>
      <c r="RAV610" s="223" t="s">
        <v>154</v>
      </c>
      <c r="RAW610" s="223" t="s">
        <v>154</v>
      </c>
      <c r="RAX610" s="223" t="s">
        <v>154</v>
      </c>
      <c r="RAY610" s="223" t="s">
        <v>154</v>
      </c>
      <c r="RAZ610" s="223" t="s">
        <v>154</v>
      </c>
      <c r="RBA610" s="223" t="s">
        <v>154</v>
      </c>
      <c r="RBB610" s="223" t="s">
        <v>154</v>
      </c>
      <c r="RBC610" s="223" t="s">
        <v>154</v>
      </c>
      <c r="RBD610" s="223" t="s">
        <v>154</v>
      </c>
      <c r="RBE610" s="223" t="s">
        <v>154</v>
      </c>
      <c r="RBF610" s="223" t="s">
        <v>154</v>
      </c>
      <c r="RBG610" s="223" t="s">
        <v>154</v>
      </c>
      <c r="RBH610" s="223" t="s">
        <v>154</v>
      </c>
      <c r="RBI610" s="223" t="s">
        <v>154</v>
      </c>
      <c r="RBJ610" s="223" t="s">
        <v>154</v>
      </c>
      <c r="RBK610" s="223" t="s">
        <v>154</v>
      </c>
      <c r="RBL610" s="223" t="s">
        <v>154</v>
      </c>
      <c r="RBM610" s="223" t="s">
        <v>154</v>
      </c>
      <c r="RBN610" s="223" t="s">
        <v>154</v>
      </c>
      <c r="RBO610" s="223" t="s">
        <v>154</v>
      </c>
      <c r="RBP610" s="223" t="s">
        <v>154</v>
      </c>
      <c r="RBQ610" s="223" t="s">
        <v>154</v>
      </c>
      <c r="RBR610" s="223" t="s">
        <v>154</v>
      </c>
      <c r="RBS610" s="223" t="s">
        <v>154</v>
      </c>
      <c r="RBT610" s="223" t="s">
        <v>154</v>
      </c>
      <c r="RBU610" s="223" t="s">
        <v>154</v>
      </c>
      <c r="RBV610" s="223" t="s">
        <v>154</v>
      </c>
      <c r="RBW610" s="223" t="s">
        <v>154</v>
      </c>
      <c r="RBX610" s="223" t="s">
        <v>154</v>
      </c>
      <c r="RBY610" s="223" t="s">
        <v>154</v>
      </c>
      <c r="RBZ610" s="223" t="s">
        <v>154</v>
      </c>
      <c r="RCA610" s="223" t="s">
        <v>154</v>
      </c>
      <c r="RCB610" s="223" t="s">
        <v>154</v>
      </c>
      <c r="RCC610" s="223" t="s">
        <v>154</v>
      </c>
      <c r="RCD610" s="223" t="s">
        <v>154</v>
      </c>
      <c r="RCE610" s="223" t="s">
        <v>154</v>
      </c>
      <c r="RCF610" s="223" t="s">
        <v>154</v>
      </c>
      <c r="RCG610" s="223" t="s">
        <v>154</v>
      </c>
      <c r="RCH610" s="223" t="s">
        <v>154</v>
      </c>
      <c r="RCI610" s="223" t="s">
        <v>154</v>
      </c>
      <c r="RCJ610" s="223" t="s">
        <v>154</v>
      </c>
      <c r="RCK610" s="223" t="s">
        <v>154</v>
      </c>
      <c r="RCL610" s="223" t="s">
        <v>154</v>
      </c>
      <c r="RCM610" s="223" t="s">
        <v>154</v>
      </c>
      <c r="RCN610" s="223" t="s">
        <v>154</v>
      </c>
      <c r="RCO610" s="223" t="s">
        <v>154</v>
      </c>
      <c r="RCP610" s="223" t="s">
        <v>154</v>
      </c>
      <c r="RCQ610" s="223" t="s">
        <v>154</v>
      </c>
      <c r="RCR610" s="223" t="s">
        <v>154</v>
      </c>
      <c r="RCS610" s="223" t="s">
        <v>154</v>
      </c>
      <c r="RCT610" s="223" t="s">
        <v>154</v>
      </c>
      <c r="RCU610" s="223" t="s">
        <v>154</v>
      </c>
      <c r="RCV610" s="223" t="s">
        <v>154</v>
      </c>
      <c r="RCW610" s="223" t="s">
        <v>154</v>
      </c>
      <c r="RCX610" s="223" t="s">
        <v>154</v>
      </c>
      <c r="RCY610" s="223" t="s">
        <v>154</v>
      </c>
      <c r="RCZ610" s="223" t="s">
        <v>154</v>
      </c>
      <c r="RDA610" s="223" t="s">
        <v>154</v>
      </c>
      <c r="RDB610" s="223" t="s">
        <v>154</v>
      </c>
      <c r="RDC610" s="223" t="s">
        <v>154</v>
      </c>
      <c r="RDD610" s="223" t="s">
        <v>154</v>
      </c>
      <c r="RDE610" s="223" t="s">
        <v>154</v>
      </c>
      <c r="RDF610" s="223" t="s">
        <v>154</v>
      </c>
      <c r="RDG610" s="223" t="s">
        <v>154</v>
      </c>
      <c r="RDH610" s="223" t="s">
        <v>154</v>
      </c>
      <c r="RDI610" s="223" t="s">
        <v>154</v>
      </c>
      <c r="RDJ610" s="223" t="s">
        <v>154</v>
      </c>
      <c r="RDK610" s="223" t="s">
        <v>154</v>
      </c>
      <c r="RDL610" s="223" t="s">
        <v>154</v>
      </c>
      <c r="RDM610" s="223" t="s">
        <v>154</v>
      </c>
      <c r="RDN610" s="223" t="s">
        <v>154</v>
      </c>
      <c r="RDO610" s="223" t="s">
        <v>154</v>
      </c>
      <c r="RDP610" s="223" t="s">
        <v>154</v>
      </c>
      <c r="RDQ610" s="223" t="s">
        <v>154</v>
      </c>
      <c r="RDR610" s="223" t="s">
        <v>154</v>
      </c>
      <c r="RDS610" s="223" t="s">
        <v>154</v>
      </c>
      <c r="RDT610" s="223" t="s">
        <v>154</v>
      </c>
      <c r="RDU610" s="223" t="s">
        <v>154</v>
      </c>
      <c r="RDV610" s="223" t="s">
        <v>154</v>
      </c>
      <c r="RDW610" s="223" t="s">
        <v>154</v>
      </c>
      <c r="RDX610" s="223" t="s">
        <v>154</v>
      </c>
      <c r="RDY610" s="223" t="s">
        <v>154</v>
      </c>
      <c r="RDZ610" s="223" t="s">
        <v>154</v>
      </c>
      <c r="REA610" s="223" t="s">
        <v>154</v>
      </c>
      <c r="REB610" s="223" t="s">
        <v>154</v>
      </c>
      <c r="REC610" s="223" t="s">
        <v>154</v>
      </c>
      <c r="RED610" s="223" t="s">
        <v>154</v>
      </c>
      <c r="REE610" s="223" t="s">
        <v>154</v>
      </c>
      <c r="REF610" s="223" t="s">
        <v>154</v>
      </c>
      <c r="REG610" s="223" t="s">
        <v>154</v>
      </c>
      <c r="REH610" s="223" t="s">
        <v>154</v>
      </c>
      <c r="REI610" s="223" t="s">
        <v>154</v>
      </c>
      <c r="REJ610" s="223" t="s">
        <v>154</v>
      </c>
      <c r="REK610" s="223" t="s">
        <v>154</v>
      </c>
      <c r="REL610" s="223" t="s">
        <v>154</v>
      </c>
      <c r="REM610" s="223" t="s">
        <v>154</v>
      </c>
      <c r="REN610" s="223" t="s">
        <v>154</v>
      </c>
      <c r="REO610" s="223" t="s">
        <v>154</v>
      </c>
      <c r="REP610" s="223" t="s">
        <v>154</v>
      </c>
      <c r="REQ610" s="223" t="s">
        <v>154</v>
      </c>
      <c r="RER610" s="223" t="s">
        <v>154</v>
      </c>
      <c r="RES610" s="223" t="s">
        <v>154</v>
      </c>
      <c r="RET610" s="223" t="s">
        <v>154</v>
      </c>
      <c r="REU610" s="223" t="s">
        <v>154</v>
      </c>
      <c r="REV610" s="223" t="s">
        <v>154</v>
      </c>
      <c r="REW610" s="223" t="s">
        <v>154</v>
      </c>
      <c r="REX610" s="223" t="s">
        <v>154</v>
      </c>
      <c r="REY610" s="223" t="s">
        <v>154</v>
      </c>
      <c r="REZ610" s="223" t="s">
        <v>154</v>
      </c>
      <c r="RFA610" s="223" t="s">
        <v>154</v>
      </c>
      <c r="RFB610" s="223" t="s">
        <v>154</v>
      </c>
      <c r="RFC610" s="223" t="s">
        <v>154</v>
      </c>
      <c r="RFD610" s="223" t="s">
        <v>154</v>
      </c>
      <c r="RFE610" s="223" t="s">
        <v>154</v>
      </c>
      <c r="RFF610" s="223" t="s">
        <v>154</v>
      </c>
      <c r="RFG610" s="223" t="s">
        <v>154</v>
      </c>
      <c r="RFH610" s="223" t="s">
        <v>154</v>
      </c>
      <c r="RFI610" s="223" t="s">
        <v>154</v>
      </c>
      <c r="RFJ610" s="223" t="s">
        <v>154</v>
      </c>
      <c r="RFK610" s="223" t="s">
        <v>154</v>
      </c>
      <c r="RFL610" s="223" t="s">
        <v>154</v>
      </c>
      <c r="RFM610" s="223" t="s">
        <v>154</v>
      </c>
      <c r="RFN610" s="223" t="s">
        <v>154</v>
      </c>
      <c r="RFO610" s="223" t="s">
        <v>154</v>
      </c>
      <c r="RFP610" s="223" t="s">
        <v>154</v>
      </c>
      <c r="RFQ610" s="223" t="s">
        <v>154</v>
      </c>
      <c r="RFR610" s="223" t="s">
        <v>154</v>
      </c>
      <c r="RFS610" s="223" t="s">
        <v>154</v>
      </c>
      <c r="RFT610" s="223" t="s">
        <v>154</v>
      </c>
      <c r="RFU610" s="223" t="s">
        <v>154</v>
      </c>
      <c r="RFV610" s="223" t="s">
        <v>154</v>
      </c>
      <c r="RFW610" s="223" t="s">
        <v>154</v>
      </c>
      <c r="RFX610" s="223" t="s">
        <v>154</v>
      </c>
      <c r="RFY610" s="223" t="s">
        <v>154</v>
      </c>
      <c r="RFZ610" s="223" t="s">
        <v>154</v>
      </c>
      <c r="RGA610" s="223" t="s">
        <v>154</v>
      </c>
      <c r="RGB610" s="223" t="s">
        <v>154</v>
      </c>
      <c r="RGC610" s="223" t="s">
        <v>154</v>
      </c>
      <c r="RGD610" s="223" t="s">
        <v>154</v>
      </c>
      <c r="RGE610" s="223" t="s">
        <v>154</v>
      </c>
      <c r="RGF610" s="223" t="s">
        <v>154</v>
      </c>
      <c r="RGG610" s="223" t="s">
        <v>154</v>
      </c>
      <c r="RGH610" s="223" t="s">
        <v>154</v>
      </c>
      <c r="RGI610" s="223" t="s">
        <v>154</v>
      </c>
      <c r="RGJ610" s="223" t="s">
        <v>154</v>
      </c>
      <c r="RGK610" s="223" t="s">
        <v>154</v>
      </c>
      <c r="RGL610" s="223" t="s">
        <v>154</v>
      </c>
      <c r="RGM610" s="223" t="s">
        <v>154</v>
      </c>
      <c r="RGN610" s="223" t="s">
        <v>154</v>
      </c>
      <c r="RGO610" s="223" t="s">
        <v>154</v>
      </c>
      <c r="RGP610" s="223" t="s">
        <v>154</v>
      </c>
      <c r="RGQ610" s="223" t="s">
        <v>154</v>
      </c>
      <c r="RGR610" s="223" t="s">
        <v>154</v>
      </c>
      <c r="RGS610" s="223" t="s">
        <v>154</v>
      </c>
      <c r="RGT610" s="223" t="s">
        <v>154</v>
      </c>
      <c r="RGU610" s="223" t="s">
        <v>154</v>
      </c>
      <c r="RGV610" s="223" t="s">
        <v>154</v>
      </c>
      <c r="RGW610" s="223" t="s">
        <v>154</v>
      </c>
      <c r="RGX610" s="223" t="s">
        <v>154</v>
      </c>
      <c r="RGY610" s="223" t="s">
        <v>154</v>
      </c>
      <c r="RGZ610" s="223" t="s">
        <v>154</v>
      </c>
      <c r="RHA610" s="223" t="s">
        <v>154</v>
      </c>
      <c r="RHB610" s="223" t="s">
        <v>154</v>
      </c>
      <c r="RHC610" s="223" t="s">
        <v>154</v>
      </c>
      <c r="RHD610" s="223" t="s">
        <v>154</v>
      </c>
      <c r="RHE610" s="223" t="s">
        <v>154</v>
      </c>
      <c r="RHF610" s="223" t="s">
        <v>154</v>
      </c>
      <c r="RHG610" s="223" t="s">
        <v>154</v>
      </c>
      <c r="RHH610" s="223" t="s">
        <v>154</v>
      </c>
      <c r="RHI610" s="223" t="s">
        <v>154</v>
      </c>
      <c r="RHJ610" s="223" t="s">
        <v>154</v>
      </c>
      <c r="RHK610" s="223" t="s">
        <v>154</v>
      </c>
      <c r="RHL610" s="223" t="s">
        <v>154</v>
      </c>
      <c r="RHM610" s="223" t="s">
        <v>154</v>
      </c>
      <c r="RHN610" s="223" t="s">
        <v>154</v>
      </c>
      <c r="RHO610" s="223" t="s">
        <v>154</v>
      </c>
      <c r="RHP610" s="223" t="s">
        <v>154</v>
      </c>
      <c r="RHQ610" s="223" t="s">
        <v>154</v>
      </c>
      <c r="RHR610" s="223" t="s">
        <v>154</v>
      </c>
      <c r="RHS610" s="223" t="s">
        <v>154</v>
      </c>
      <c r="RHT610" s="223" t="s">
        <v>154</v>
      </c>
      <c r="RHU610" s="223" t="s">
        <v>154</v>
      </c>
      <c r="RHV610" s="223" t="s">
        <v>154</v>
      </c>
      <c r="RHW610" s="223" t="s">
        <v>154</v>
      </c>
      <c r="RHX610" s="223" t="s">
        <v>154</v>
      </c>
      <c r="RHY610" s="223" t="s">
        <v>154</v>
      </c>
      <c r="RHZ610" s="223" t="s">
        <v>154</v>
      </c>
      <c r="RIA610" s="223" t="s">
        <v>154</v>
      </c>
      <c r="RIB610" s="223" t="s">
        <v>154</v>
      </c>
      <c r="RIC610" s="223" t="s">
        <v>154</v>
      </c>
      <c r="RID610" s="223" t="s">
        <v>154</v>
      </c>
      <c r="RIE610" s="223" t="s">
        <v>154</v>
      </c>
      <c r="RIF610" s="223" t="s">
        <v>154</v>
      </c>
      <c r="RIG610" s="223" t="s">
        <v>154</v>
      </c>
      <c r="RIH610" s="223" t="s">
        <v>154</v>
      </c>
      <c r="RII610" s="223" t="s">
        <v>154</v>
      </c>
      <c r="RIJ610" s="223" t="s">
        <v>154</v>
      </c>
      <c r="RIK610" s="223" t="s">
        <v>154</v>
      </c>
      <c r="RIL610" s="223" t="s">
        <v>154</v>
      </c>
      <c r="RIM610" s="223" t="s">
        <v>154</v>
      </c>
      <c r="RIN610" s="223" t="s">
        <v>154</v>
      </c>
      <c r="RIO610" s="223" t="s">
        <v>154</v>
      </c>
      <c r="RIP610" s="223" t="s">
        <v>154</v>
      </c>
      <c r="RIQ610" s="223" t="s">
        <v>154</v>
      </c>
      <c r="RIR610" s="223" t="s">
        <v>154</v>
      </c>
      <c r="RIS610" s="223" t="s">
        <v>154</v>
      </c>
      <c r="RIT610" s="223" t="s">
        <v>154</v>
      </c>
      <c r="RIU610" s="223" t="s">
        <v>154</v>
      </c>
      <c r="RIV610" s="223" t="s">
        <v>154</v>
      </c>
      <c r="RIW610" s="223" t="s">
        <v>154</v>
      </c>
      <c r="RIX610" s="223" t="s">
        <v>154</v>
      </c>
      <c r="RIY610" s="223" t="s">
        <v>154</v>
      </c>
      <c r="RIZ610" s="223" t="s">
        <v>154</v>
      </c>
      <c r="RJA610" s="223" t="s">
        <v>154</v>
      </c>
      <c r="RJB610" s="223" t="s">
        <v>154</v>
      </c>
      <c r="RJC610" s="223" t="s">
        <v>154</v>
      </c>
      <c r="RJD610" s="223" t="s">
        <v>154</v>
      </c>
      <c r="RJE610" s="223" t="s">
        <v>154</v>
      </c>
      <c r="RJF610" s="223" t="s">
        <v>154</v>
      </c>
      <c r="RJG610" s="223" t="s">
        <v>154</v>
      </c>
      <c r="RJH610" s="223" t="s">
        <v>154</v>
      </c>
      <c r="RJI610" s="223" t="s">
        <v>154</v>
      </c>
      <c r="RJJ610" s="223" t="s">
        <v>154</v>
      </c>
      <c r="RJK610" s="223" t="s">
        <v>154</v>
      </c>
      <c r="RJL610" s="223" t="s">
        <v>154</v>
      </c>
      <c r="RJM610" s="223" t="s">
        <v>154</v>
      </c>
      <c r="RJN610" s="223" t="s">
        <v>154</v>
      </c>
      <c r="RJO610" s="223" t="s">
        <v>154</v>
      </c>
      <c r="RJP610" s="223" t="s">
        <v>154</v>
      </c>
      <c r="RJQ610" s="223" t="s">
        <v>154</v>
      </c>
      <c r="RJR610" s="223" t="s">
        <v>154</v>
      </c>
      <c r="RJS610" s="223" t="s">
        <v>154</v>
      </c>
      <c r="RJT610" s="223" t="s">
        <v>154</v>
      </c>
      <c r="RJU610" s="223" t="s">
        <v>154</v>
      </c>
      <c r="RJV610" s="223" t="s">
        <v>154</v>
      </c>
      <c r="RJW610" s="223" t="s">
        <v>154</v>
      </c>
      <c r="RJX610" s="223" t="s">
        <v>154</v>
      </c>
      <c r="RJY610" s="223" t="s">
        <v>154</v>
      </c>
      <c r="RJZ610" s="223" t="s">
        <v>154</v>
      </c>
      <c r="RKA610" s="223" t="s">
        <v>154</v>
      </c>
      <c r="RKB610" s="223" t="s">
        <v>154</v>
      </c>
      <c r="RKC610" s="223" t="s">
        <v>154</v>
      </c>
      <c r="RKD610" s="223" t="s">
        <v>154</v>
      </c>
      <c r="RKE610" s="223" t="s">
        <v>154</v>
      </c>
      <c r="RKF610" s="223" t="s">
        <v>154</v>
      </c>
      <c r="RKG610" s="223" t="s">
        <v>154</v>
      </c>
      <c r="RKH610" s="223" t="s">
        <v>154</v>
      </c>
      <c r="RKI610" s="223" t="s">
        <v>154</v>
      </c>
      <c r="RKJ610" s="223" t="s">
        <v>154</v>
      </c>
      <c r="RKK610" s="223" t="s">
        <v>154</v>
      </c>
      <c r="RKL610" s="223" t="s">
        <v>154</v>
      </c>
      <c r="RKM610" s="223" t="s">
        <v>154</v>
      </c>
      <c r="RKN610" s="223" t="s">
        <v>154</v>
      </c>
      <c r="RKO610" s="223" t="s">
        <v>154</v>
      </c>
      <c r="RKP610" s="223" t="s">
        <v>154</v>
      </c>
      <c r="RKQ610" s="223" t="s">
        <v>154</v>
      </c>
      <c r="RKR610" s="223" t="s">
        <v>154</v>
      </c>
      <c r="RKS610" s="223" t="s">
        <v>154</v>
      </c>
      <c r="RKT610" s="223" t="s">
        <v>154</v>
      </c>
      <c r="RKU610" s="223" t="s">
        <v>154</v>
      </c>
      <c r="RKV610" s="223" t="s">
        <v>154</v>
      </c>
      <c r="RKW610" s="223" t="s">
        <v>154</v>
      </c>
      <c r="RKX610" s="223" t="s">
        <v>154</v>
      </c>
      <c r="RKY610" s="223" t="s">
        <v>154</v>
      </c>
      <c r="RKZ610" s="223" t="s">
        <v>154</v>
      </c>
      <c r="RLA610" s="223" t="s">
        <v>154</v>
      </c>
      <c r="RLB610" s="223" t="s">
        <v>154</v>
      </c>
      <c r="RLC610" s="223" t="s">
        <v>154</v>
      </c>
      <c r="RLD610" s="223" t="s">
        <v>154</v>
      </c>
      <c r="RLE610" s="223" t="s">
        <v>154</v>
      </c>
      <c r="RLF610" s="223" t="s">
        <v>154</v>
      </c>
      <c r="RLG610" s="223" t="s">
        <v>154</v>
      </c>
      <c r="RLH610" s="223" t="s">
        <v>154</v>
      </c>
      <c r="RLI610" s="223" t="s">
        <v>154</v>
      </c>
      <c r="RLJ610" s="223" t="s">
        <v>154</v>
      </c>
      <c r="RLK610" s="223" t="s">
        <v>154</v>
      </c>
      <c r="RLL610" s="223" t="s">
        <v>154</v>
      </c>
      <c r="RLM610" s="223" t="s">
        <v>154</v>
      </c>
      <c r="RLN610" s="223" t="s">
        <v>154</v>
      </c>
      <c r="RLO610" s="223" t="s">
        <v>154</v>
      </c>
      <c r="RLP610" s="223" t="s">
        <v>154</v>
      </c>
      <c r="RLQ610" s="223" t="s">
        <v>154</v>
      </c>
      <c r="RLR610" s="223" t="s">
        <v>154</v>
      </c>
      <c r="RLS610" s="223" t="s">
        <v>154</v>
      </c>
      <c r="RLT610" s="223" t="s">
        <v>154</v>
      </c>
      <c r="RLU610" s="223" t="s">
        <v>154</v>
      </c>
      <c r="RLV610" s="223" t="s">
        <v>154</v>
      </c>
      <c r="RLW610" s="223" t="s">
        <v>154</v>
      </c>
      <c r="RLX610" s="223" t="s">
        <v>154</v>
      </c>
      <c r="RLY610" s="223" t="s">
        <v>154</v>
      </c>
      <c r="RLZ610" s="223" t="s">
        <v>154</v>
      </c>
      <c r="RMA610" s="223" t="s">
        <v>154</v>
      </c>
      <c r="RMB610" s="223" t="s">
        <v>154</v>
      </c>
      <c r="RMC610" s="223" t="s">
        <v>154</v>
      </c>
      <c r="RMD610" s="223" t="s">
        <v>154</v>
      </c>
      <c r="RME610" s="223" t="s">
        <v>154</v>
      </c>
      <c r="RMF610" s="223" t="s">
        <v>154</v>
      </c>
      <c r="RMG610" s="223" t="s">
        <v>154</v>
      </c>
      <c r="RMH610" s="223" t="s">
        <v>154</v>
      </c>
      <c r="RMI610" s="223" t="s">
        <v>154</v>
      </c>
      <c r="RMJ610" s="223" t="s">
        <v>154</v>
      </c>
      <c r="RMK610" s="223" t="s">
        <v>154</v>
      </c>
      <c r="RML610" s="223" t="s">
        <v>154</v>
      </c>
      <c r="RMM610" s="223" t="s">
        <v>154</v>
      </c>
      <c r="RMN610" s="223" t="s">
        <v>154</v>
      </c>
      <c r="RMO610" s="223" t="s">
        <v>154</v>
      </c>
      <c r="RMP610" s="223" t="s">
        <v>154</v>
      </c>
      <c r="RMQ610" s="223" t="s">
        <v>154</v>
      </c>
      <c r="RMR610" s="223" t="s">
        <v>154</v>
      </c>
      <c r="RMS610" s="223" t="s">
        <v>154</v>
      </c>
      <c r="RMT610" s="223" t="s">
        <v>154</v>
      </c>
      <c r="RMU610" s="223" t="s">
        <v>154</v>
      </c>
      <c r="RMV610" s="223" t="s">
        <v>154</v>
      </c>
      <c r="RMW610" s="223" t="s">
        <v>154</v>
      </c>
      <c r="RMX610" s="223" t="s">
        <v>154</v>
      </c>
      <c r="RMY610" s="223" t="s">
        <v>154</v>
      </c>
      <c r="RMZ610" s="223" t="s">
        <v>154</v>
      </c>
      <c r="RNA610" s="223" t="s">
        <v>154</v>
      </c>
      <c r="RNB610" s="223" t="s">
        <v>154</v>
      </c>
      <c r="RNC610" s="223" t="s">
        <v>154</v>
      </c>
      <c r="RND610" s="223" t="s">
        <v>154</v>
      </c>
      <c r="RNE610" s="223" t="s">
        <v>154</v>
      </c>
      <c r="RNF610" s="223" t="s">
        <v>154</v>
      </c>
      <c r="RNG610" s="223" t="s">
        <v>154</v>
      </c>
      <c r="RNH610" s="223" t="s">
        <v>154</v>
      </c>
      <c r="RNI610" s="223" t="s">
        <v>154</v>
      </c>
      <c r="RNJ610" s="223" t="s">
        <v>154</v>
      </c>
      <c r="RNK610" s="223" t="s">
        <v>154</v>
      </c>
      <c r="RNL610" s="223" t="s">
        <v>154</v>
      </c>
      <c r="RNM610" s="223" t="s">
        <v>154</v>
      </c>
      <c r="RNN610" s="223" t="s">
        <v>154</v>
      </c>
      <c r="RNO610" s="223" t="s">
        <v>154</v>
      </c>
      <c r="RNP610" s="223" t="s">
        <v>154</v>
      </c>
      <c r="RNQ610" s="223" t="s">
        <v>154</v>
      </c>
      <c r="RNR610" s="223" t="s">
        <v>154</v>
      </c>
      <c r="RNS610" s="223" t="s">
        <v>154</v>
      </c>
      <c r="RNT610" s="223" t="s">
        <v>154</v>
      </c>
      <c r="RNU610" s="223" t="s">
        <v>154</v>
      </c>
      <c r="RNV610" s="223" t="s">
        <v>154</v>
      </c>
      <c r="RNW610" s="223" t="s">
        <v>154</v>
      </c>
      <c r="RNX610" s="223" t="s">
        <v>154</v>
      </c>
      <c r="RNY610" s="223" t="s">
        <v>154</v>
      </c>
      <c r="RNZ610" s="223" t="s">
        <v>154</v>
      </c>
      <c r="ROA610" s="223" t="s">
        <v>154</v>
      </c>
      <c r="ROB610" s="223" t="s">
        <v>154</v>
      </c>
      <c r="ROC610" s="223" t="s">
        <v>154</v>
      </c>
      <c r="ROD610" s="223" t="s">
        <v>154</v>
      </c>
      <c r="ROE610" s="223" t="s">
        <v>154</v>
      </c>
      <c r="ROF610" s="223" t="s">
        <v>154</v>
      </c>
      <c r="ROG610" s="223" t="s">
        <v>154</v>
      </c>
      <c r="ROH610" s="223" t="s">
        <v>154</v>
      </c>
      <c r="ROI610" s="223" t="s">
        <v>154</v>
      </c>
      <c r="ROJ610" s="223" t="s">
        <v>154</v>
      </c>
      <c r="ROK610" s="223" t="s">
        <v>154</v>
      </c>
      <c r="ROL610" s="223" t="s">
        <v>154</v>
      </c>
      <c r="ROM610" s="223" t="s">
        <v>154</v>
      </c>
      <c r="RON610" s="223" t="s">
        <v>154</v>
      </c>
      <c r="ROO610" s="223" t="s">
        <v>154</v>
      </c>
      <c r="ROP610" s="223" t="s">
        <v>154</v>
      </c>
      <c r="ROQ610" s="223" t="s">
        <v>154</v>
      </c>
      <c r="ROR610" s="223" t="s">
        <v>154</v>
      </c>
      <c r="ROS610" s="223" t="s">
        <v>154</v>
      </c>
      <c r="ROT610" s="223" t="s">
        <v>154</v>
      </c>
      <c r="ROU610" s="223" t="s">
        <v>154</v>
      </c>
      <c r="ROV610" s="223" t="s">
        <v>154</v>
      </c>
      <c r="ROW610" s="223" t="s">
        <v>154</v>
      </c>
      <c r="ROX610" s="223" t="s">
        <v>154</v>
      </c>
      <c r="ROY610" s="223" t="s">
        <v>154</v>
      </c>
      <c r="ROZ610" s="223" t="s">
        <v>154</v>
      </c>
      <c r="RPA610" s="223" t="s">
        <v>154</v>
      </c>
      <c r="RPB610" s="223" t="s">
        <v>154</v>
      </c>
      <c r="RPC610" s="223" t="s">
        <v>154</v>
      </c>
      <c r="RPD610" s="223" t="s">
        <v>154</v>
      </c>
      <c r="RPE610" s="223" t="s">
        <v>154</v>
      </c>
      <c r="RPF610" s="223" t="s">
        <v>154</v>
      </c>
      <c r="RPG610" s="223" t="s">
        <v>154</v>
      </c>
      <c r="RPH610" s="223" t="s">
        <v>154</v>
      </c>
      <c r="RPI610" s="223" t="s">
        <v>154</v>
      </c>
      <c r="RPJ610" s="223" t="s">
        <v>154</v>
      </c>
      <c r="RPK610" s="223" t="s">
        <v>154</v>
      </c>
      <c r="RPL610" s="223" t="s">
        <v>154</v>
      </c>
      <c r="RPM610" s="223" t="s">
        <v>154</v>
      </c>
      <c r="RPN610" s="223" t="s">
        <v>154</v>
      </c>
      <c r="RPO610" s="223" t="s">
        <v>154</v>
      </c>
      <c r="RPP610" s="223" t="s">
        <v>154</v>
      </c>
      <c r="RPQ610" s="223" t="s">
        <v>154</v>
      </c>
      <c r="RPR610" s="223" t="s">
        <v>154</v>
      </c>
      <c r="RPS610" s="223" t="s">
        <v>154</v>
      </c>
      <c r="RPT610" s="223" t="s">
        <v>154</v>
      </c>
      <c r="RPU610" s="223" t="s">
        <v>154</v>
      </c>
      <c r="RPV610" s="223" t="s">
        <v>154</v>
      </c>
      <c r="RPW610" s="223" t="s">
        <v>154</v>
      </c>
      <c r="RPX610" s="223" t="s">
        <v>154</v>
      </c>
      <c r="RPY610" s="223" t="s">
        <v>154</v>
      </c>
      <c r="RPZ610" s="223" t="s">
        <v>154</v>
      </c>
      <c r="RQA610" s="223" t="s">
        <v>154</v>
      </c>
      <c r="RQB610" s="223" t="s">
        <v>154</v>
      </c>
      <c r="RQC610" s="223" t="s">
        <v>154</v>
      </c>
      <c r="RQD610" s="223" t="s">
        <v>154</v>
      </c>
      <c r="RQE610" s="223" t="s">
        <v>154</v>
      </c>
      <c r="RQF610" s="223" t="s">
        <v>154</v>
      </c>
      <c r="RQG610" s="223" t="s">
        <v>154</v>
      </c>
      <c r="RQH610" s="223" t="s">
        <v>154</v>
      </c>
      <c r="RQI610" s="223" t="s">
        <v>154</v>
      </c>
      <c r="RQJ610" s="223" t="s">
        <v>154</v>
      </c>
      <c r="RQK610" s="223" t="s">
        <v>154</v>
      </c>
      <c r="RQL610" s="223" t="s">
        <v>154</v>
      </c>
      <c r="RQM610" s="223" t="s">
        <v>154</v>
      </c>
      <c r="RQN610" s="223" t="s">
        <v>154</v>
      </c>
      <c r="RQO610" s="223" t="s">
        <v>154</v>
      </c>
      <c r="RQP610" s="223" t="s">
        <v>154</v>
      </c>
      <c r="RQQ610" s="223" t="s">
        <v>154</v>
      </c>
      <c r="RQR610" s="223" t="s">
        <v>154</v>
      </c>
      <c r="RQS610" s="223" t="s">
        <v>154</v>
      </c>
      <c r="RQT610" s="223" t="s">
        <v>154</v>
      </c>
      <c r="RQU610" s="223" t="s">
        <v>154</v>
      </c>
      <c r="RQV610" s="223" t="s">
        <v>154</v>
      </c>
      <c r="RQW610" s="223" t="s">
        <v>154</v>
      </c>
      <c r="RQX610" s="223" t="s">
        <v>154</v>
      </c>
      <c r="RQY610" s="223" t="s">
        <v>154</v>
      </c>
      <c r="RQZ610" s="223" t="s">
        <v>154</v>
      </c>
      <c r="RRA610" s="223" t="s">
        <v>154</v>
      </c>
      <c r="RRB610" s="223" t="s">
        <v>154</v>
      </c>
      <c r="RRC610" s="223" t="s">
        <v>154</v>
      </c>
      <c r="RRD610" s="223" t="s">
        <v>154</v>
      </c>
      <c r="RRE610" s="223" t="s">
        <v>154</v>
      </c>
      <c r="RRF610" s="223" t="s">
        <v>154</v>
      </c>
      <c r="RRG610" s="223" t="s">
        <v>154</v>
      </c>
      <c r="RRH610" s="223" t="s">
        <v>154</v>
      </c>
      <c r="RRI610" s="223" t="s">
        <v>154</v>
      </c>
      <c r="RRJ610" s="223" t="s">
        <v>154</v>
      </c>
      <c r="RRK610" s="223" t="s">
        <v>154</v>
      </c>
      <c r="RRL610" s="223" t="s">
        <v>154</v>
      </c>
      <c r="RRM610" s="223" t="s">
        <v>154</v>
      </c>
      <c r="RRN610" s="223" t="s">
        <v>154</v>
      </c>
      <c r="RRO610" s="223" t="s">
        <v>154</v>
      </c>
      <c r="RRP610" s="223" t="s">
        <v>154</v>
      </c>
      <c r="RRQ610" s="223" t="s">
        <v>154</v>
      </c>
      <c r="RRR610" s="223" t="s">
        <v>154</v>
      </c>
      <c r="RRS610" s="223" t="s">
        <v>154</v>
      </c>
      <c r="RRT610" s="223" t="s">
        <v>154</v>
      </c>
      <c r="RRU610" s="223" t="s">
        <v>154</v>
      </c>
      <c r="RRV610" s="223" t="s">
        <v>154</v>
      </c>
      <c r="RRW610" s="223" t="s">
        <v>154</v>
      </c>
      <c r="RRX610" s="223" t="s">
        <v>154</v>
      </c>
      <c r="RRY610" s="223" t="s">
        <v>154</v>
      </c>
      <c r="RRZ610" s="223" t="s">
        <v>154</v>
      </c>
      <c r="RSA610" s="223" t="s">
        <v>154</v>
      </c>
      <c r="RSB610" s="223" t="s">
        <v>154</v>
      </c>
      <c r="RSC610" s="223" t="s">
        <v>154</v>
      </c>
      <c r="RSD610" s="223" t="s">
        <v>154</v>
      </c>
      <c r="RSE610" s="223" t="s">
        <v>154</v>
      </c>
      <c r="RSF610" s="223" t="s">
        <v>154</v>
      </c>
      <c r="RSG610" s="223" t="s">
        <v>154</v>
      </c>
      <c r="RSH610" s="223" t="s">
        <v>154</v>
      </c>
      <c r="RSI610" s="223" t="s">
        <v>154</v>
      </c>
      <c r="RSJ610" s="223" t="s">
        <v>154</v>
      </c>
      <c r="RSK610" s="223" t="s">
        <v>154</v>
      </c>
      <c r="RSL610" s="223" t="s">
        <v>154</v>
      </c>
      <c r="RSM610" s="223" t="s">
        <v>154</v>
      </c>
      <c r="RSN610" s="223" t="s">
        <v>154</v>
      </c>
      <c r="RSO610" s="223" t="s">
        <v>154</v>
      </c>
      <c r="RSP610" s="223" t="s">
        <v>154</v>
      </c>
      <c r="RSQ610" s="223" t="s">
        <v>154</v>
      </c>
      <c r="RSR610" s="223" t="s">
        <v>154</v>
      </c>
      <c r="RSS610" s="223" t="s">
        <v>154</v>
      </c>
      <c r="RST610" s="223" t="s">
        <v>154</v>
      </c>
      <c r="RSU610" s="223" t="s">
        <v>154</v>
      </c>
      <c r="RSV610" s="223" t="s">
        <v>154</v>
      </c>
      <c r="RSW610" s="223" t="s">
        <v>154</v>
      </c>
      <c r="RSX610" s="223" t="s">
        <v>154</v>
      </c>
      <c r="RSY610" s="223" t="s">
        <v>154</v>
      </c>
      <c r="RSZ610" s="223" t="s">
        <v>154</v>
      </c>
      <c r="RTA610" s="223" t="s">
        <v>154</v>
      </c>
      <c r="RTB610" s="223" t="s">
        <v>154</v>
      </c>
      <c r="RTC610" s="223" t="s">
        <v>154</v>
      </c>
      <c r="RTD610" s="223" t="s">
        <v>154</v>
      </c>
      <c r="RTE610" s="223" t="s">
        <v>154</v>
      </c>
      <c r="RTF610" s="223" t="s">
        <v>154</v>
      </c>
      <c r="RTG610" s="223" t="s">
        <v>154</v>
      </c>
      <c r="RTH610" s="223" t="s">
        <v>154</v>
      </c>
      <c r="RTI610" s="223" t="s">
        <v>154</v>
      </c>
      <c r="RTJ610" s="223" t="s">
        <v>154</v>
      </c>
      <c r="RTK610" s="223" t="s">
        <v>154</v>
      </c>
      <c r="RTL610" s="223" t="s">
        <v>154</v>
      </c>
      <c r="RTM610" s="223" t="s">
        <v>154</v>
      </c>
      <c r="RTN610" s="223" t="s">
        <v>154</v>
      </c>
      <c r="RTO610" s="223" t="s">
        <v>154</v>
      </c>
      <c r="RTP610" s="223" t="s">
        <v>154</v>
      </c>
      <c r="RTQ610" s="223" t="s">
        <v>154</v>
      </c>
      <c r="RTR610" s="223" t="s">
        <v>154</v>
      </c>
      <c r="RTS610" s="223" t="s">
        <v>154</v>
      </c>
      <c r="RTT610" s="223" t="s">
        <v>154</v>
      </c>
      <c r="RTU610" s="223" t="s">
        <v>154</v>
      </c>
      <c r="RTV610" s="223" t="s">
        <v>154</v>
      </c>
      <c r="RTW610" s="223" t="s">
        <v>154</v>
      </c>
      <c r="RTX610" s="223" t="s">
        <v>154</v>
      </c>
      <c r="RTY610" s="223" t="s">
        <v>154</v>
      </c>
      <c r="RTZ610" s="223" t="s">
        <v>154</v>
      </c>
      <c r="RUA610" s="223" t="s">
        <v>154</v>
      </c>
      <c r="RUB610" s="223" t="s">
        <v>154</v>
      </c>
      <c r="RUC610" s="223" t="s">
        <v>154</v>
      </c>
      <c r="RUD610" s="223" t="s">
        <v>154</v>
      </c>
      <c r="RUE610" s="223" t="s">
        <v>154</v>
      </c>
      <c r="RUF610" s="223" t="s">
        <v>154</v>
      </c>
      <c r="RUG610" s="223" t="s">
        <v>154</v>
      </c>
      <c r="RUH610" s="223" t="s">
        <v>154</v>
      </c>
      <c r="RUI610" s="223" t="s">
        <v>154</v>
      </c>
      <c r="RUJ610" s="223" t="s">
        <v>154</v>
      </c>
      <c r="RUK610" s="223" t="s">
        <v>154</v>
      </c>
      <c r="RUL610" s="223" t="s">
        <v>154</v>
      </c>
      <c r="RUM610" s="223" t="s">
        <v>154</v>
      </c>
      <c r="RUN610" s="223" t="s">
        <v>154</v>
      </c>
      <c r="RUO610" s="223" t="s">
        <v>154</v>
      </c>
      <c r="RUP610" s="223" t="s">
        <v>154</v>
      </c>
      <c r="RUQ610" s="223" t="s">
        <v>154</v>
      </c>
      <c r="RUR610" s="223" t="s">
        <v>154</v>
      </c>
      <c r="RUS610" s="223" t="s">
        <v>154</v>
      </c>
      <c r="RUT610" s="223" t="s">
        <v>154</v>
      </c>
      <c r="RUU610" s="223" t="s">
        <v>154</v>
      </c>
      <c r="RUV610" s="223" t="s">
        <v>154</v>
      </c>
      <c r="RUW610" s="223" t="s">
        <v>154</v>
      </c>
      <c r="RUX610" s="223" t="s">
        <v>154</v>
      </c>
      <c r="RUY610" s="223" t="s">
        <v>154</v>
      </c>
      <c r="RUZ610" s="223" t="s">
        <v>154</v>
      </c>
      <c r="RVA610" s="223" t="s">
        <v>154</v>
      </c>
      <c r="RVB610" s="223" t="s">
        <v>154</v>
      </c>
      <c r="RVC610" s="223" t="s">
        <v>154</v>
      </c>
      <c r="RVD610" s="223" t="s">
        <v>154</v>
      </c>
      <c r="RVE610" s="223" t="s">
        <v>154</v>
      </c>
      <c r="RVF610" s="223" t="s">
        <v>154</v>
      </c>
      <c r="RVG610" s="223" t="s">
        <v>154</v>
      </c>
      <c r="RVH610" s="223" t="s">
        <v>154</v>
      </c>
      <c r="RVI610" s="223" t="s">
        <v>154</v>
      </c>
      <c r="RVJ610" s="223" t="s">
        <v>154</v>
      </c>
      <c r="RVK610" s="223" t="s">
        <v>154</v>
      </c>
      <c r="RVL610" s="223" t="s">
        <v>154</v>
      </c>
      <c r="RVM610" s="223" t="s">
        <v>154</v>
      </c>
      <c r="RVN610" s="223" t="s">
        <v>154</v>
      </c>
      <c r="RVO610" s="223" t="s">
        <v>154</v>
      </c>
      <c r="RVP610" s="223" t="s">
        <v>154</v>
      </c>
      <c r="RVQ610" s="223" t="s">
        <v>154</v>
      </c>
      <c r="RVR610" s="223" t="s">
        <v>154</v>
      </c>
      <c r="RVS610" s="223" t="s">
        <v>154</v>
      </c>
      <c r="RVT610" s="223" t="s">
        <v>154</v>
      </c>
      <c r="RVU610" s="223" t="s">
        <v>154</v>
      </c>
      <c r="RVV610" s="223" t="s">
        <v>154</v>
      </c>
      <c r="RVW610" s="223" t="s">
        <v>154</v>
      </c>
      <c r="RVX610" s="223" t="s">
        <v>154</v>
      </c>
      <c r="RVY610" s="223" t="s">
        <v>154</v>
      </c>
      <c r="RVZ610" s="223" t="s">
        <v>154</v>
      </c>
      <c r="RWA610" s="223" t="s">
        <v>154</v>
      </c>
      <c r="RWB610" s="223" t="s">
        <v>154</v>
      </c>
      <c r="RWC610" s="223" t="s">
        <v>154</v>
      </c>
      <c r="RWD610" s="223" t="s">
        <v>154</v>
      </c>
      <c r="RWE610" s="223" t="s">
        <v>154</v>
      </c>
      <c r="RWF610" s="223" t="s">
        <v>154</v>
      </c>
      <c r="RWG610" s="223" t="s">
        <v>154</v>
      </c>
      <c r="RWH610" s="223" t="s">
        <v>154</v>
      </c>
      <c r="RWI610" s="223" t="s">
        <v>154</v>
      </c>
      <c r="RWJ610" s="223" t="s">
        <v>154</v>
      </c>
      <c r="RWK610" s="223" t="s">
        <v>154</v>
      </c>
      <c r="RWL610" s="223" t="s">
        <v>154</v>
      </c>
      <c r="RWM610" s="223" t="s">
        <v>154</v>
      </c>
      <c r="RWN610" s="223" t="s">
        <v>154</v>
      </c>
      <c r="RWO610" s="223" t="s">
        <v>154</v>
      </c>
      <c r="RWP610" s="223" t="s">
        <v>154</v>
      </c>
      <c r="RWQ610" s="223" t="s">
        <v>154</v>
      </c>
      <c r="RWR610" s="223" t="s">
        <v>154</v>
      </c>
      <c r="RWS610" s="223" t="s">
        <v>154</v>
      </c>
      <c r="RWT610" s="223" t="s">
        <v>154</v>
      </c>
      <c r="RWU610" s="223" t="s">
        <v>154</v>
      </c>
      <c r="RWV610" s="223" t="s">
        <v>154</v>
      </c>
      <c r="RWW610" s="223" t="s">
        <v>154</v>
      </c>
      <c r="RWX610" s="223" t="s">
        <v>154</v>
      </c>
      <c r="RWY610" s="223" t="s">
        <v>154</v>
      </c>
      <c r="RWZ610" s="223" t="s">
        <v>154</v>
      </c>
      <c r="RXA610" s="223" t="s">
        <v>154</v>
      </c>
      <c r="RXB610" s="223" t="s">
        <v>154</v>
      </c>
      <c r="RXC610" s="223" t="s">
        <v>154</v>
      </c>
      <c r="RXD610" s="223" t="s">
        <v>154</v>
      </c>
      <c r="RXE610" s="223" t="s">
        <v>154</v>
      </c>
      <c r="RXF610" s="223" t="s">
        <v>154</v>
      </c>
      <c r="RXG610" s="223" t="s">
        <v>154</v>
      </c>
      <c r="RXH610" s="223" t="s">
        <v>154</v>
      </c>
      <c r="RXI610" s="223" t="s">
        <v>154</v>
      </c>
      <c r="RXJ610" s="223" t="s">
        <v>154</v>
      </c>
      <c r="RXK610" s="223" t="s">
        <v>154</v>
      </c>
      <c r="RXL610" s="223" t="s">
        <v>154</v>
      </c>
      <c r="RXM610" s="223" t="s">
        <v>154</v>
      </c>
      <c r="RXN610" s="223" t="s">
        <v>154</v>
      </c>
      <c r="RXO610" s="223" t="s">
        <v>154</v>
      </c>
      <c r="RXP610" s="223" t="s">
        <v>154</v>
      </c>
      <c r="RXQ610" s="223" t="s">
        <v>154</v>
      </c>
      <c r="RXR610" s="223" t="s">
        <v>154</v>
      </c>
      <c r="RXS610" s="223" t="s">
        <v>154</v>
      </c>
      <c r="RXT610" s="223" t="s">
        <v>154</v>
      </c>
      <c r="RXU610" s="223" t="s">
        <v>154</v>
      </c>
      <c r="RXV610" s="223" t="s">
        <v>154</v>
      </c>
      <c r="RXW610" s="223" t="s">
        <v>154</v>
      </c>
      <c r="RXX610" s="223" t="s">
        <v>154</v>
      </c>
      <c r="RXY610" s="223" t="s">
        <v>154</v>
      </c>
      <c r="RXZ610" s="223" t="s">
        <v>154</v>
      </c>
      <c r="RYA610" s="223" t="s">
        <v>154</v>
      </c>
      <c r="RYB610" s="223" t="s">
        <v>154</v>
      </c>
      <c r="RYC610" s="223" t="s">
        <v>154</v>
      </c>
      <c r="RYD610" s="223" t="s">
        <v>154</v>
      </c>
      <c r="RYE610" s="223" t="s">
        <v>154</v>
      </c>
      <c r="RYF610" s="223" t="s">
        <v>154</v>
      </c>
      <c r="RYG610" s="223" t="s">
        <v>154</v>
      </c>
      <c r="RYH610" s="223" t="s">
        <v>154</v>
      </c>
      <c r="RYI610" s="223" t="s">
        <v>154</v>
      </c>
      <c r="RYJ610" s="223" t="s">
        <v>154</v>
      </c>
      <c r="RYK610" s="223" t="s">
        <v>154</v>
      </c>
      <c r="RYL610" s="223" t="s">
        <v>154</v>
      </c>
      <c r="RYM610" s="223" t="s">
        <v>154</v>
      </c>
      <c r="RYN610" s="223" t="s">
        <v>154</v>
      </c>
      <c r="RYO610" s="223" t="s">
        <v>154</v>
      </c>
      <c r="RYP610" s="223" t="s">
        <v>154</v>
      </c>
      <c r="RYQ610" s="223" t="s">
        <v>154</v>
      </c>
      <c r="RYR610" s="223" t="s">
        <v>154</v>
      </c>
      <c r="RYS610" s="223" t="s">
        <v>154</v>
      </c>
      <c r="RYT610" s="223" t="s">
        <v>154</v>
      </c>
      <c r="RYU610" s="223" t="s">
        <v>154</v>
      </c>
      <c r="RYV610" s="223" t="s">
        <v>154</v>
      </c>
      <c r="RYW610" s="223" t="s">
        <v>154</v>
      </c>
      <c r="RYX610" s="223" t="s">
        <v>154</v>
      </c>
      <c r="RYY610" s="223" t="s">
        <v>154</v>
      </c>
      <c r="RYZ610" s="223" t="s">
        <v>154</v>
      </c>
      <c r="RZA610" s="223" t="s">
        <v>154</v>
      </c>
      <c r="RZB610" s="223" t="s">
        <v>154</v>
      </c>
      <c r="RZC610" s="223" t="s">
        <v>154</v>
      </c>
      <c r="RZD610" s="223" t="s">
        <v>154</v>
      </c>
      <c r="RZE610" s="223" t="s">
        <v>154</v>
      </c>
      <c r="RZF610" s="223" t="s">
        <v>154</v>
      </c>
      <c r="RZG610" s="223" t="s">
        <v>154</v>
      </c>
      <c r="RZH610" s="223" t="s">
        <v>154</v>
      </c>
      <c r="RZI610" s="223" t="s">
        <v>154</v>
      </c>
      <c r="RZJ610" s="223" t="s">
        <v>154</v>
      </c>
      <c r="RZK610" s="223" t="s">
        <v>154</v>
      </c>
      <c r="RZL610" s="223" t="s">
        <v>154</v>
      </c>
      <c r="RZM610" s="223" t="s">
        <v>154</v>
      </c>
      <c r="RZN610" s="223" t="s">
        <v>154</v>
      </c>
      <c r="RZO610" s="223" t="s">
        <v>154</v>
      </c>
      <c r="RZP610" s="223" t="s">
        <v>154</v>
      </c>
      <c r="RZQ610" s="223" t="s">
        <v>154</v>
      </c>
      <c r="RZR610" s="223" t="s">
        <v>154</v>
      </c>
      <c r="RZS610" s="223" t="s">
        <v>154</v>
      </c>
      <c r="RZT610" s="223" t="s">
        <v>154</v>
      </c>
      <c r="RZU610" s="223" t="s">
        <v>154</v>
      </c>
      <c r="RZV610" s="223" t="s">
        <v>154</v>
      </c>
      <c r="RZW610" s="223" t="s">
        <v>154</v>
      </c>
      <c r="RZX610" s="223" t="s">
        <v>154</v>
      </c>
      <c r="RZY610" s="223" t="s">
        <v>154</v>
      </c>
      <c r="RZZ610" s="223" t="s">
        <v>154</v>
      </c>
      <c r="SAA610" s="223" t="s">
        <v>154</v>
      </c>
      <c r="SAB610" s="223" t="s">
        <v>154</v>
      </c>
      <c r="SAC610" s="223" t="s">
        <v>154</v>
      </c>
      <c r="SAD610" s="223" t="s">
        <v>154</v>
      </c>
      <c r="SAE610" s="223" t="s">
        <v>154</v>
      </c>
      <c r="SAF610" s="223" t="s">
        <v>154</v>
      </c>
      <c r="SAG610" s="223" t="s">
        <v>154</v>
      </c>
      <c r="SAH610" s="223" t="s">
        <v>154</v>
      </c>
      <c r="SAI610" s="223" t="s">
        <v>154</v>
      </c>
      <c r="SAJ610" s="223" t="s">
        <v>154</v>
      </c>
      <c r="SAK610" s="223" t="s">
        <v>154</v>
      </c>
      <c r="SAL610" s="223" t="s">
        <v>154</v>
      </c>
      <c r="SAM610" s="223" t="s">
        <v>154</v>
      </c>
      <c r="SAN610" s="223" t="s">
        <v>154</v>
      </c>
      <c r="SAO610" s="223" t="s">
        <v>154</v>
      </c>
      <c r="SAP610" s="223" t="s">
        <v>154</v>
      </c>
      <c r="SAQ610" s="223" t="s">
        <v>154</v>
      </c>
      <c r="SAR610" s="223" t="s">
        <v>154</v>
      </c>
      <c r="SAS610" s="223" t="s">
        <v>154</v>
      </c>
      <c r="SAT610" s="223" t="s">
        <v>154</v>
      </c>
      <c r="SAU610" s="223" t="s">
        <v>154</v>
      </c>
      <c r="SAV610" s="223" t="s">
        <v>154</v>
      </c>
      <c r="SAW610" s="223" t="s">
        <v>154</v>
      </c>
      <c r="SAX610" s="223" t="s">
        <v>154</v>
      </c>
      <c r="SAY610" s="223" t="s">
        <v>154</v>
      </c>
      <c r="SAZ610" s="223" t="s">
        <v>154</v>
      </c>
      <c r="SBA610" s="223" t="s">
        <v>154</v>
      </c>
      <c r="SBB610" s="223" t="s">
        <v>154</v>
      </c>
      <c r="SBC610" s="223" t="s">
        <v>154</v>
      </c>
      <c r="SBD610" s="223" t="s">
        <v>154</v>
      </c>
      <c r="SBE610" s="223" t="s">
        <v>154</v>
      </c>
      <c r="SBF610" s="223" t="s">
        <v>154</v>
      </c>
      <c r="SBG610" s="223" t="s">
        <v>154</v>
      </c>
      <c r="SBH610" s="223" t="s">
        <v>154</v>
      </c>
      <c r="SBI610" s="223" t="s">
        <v>154</v>
      </c>
      <c r="SBJ610" s="223" t="s">
        <v>154</v>
      </c>
      <c r="SBK610" s="223" t="s">
        <v>154</v>
      </c>
      <c r="SBL610" s="223" t="s">
        <v>154</v>
      </c>
      <c r="SBM610" s="223" t="s">
        <v>154</v>
      </c>
      <c r="SBN610" s="223" t="s">
        <v>154</v>
      </c>
      <c r="SBO610" s="223" t="s">
        <v>154</v>
      </c>
      <c r="SBP610" s="223" t="s">
        <v>154</v>
      </c>
      <c r="SBQ610" s="223" t="s">
        <v>154</v>
      </c>
      <c r="SBR610" s="223" t="s">
        <v>154</v>
      </c>
      <c r="SBS610" s="223" t="s">
        <v>154</v>
      </c>
      <c r="SBT610" s="223" t="s">
        <v>154</v>
      </c>
      <c r="SBU610" s="223" t="s">
        <v>154</v>
      </c>
      <c r="SBV610" s="223" t="s">
        <v>154</v>
      </c>
      <c r="SBW610" s="223" t="s">
        <v>154</v>
      </c>
      <c r="SBX610" s="223" t="s">
        <v>154</v>
      </c>
      <c r="SBY610" s="223" t="s">
        <v>154</v>
      </c>
      <c r="SBZ610" s="223" t="s">
        <v>154</v>
      </c>
      <c r="SCA610" s="223" t="s">
        <v>154</v>
      </c>
      <c r="SCB610" s="223" t="s">
        <v>154</v>
      </c>
      <c r="SCC610" s="223" t="s">
        <v>154</v>
      </c>
      <c r="SCD610" s="223" t="s">
        <v>154</v>
      </c>
      <c r="SCE610" s="223" t="s">
        <v>154</v>
      </c>
      <c r="SCF610" s="223" t="s">
        <v>154</v>
      </c>
      <c r="SCG610" s="223" t="s">
        <v>154</v>
      </c>
      <c r="SCH610" s="223" t="s">
        <v>154</v>
      </c>
      <c r="SCI610" s="223" t="s">
        <v>154</v>
      </c>
      <c r="SCJ610" s="223" t="s">
        <v>154</v>
      </c>
      <c r="SCK610" s="223" t="s">
        <v>154</v>
      </c>
      <c r="SCL610" s="223" t="s">
        <v>154</v>
      </c>
      <c r="SCM610" s="223" t="s">
        <v>154</v>
      </c>
      <c r="SCN610" s="223" t="s">
        <v>154</v>
      </c>
      <c r="SCO610" s="223" t="s">
        <v>154</v>
      </c>
      <c r="SCP610" s="223" t="s">
        <v>154</v>
      </c>
      <c r="SCQ610" s="223" t="s">
        <v>154</v>
      </c>
      <c r="SCR610" s="223" t="s">
        <v>154</v>
      </c>
      <c r="SCS610" s="223" t="s">
        <v>154</v>
      </c>
      <c r="SCT610" s="223" t="s">
        <v>154</v>
      </c>
      <c r="SCU610" s="223" t="s">
        <v>154</v>
      </c>
      <c r="SCV610" s="223" t="s">
        <v>154</v>
      </c>
      <c r="SCW610" s="223" t="s">
        <v>154</v>
      </c>
      <c r="SCX610" s="223" t="s">
        <v>154</v>
      </c>
      <c r="SCY610" s="223" t="s">
        <v>154</v>
      </c>
      <c r="SCZ610" s="223" t="s">
        <v>154</v>
      </c>
      <c r="SDA610" s="223" t="s">
        <v>154</v>
      </c>
      <c r="SDB610" s="223" t="s">
        <v>154</v>
      </c>
      <c r="SDC610" s="223" t="s">
        <v>154</v>
      </c>
      <c r="SDD610" s="223" t="s">
        <v>154</v>
      </c>
      <c r="SDE610" s="223" t="s">
        <v>154</v>
      </c>
      <c r="SDF610" s="223" t="s">
        <v>154</v>
      </c>
      <c r="SDG610" s="223" t="s">
        <v>154</v>
      </c>
      <c r="SDH610" s="223" t="s">
        <v>154</v>
      </c>
      <c r="SDI610" s="223" t="s">
        <v>154</v>
      </c>
      <c r="SDJ610" s="223" t="s">
        <v>154</v>
      </c>
      <c r="SDK610" s="223" t="s">
        <v>154</v>
      </c>
      <c r="SDL610" s="223" t="s">
        <v>154</v>
      </c>
      <c r="SDM610" s="223" t="s">
        <v>154</v>
      </c>
      <c r="SDN610" s="223" t="s">
        <v>154</v>
      </c>
      <c r="SDO610" s="223" t="s">
        <v>154</v>
      </c>
      <c r="SDP610" s="223" t="s">
        <v>154</v>
      </c>
      <c r="SDQ610" s="223" t="s">
        <v>154</v>
      </c>
      <c r="SDR610" s="223" t="s">
        <v>154</v>
      </c>
      <c r="SDS610" s="223" t="s">
        <v>154</v>
      </c>
      <c r="SDT610" s="223" t="s">
        <v>154</v>
      </c>
      <c r="SDU610" s="223" t="s">
        <v>154</v>
      </c>
      <c r="SDV610" s="223" t="s">
        <v>154</v>
      </c>
      <c r="SDW610" s="223" t="s">
        <v>154</v>
      </c>
      <c r="SDX610" s="223" t="s">
        <v>154</v>
      </c>
      <c r="SDY610" s="223" t="s">
        <v>154</v>
      </c>
      <c r="SDZ610" s="223" t="s">
        <v>154</v>
      </c>
      <c r="SEA610" s="223" t="s">
        <v>154</v>
      </c>
      <c r="SEB610" s="223" t="s">
        <v>154</v>
      </c>
      <c r="SEC610" s="223" t="s">
        <v>154</v>
      </c>
      <c r="SED610" s="223" t="s">
        <v>154</v>
      </c>
      <c r="SEE610" s="223" t="s">
        <v>154</v>
      </c>
      <c r="SEF610" s="223" t="s">
        <v>154</v>
      </c>
      <c r="SEG610" s="223" t="s">
        <v>154</v>
      </c>
      <c r="SEH610" s="223" t="s">
        <v>154</v>
      </c>
      <c r="SEI610" s="223" t="s">
        <v>154</v>
      </c>
      <c r="SEJ610" s="223" t="s">
        <v>154</v>
      </c>
      <c r="SEK610" s="223" t="s">
        <v>154</v>
      </c>
      <c r="SEL610" s="223" t="s">
        <v>154</v>
      </c>
      <c r="SEM610" s="223" t="s">
        <v>154</v>
      </c>
      <c r="SEN610" s="223" t="s">
        <v>154</v>
      </c>
      <c r="SEO610" s="223" t="s">
        <v>154</v>
      </c>
      <c r="SEP610" s="223" t="s">
        <v>154</v>
      </c>
      <c r="SEQ610" s="223" t="s">
        <v>154</v>
      </c>
      <c r="SER610" s="223" t="s">
        <v>154</v>
      </c>
      <c r="SES610" s="223" t="s">
        <v>154</v>
      </c>
      <c r="SET610" s="223" t="s">
        <v>154</v>
      </c>
      <c r="SEU610" s="223" t="s">
        <v>154</v>
      </c>
      <c r="SEV610" s="223" t="s">
        <v>154</v>
      </c>
      <c r="SEW610" s="223" t="s">
        <v>154</v>
      </c>
      <c r="SEX610" s="223" t="s">
        <v>154</v>
      </c>
      <c r="SEY610" s="223" t="s">
        <v>154</v>
      </c>
      <c r="SEZ610" s="223" t="s">
        <v>154</v>
      </c>
      <c r="SFA610" s="223" t="s">
        <v>154</v>
      </c>
      <c r="SFB610" s="223" t="s">
        <v>154</v>
      </c>
      <c r="SFC610" s="223" t="s">
        <v>154</v>
      </c>
      <c r="SFD610" s="223" t="s">
        <v>154</v>
      </c>
      <c r="SFE610" s="223" t="s">
        <v>154</v>
      </c>
      <c r="SFF610" s="223" t="s">
        <v>154</v>
      </c>
      <c r="SFG610" s="223" t="s">
        <v>154</v>
      </c>
      <c r="SFH610" s="223" t="s">
        <v>154</v>
      </c>
      <c r="SFI610" s="223" t="s">
        <v>154</v>
      </c>
      <c r="SFJ610" s="223" t="s">
        <v>154</v>
      </c>
      <c r="SFK610" s="223" t="s">
        <v>154</v>
      </c>
      <c r="SFL610" s="223" t="s">
        <v>154</v>
      </c>
      <c r="SFM610" s="223" t="s">
        <v>154</v>
      </c>
      <c r="SFN610" s="223" t="s">
        <v>154</v>
      </c>
      <c r="SFO610" s="223" t="s">
        <v>154</v>
      </c>
      <c r="SFP610" s="223" t="s">
        <v>154</v>
      </c>
      <c r="SFQ610" s="223" t="s">
        <v>154</v>
      </c>
      <c r="SFR610" s="223" t="s">
        <v>154</v>
      </c>
      <c r="SFS610" s="223" t="s">
        <v>154</v>
      </c>
      <c r="SFT610" s="223" t="s">
        <v>154</v>
      </c>
      <c r="SFU610" s="223" t="s">
        <v>154</v>
      </c>
      <c r="SFV610" s="223" t="s">
        <v>154</v>
      </c>
      <c r="SFW610" s="223" t="s">
        <v>154</v>
      </c>
      <c r="SFX610" s="223" t="s">
        <v>154</v>
      </c>
      <c r="SFY610" s="223" t="s">
        <v>154</v>
      </c>
      <c r="SFZ610" s="223" t="s">
        <v>154</v>
      </c>
      <c r="SGA610" s="223" t="s">
        <v>154</v>
      </c>
      <c r="SGB610" s="223" t="s">
        <v>154</v>
      </c>
      <c r="SGC610" s="223" t="s">
        <v>154</v>
      </c>
      <c r="SGD610" s="223" t="s">
        <v>154</v>
      </c>
      <c r="SGE610" s="223" t="s">
        <v>154</v>
      </c>
      <c r="SGF610" s="223" t="s">
        <v>154</v>
      </c>
      <c r="SGG610" s="223" t="s">
        <v>154</v>
      </c>
      <c r="SGH610" s="223" t="s">
        <v>154</v>
      </c>
      <c r="SGI610" s="223" t="s">
        <v>154</v>
      </c>
      <c r="SGJ610" s="223" t="s">
        <v>154</v>
      </c>
      <c r="SGK610" s="223" t="s">
        <v>154</v>
      </c>
      <c r="SGL610" s="223" t="s">
        <v>154</v>
      </c>
      <c r="SGM610" s="223" t="s">
        <v>154</v>
      </c>
      <c r="SGN610" s="223" t="s">
        <v>154</v>
      </c>
      <c r="SGO610" s="223" t="s">
        <v>154</v>
      </c>
      <c r="SGP610" s="223" t="s">
        <v>154</v>
      </c>
      <c r="SGQ610" s="223" t="s">
        <v>154</v>
      </c>
      <c r="SGR610" s="223" t="s">
        <v>154</v>
      </c>
      <c r="SGS610" s="223" t="s">
        <v>154</v>
      </c>
      <c r="SGT610" s="223" t="s">
        <v>154</v>
      </c>
      <c r="SGU610" s="223" t="s">
        <v>154</v>
      </c>
      <c r="SGV610" s="223" t="s">
        <v>154</v>
      </c>
      <c r="SGW610" s="223" t="s">
        <v>154</v>
      </c>
      <c r="SGX610" s="223" t="s">
        <v>154</v>
      </c>
      <c r="SGY610" s="223" t="s">
        <v>154</v>
      </c>
      <c r="SGZ610" s="223" t="s">
        <v>154</v>
      </c>
      <c r="SHA610" s="223" t="s">
        <v>154</v>
      </c>
      <c r="SHB610" s="223" t="s">
        <v>154</v>
      </c>
      <c r="SHC610" s="223" t="s">
        <v>154</v>
      </c>
      <c r="SHD610" s="223" t="s">
        <v>154</v>
      </c>
      <c r="SHE610" s="223" t="s">
        <v>154</v>
      </c>
      <c r="SHF610" s="223" t="s">
        <v>154</v>
      </c>
      <c r="SHG610" s="223" t="s">
        <v>154</v>
      </c>
      <c r="SHH610" s="223" t="s">
        <v>154</v>
      </c>
      <c r="SHI610" s="223" t="s">
        <v>154</v>
      </c>
      <c r="SHJ610" s="223" t="s">
        <v>154</v>
      </c>
      <c r="SHK610" s="223" t="s">
        <v>154</v>
      </c>
      <c r="SHL610" s="223" t="s">
        <v>154</v>
      </c>
      <c r="SHM610" s="223" t="s">
        <v>154</v>
      </c>
      <c r="SHN610" s="223" t="s">
        <v>154</v>
      </c>
      <c r="SHO610" s="223" t="s">
        <v>154</v>
      </c>
      <c r="SHP610" s="223" t="s">
        <v>154</v>
      </c>
      <c r="SHQ610" s="223" t="s">
        <v>154</v>
      </c>
      <c r="SHR610" s="223" t="s">
        <v>154</v>
      </c>
      <c r="SHS610" s="223" t="s">
        <v>154</v>
      </c>
      <c r="SHT610" s="223" t="s">
        <v>154</v>
      </c>
      <c r="SHU610" s="223" t="s">
        <v>154</v>
      </c>
      <c r="SHV610" s="223" t="s">
        <v>154</v>
      </c>
      <c r="SHW610" s="223" t="s">
        <v>154</v>
      </c>
      <c r="SHX610" s="223" t="s">
        <v>154</v>
      </c>
      <c r="SHY610" s="223" t="s">
        <v>154</v>
      </c>
      <c r="SHZ610" s="223" t="s">
        <v>154</v>
      </c>
      <c r="SIA610" s="223" t="s">
        <v>154</v>
      </c>
      <c r="SIB610" s="223" t="s">
        <v>154</v>
      </c>
      <c r="SIC610" s="223" t="s">
        <v>154</v>
      </c>
      <c r="SID610" s="223" t="s">
        <v>154</v>
      </c>
      <c r="SIE610" s="223" t="s">
        <v>154</v>
      </c>
      <c r="SIF610" s="223" t="s">
        <v>154</v>
      </c>
      <c r="SIG610" s="223" t="s">
        <v>154</v>
      </c>
      <c r="SIH610" s="223" t="s">
        <v>154</v>
      </c>
      <c r="SII610" s="223" t="s">
        <v>154</v>
      </c>
      <c r="SIJ610" s="223" t="s">
        <v>154</v>
      </c>
      <c r="SIK610" s="223" t="s">
        <v>154</v>
      </c>
      <c r="SIL610" s="223" t="s">
        <v>154</v>
      </c>
      <c r="SIM610" s="223" t="s">
        <v>154</v>
      </c>
      <c r="SIN610" s="223" t="s">
        <v>154</v>
      </c>
      <c r="SIO610" s="223" t="s">
        <v>154</v>
      </c>
      <c r="SIP610" s="223" t="s">
        <v>154</v>
      </c>
      <c r="SIQ610" s="223" t="s">
        <v>154</v>
      </c>
      <c r="SIR610" s="223" t="s">
        <v>154</v>
      </c>
      <c r="SIS610" s="223" t="s">
        <v>154</v>
      </c>
      <c r="SIT610" s="223" t="s">
        <v>154</v>
      </c>
      <c r="SIU610" s="223" t="s">
        <v>154</v>
      </c>
      <c r="SIV610" s="223" t="s">
        <v>154</v>
      </c>
      <c r="SIW610" s="223" t="s">
        <v>154</v>
      </c>
      <c r="SIX610" s="223" t="s">
        <v>154</v>
      </c>
      <c r="SIY610" s="223" t="s">
        <v>154</v>
      </c>
      <c r="SIZ610" s="223" t="s">
        <v>154</v>
      </c>
      <c r="SJA610" s="223" t="s">
        <v>154</v>
      </c>
      <c r="SJB610" s="223" t="s">
        <v>154</v>
      </c>
      <c r="SJC610" s="223" t="s">
        <v>154</v>
      </c>
      <c r="SJD610" s="223" t="s">
        <v>154</v>
      </c>
      <c r="SJE610" s="223" t="s">
        <v>154</v>
      </c>
      <c r="SJF610" s="223" t="s">
        <v>154</v>
      </c>
      <c r="SJG610" s="223" t="s">
        <v>154</v>
      </c>
      <c r="SJH610" s="223" t="s">
        <v>154</v>
      </c>
      <c r="SJI610" s="223" t="s">
        <v>154</v>
      </c>
      <c r="SJJ610" s="223" t="s">
        <v>154</v>
      </c>
      <c r="SJK610" s="223" t="s">
        <v>154</v>
      </c>
      <c r="SJL610" s="223" t="s">
        <v>154</v>
      </c>
      <c r="SJM610" s="223" t="s">
        <v>154</v>
      </c>
      <c r="SJN610" s="223" t="s">
        <v>154</v>
      </c>
      <c r="SJO610" s="223" t="s">
        <v>154</v>
      </c>
      <c r="SJP610" s="223" t="s">
        <v>154</v>
      </c>
      <c r="SJQ610" s="223" t="s">
        <v>154</v>
      </c>
      <c r="SJR610" s="223" t="s">
        <v>154</v>
      </c>
      <c r="SJS610" s="223" t="s">
        <v>154</v>
      </c>
      <c r="SJT610" s="223" t="s">
        <v>154</v>
      </c>
      <c r="SJU610" s="223" t="s">
        <v>154</v>
      </c>
      <c r="SJV610" s="223" t="s">
        <v>154</v>
      </c>
      <c r="SJW610" s="223" t="s">
        <v>154</v>
      </c>
      <c r="SJX610" s="223" t="s">
        <v>154</v>
      </c>
      <c r="SJY610" s="223" t="s">
        <v>154</v>
      </c>
      <c r="SJZ610" s="223" t="s">
        <v>154</v>
      </c>
      <c r="SKA610" s="223" t="s">
        <v>154</v>
      </c>
      <c r="SKB610" s="223" t="s">
        <v>154</v>
      </c>
      <c r="SKC610" s="223" t="s">
        <v>154</v>
      </c>
      <c r="SKD610" s="223" t="s">
        <v>154</v>
      </c>
      <c r="SKE610" s="223" t="s">
        <v>154</v>
      </c>
      <c r="SKF610" s="223" t="s">
        <v>154</v>
      </c>
      <c r="SKG610" s="223" t="s">
        <v>154</v>
      </c>
      <c r="SKH610" s="223" t="s">
        <v>154</v>
      </c>
      <c r="SKI610" s="223" t="s">
        <v>154</v>
      </c>
      <c r="SKJ610" s="223" t="s">
        <v>154</v>
      </c>
      <c r="SKK610" s="223" t="s">
        <v>154</v>
      </c>
      <c r="SKL610" s="223" t="s">
        <v>154</v>
      </c>
      <c r="SKM610" s="223" t="s">
        <v>154</v>
      </c>
      <c r="SKN610" s="223" t="s">
        <v>154</v>
      </c>
      <c r="SKO610" s="223" t="s">
        <v>154</v>
      </c>
      <c r="SKP610" s="223" t="s">
        <v>154</v>
      </c>
      <c r="SKQ610" s="223" t="s">
        <v>154</v>
      </c>
      <c r="SKR610" s="223" t="s">
        <v>154</v>
      </c>
      <c r="SKS610" s="223" t="s">
        <v>154</v>
      </c>
      <c r="SKT610" s="223" t="s">
        <v>154</v>
      </c>
      <c r="SKU610" s="223" t="s">
        <v>154</v>
      </c>
      <c r="SKV610" s="223" t="s">
        <v>154</v>
      </c>
      <c r="SKW610" s="223" t="s">
        <v>154</v>
      </c>
      <c r="SKX610" s="223" t="s">
        <v>154</v>
      </c>
      <c r="SKY610" s="223" t="s">
        <v>154</v>
      </c>
      <c r="SKZ610" s="223" t="s">
        <v>154</v>
      </c>
      <c r="SLA610" s="223" t="s">
        <v>154</v>
      </c>
      <c r="SLB610" s="223" t="s">
        <v>154</v>
      </c>
      <c r="SLC610" s="223" t="s">
        <v>154</v>
      </c>
      <c r="SLD610" s="223" t="s">
        <v>154</v>
      </c>
      <c r="SLE610" s="223" t="s">
        <v>154</v>
      </c>
      <c r="SLF610" s="223" t="s">
        <v>154</v>
      </c>
      <c r="SLG610" s="223" t="s">
        <v>154</v>
      </c>
      <c r="SLH610" s="223" t="s">
        <v>154</v>
      </c>
      <c r="SLI610" s="223" t="s">
        <v>154</v>
      </c>
      <c r="SLJ610" s="223" t="s">
        <v>154</v>
      </c>
      <c r="SLK610" s="223" t="s">
        <v>154</v>
      </c>
      <c r="SLL610" s="223" t="s">
        <v>154</v>
      </c>
      <c r="SLM610" s="223" t="s">
        <v>154</v>
      </c>
      <c r="SLN610" s="223" t="s">
        <v>154</v>
      </c>
      <c r="SLO610" s="223" t="s">
        <v>154</v>
      </c>
      <c r="SLP610" s="223" t="s">
        <v>154</v>
      </c>
      <c r="SLQ610" s="223" t="s">
        <v>154</v>
      </c>
      <c r="SLR610" s="223" t="s">
        <v>154</v>
      </c>
      <c r="SLS610" s="223" t="s">
        <v>154</v>
      </c>
      <c r="SLT610" s="223" t="s">
        <v>154</v>
      </c>
      <c r="SLU610" s="223" t="s">
        <v>154</v>
      </c>
      <c r="SLV610" s="223" t="s">
        <v>154</v>
      </c>
      <c r="SLW610" s="223" t="s">
        <v>154</v>
      </c>
      <c r="SLX610" s="223" t="s">
        <v>154</v>
      </c>
      <c r="SLY610" s="223" t="s">
        <v>154</v>
      </c>
      <c r="SLZ610" s="223" t="s">
        <v>154</v>
      </c>
      <c r="SMA610" s="223" t="s">
        <v>154</v>
      </c>
      <c r="SMB610" s="223" t="s">
        <v>154</v>
      </c>
      <c r="SMC610" s="223" t="s">
        <v>154</v>
      </c>
      <c r="SMD610" s="223" t="s">
        <v>154</v>
      </c>
      <c r="SME610" s="223" t="s">
        <v>154</v>
      </c>
      <c r="SMF610" s="223" t="s">
        <v>154</v>
      </c>
      <c r="SMG610" s="223" t="s">
        <v>154</v>
      </c>
      <c r="SMH610" s="223" t="s">
        <v>154</v>
      </c>
      <c r="SMI610" s="223" t="s">
        <v>154</v>
      </c>
      <c r="SMJ610" s="223" t="s">
        <v>154</v>
      </c>
      <c r="SMK610" s="223" t="s">
        <v>154</v>
      </c>
      <c r="SML610" s="223" t="s">
        <v>154</v>
      </c>
      <c r="SMM610" s="223" t="s">
        <v>154</v>
      </c>
      <c r="SMN610" s="223" t="s">
        <v>154</v>
      </c>
      <c r="SMO610" s="223" t="s">
        <v>154</v>
      </c>
      <c r="SMP610" s="223" t="s">
        <v>154</v>
      </c>
      <c r="SMQ610" s="223" t="s">
        <v>154</v>
      </c>
      <c r="SMR610" s="223" t="s">
        <v>154</v>
      </c>
      <c r="SMS610" s="223" t="s">
        <v>154</v>
      </c>
      <c r="SMT610" s="223" t="s">
        <v>154</v>
      </c>
      <c r="SMU610" s="223" t="s">
        <v>154</v>
      </c>
      <c r="SMV610" s="223" t="s">
        <v>154</v>
      </c>
      <c r="SMW610" s="223" t="s">
        <v>154</v>
      </c>
      <c r="SMX610" s="223" t="s">
        <v>154</v>
      </c>
      <c r="SMY610" s="223" t="s">
        <v>154</v>
      </c>
      <c r="SMZ610" s="223" t="s">
        <v>154</v>
      </c>
      <c r="SNA610" s="223" t="s">
        <v>154</v>
      </c>
      <c r="SNB610" s="223" t="s">
        <v>154</v>
      </c>
      <c r="SNC610" s="223" t="s">
        <v>154</v>
      </c>
      <c r="SND610" s="223" t="s">
        <v>154</v>
      </c>
      <c r="SNE610" s="223" t="s">
        <v>154</v>
      </c>
      <c r="SNF610" s="223" t="s">
        <v>154</v>
      </c>
      <c r="SNG610" s="223" t="s">
        <v>154</v>
      </c>
      <c r="SNH610" s="223" t="s">
        <v>154</v>
      </c>
      <c r="SNI610" s="223" t="s">
        <v>154</v>
      </c>
      <c r="SNJ610" s="223" t="s">
        <v>154</v>
      </c>
      <c r="SNK610" s="223" t="s">
        <v>154</v>
      </c>
      <c r="SNL610" s="223" t="s">
        <v>154</v>
      </c>
      <c r="SNM610" s="223" t="s">
        <v>154</v>
      </c>
      <c r="SNN610" s="223" t="s">
        <v>154</v>
      </c>
      <c r="SNO610" s="223" t="s">
        <v>154</v>
      </c>
      <c r="SNP610" s="223" t="s">
        <v>154</v>
      </c>
      <c r="SNQ610" s="223" t="s">
        <v>154</v>
      </c>
      <c r="SNR610" s="223" t="s">
        <v>154</v>
      </c>
      <c r="SNS610" s="223" t="s">
        <v>154</v>
      </c>
      <c r="SNT610" s="223" t="s">
        <v>154</v>
      </c>
      <c r="SNU610" s="223" t="s">
        <v>154</v>
      </c>
      <c r="SNV610" s="223" t="s">
        <v>154</v>
      </c>
      <c r="SNW610" s="223" t="s">
        <v>154</v>
      </c>
      <c r="SNX610" s="223" t="s">
        <v>154</v>
      </c>
      <c r="SNY610" s="223" t="s">
        <v>154</v>
      </c>
      <c r="SNZ610" s="223" t="s">
        <v>154</v>
      </c>
      <c r="SOA610" s="223" t="s">
        <v>154</v>
      </c>
      <c r="SOB610" s="223" t="s">
        <v>154</v>
      </c>
      <c r="SOC610" s="223" t="s">
        <v>154</v>
      </c>
      <c r="SOD610" s="223" t="s">
        <v>154</v>
      </c>
      <c r="SOE610" s="223" t="s">
        <v>154</v>
      </c>
      <c r="SOF610" s="223" t="s">
        <v>154</v>
      </c>
      <c r="SOG610" s="223" t="s">
        <v>154</v>
      </c>
      <c r="SOH610" s="223" t="s">
        <v>154</v>
      </c>
      <c r="SOI610" s="223" t="s">
        <v>154</v>
      </c>
      <c r="SOJ610" s="223" t="s">
        <v>154</v>
      </c>
      <c r="SOK610" s="223" t="s">
        <v>154</v>
      </c>
      <c r="SOL610" s="223" t="s">
        <v>154</v>
      </c>
      <c r="SOM610" s="223" t="s">
        <v>154</v>
      </c>
      <c r="SON610" s="223" t="s">
        <v>154</v>
      </c>
      <c r="SOO610" s="223" t="s">
        <v>154</v>
      </c>
      <c r="SOP610" s="223" t="s">
        <v>154</v>
      </c>
      <c r="SOQ610" s="223" t="s">
        <v>154</v>
      </c>
      <c r="SOR610" s="223" t="s">
        <v>154</v>
      </c>
      <c r="SOS610" s="223" t="s">
        <v>154</v>
      </c>
      <c r="SOT610" s="223" t="s">
        <v>154</v>
      </c>
      <c r="SOU610" s="223" t="s">
        <v>154</v>
      </c>
      <c r="SOV610" s="223" t="s">
        <v>154</v>
      </c>
      <c r="SOW610" s="223" t="s">
        <v>154</v>
      </c>
      <c r="SOX610" s="223" t="s">
        <v>154</v>
      </c>
      <c r="SOY610" s="223" t="s">
        <v>154</v>
      </c>
      <c r="SOZ610" s="223" t="s">
        <v>154</v>
      </c>
      <c r="SPA610" s="223" t="s">
        <v>154</v>
      </c>
      <c r="SPB610" s="223" t="s">
        <v>154</v>
      </c>
      <c r="SPC610" s="223" t="s">
        <v>154</v>
      </c>
      <c r="SPD610" s="223" t="s">
        <v>154</v>
      </c>
      <c r="SPE610" s="223" t="s">
        <v>154</v>
      </c>
      <c r="SPF610" s="223" t="s">
        <v>154</v>
      </c>
      <c r="SPG610" s="223" t="s">
        <v>154</v>
      </c>
      <c r="SPH610" s="223" t="s">
        <v>154</v>
      </c>
      <c r="SPI610" s="223" t="s">
        <v>154</v>
      </c>
      <c r="SPJ610" s="223" t="s">
        <v>154</v>
      </c>
      <c r="SPK610" s="223" t="s">
        <v>154</v>
      </c>
      <c r="SPL610" s="223" t="s">
        <v>154</v>
      </c>
      <c r="SPM610" s="223" t="s">
        <v>154</v>
      </c>
      <c r="SPN610" s="223" t="s">
        <v>154</v>
      </c>
      <c r="SPO610" s="223" t="s">
        <v>154</v>
      </c>
      <c r="SPP610" s="223" t="s">
        <v>154</v>
      </c>
      <c r="SPQ610" s="223" t="s">
        <v>154</v>
      </c>
      <c r="SPR610" s="223" t="s">
        <v>154</v>
      </c>
      <c r="SPS610" s="223" t="s">
        <v>154</v>
      </c>
      <c r="SPT610" s="223" t="s">
        <v>154</v>
      </c>
      <c r="SPU610" s="223" t="s">
        <v>154</v>
      </c>
      <c r="SPV610" s="223" t="s">
        <v>154</v>
      </c>
      <c r="SPW610" s="223" t="s">
        <v>154</v>
      </c>
      <c r="SPX610" s="223" t="s">
        <v>154</v>
      </c>
      <c r="SPY610" s="223" t="s">
        <v>154</v>
      </c>
      <c r="SPZ610" s="223" t="s">
        <v>154</v>
      </c>
      <c r="SQA610" s="223" t="s">
        <v>154</v>
      </c>
      <c r="SQB610" s="223" t="s">
        <v>154</v>
      </c>
      <c r="SQC610" s="223" t="s">
        <v>154</v>
      </c>
      <c r="SQD610" s="223" t="s">
        <v>154</v>
      </c>
      <c r="SQE610" s="223" t="s">
        <v>154</v>
      </c>
      <c r="SQF610" s="223" t="s">
        <v>154</v>
      </c>
      <c r="SQG610" s="223" t="s">
        <v>154</v>
      </c>
      <c r="SQH610" s="223" t="s">
        <v>154</v>
      </c>
      <c r="SQI610" s="223" t="s">
        <v>154</v>
      </c>
      <c r="SQJ610" s="223" t="s">
        <v>154</v>
      </c>
      <c r="SQK610" s="223" t="s">
        <v>154</v>
      </c>
      <c r="SQL610" s="223" t="s">
        <v>154</v>
      </c>
      <c r="SQM610" s="223" t="s">
        <v>154</v>
      </c>
      <c r="SQN610" s="223" t="s">
        <v>154</v>
      </c>
      <c r="SQO610" s="223" t="s">
        <v>154</v>
      </c>
      <c r="SQP610" s="223" t="s">
        <v>154</v>
      </c>
      <c r="SQQ610" s="223" t="s">
        <v>154</v>
      </c>
      <c r="SQR610" s="223" t="s">
        <v>154</v>
      </c>
      <c r="SQS610" s="223" t="s">
        <v>154</v>
      </c>
      <c r="SQT610" s="223" t="s">
        <v>154</v>
      </c>
      <c r="SQU610" s="223" t="s">
        <v>154</v>
      </c>
      <c r="SQV610" s="223" t="s">
        <v>154</v>
      </c>
      <c r="SQW610" s="223" t="s">
        <v>154</v>
      </c>
      <c r="SQX610" s="223" t="s">
        <v>154</v>
      </c>
      <c r="SQY610" s="223" t="s">
        <v>154</v>
      </c>
      <c r="SQZ610" s="223" t="s">
        <v>154</v>
      </c>
      <c r="SRA610" s="223" t="s">
        <v>154</v>
      </c>
      <c r="SRB610" s="223" t="s">
        <v>154</v>
      </c>
      <c r="SRC610" s="223" t="s">
        <v>154</v>
      </c>
      <c r="SRD610" s="223" t="s">
        <v>154</v>
      </c>
      <c r="SRE610" s="223" t="s">
        <v>154</v>
      </c>
      <c r="SRF610" s="223" t="s">
        <v>154</v>
      </c>
      <c r="SRG610" s="223" t="s">
        <v>154</v>
      </c>
      <c r="SRH610" s="223" t="s">
        <v>154</v>
      </c>
      <c r="SRI610" s="223" t="s">
        <v>154</v>
      </c>
      <c r="SRJ610" s="223" t="s">
        <v>154</v>
      </c>
      <c r="SRK610" s="223" t="s">
        <v>154</v>
      </c>
      <c r="SRL610" s="223" t="s">
        <v>154</v>
      </c>
      <c r="SRM610" s="223" t="s">
        <v>154</v>
      </c>
      <c r="SRN610" s="223" t="s">
        <v>154</v>
      </c>
      <c r="SRO610" s="223" t="s">
        <v>154</v>
      </c>
      <c r="SRP610" s="223" t="s">
        <v>154</v>
      </c>
      <c r="SRQ610" s="223" t="s">
        <v>154</v>
      </c>
      <c r="SRR610" s="223" t="s">
        <v>154</v>
      </c>
      <c r="SRS610" s="223" t="s">
        <v>154</v>
      </c>
      <c r="SRT610" s="223" t="s">
        <v>154</v>
      </c>
      <c r="SRU610" s="223" t="s">
        <v>154</v>
      </c>
      <c r="SRV610" s="223" t="s">
        <v>154</v>
      </c>
      <c r="SRW610" s="223" t="s">
        <v>154</v>
      </c>
      <c r="SRX610" s="223" t="s">
        <v>154</v>
      </c>
      <c r="SRY610" s="223" t="s">
        <v>154</v>
      </c>
      <c r="SRZ610" s="223" t="s">
        <v>154</v>
      </c>
      <c r="SSA610" s="223" t="s">
        <v>154</v>
      </c>
      <c r="SSB610" s="223" t="s">
        <v>154</v>
      </c>
      <c r="SSC610" s="223" t="s">
        <v>154</v>
      </c>
      <c r="SSD610" s="223" t="s">
        <v>154</v>
      </c>
      <c r="SSE610" s="223" t="s">
        <v>154</v>
      </c>
      <c r="SSF610" s="223" t="s">
        <v>154</v>
      </c>
      <c r="SSG610" s="223" t="s">
        <v>154</v>
      </c>
      <c r="SSH610" s="223" t="s">
        <v>154</v>
      </c>
      <c r="SSI610" s="223" t="s">
        <v>154</v>
      </c>
      <c r="SSJ610" s="223" t="s">
        <v>154</v>
      </c>
      <c r="SSK610" s="223" t="s">
        <v>154</v>
      </c>
      <c r="SSL610" s="223" t="s">
        <v>154</v>
      </c>
      <c r="SSM610" s="223" t="s">
        <v>154</v>
      </c>
      <c r="SSN610" s="223" t="s">
        <v>154</v>
      </c>
      <c r="SSO610" s="223" t="s">
        <v>154</v>
      </c>
      <c r="SSP610" s="223" t="s">
        <v>154</v>
      </c>
      <c r="SSQ610" s="223" t="s">
        <v>154</v>
      </c>
      <c r="SSR610" s="223" t="s">
        <v>154</v>
      </c>
      <c r="SSS610" s="223" t="s">
        <v>154</v>
      </c>
      <c r="SST610" s="223" t="s">
        <v>154</v>
      </c>
      <c r="SSU610" s="223" t="s">
        <v>154</v>
      </c>
      <c r="SSV610" s="223" t="s">
        <v>154</v>
      </c>
      <c r="SSW610" s="223" t="s">
        <v>154</v>
      </c>
      <c r="SSX610" s="223" t="s">
        <v>154</v>
      </c>
      <c r="SSY610" s="223" t="s">
        <v>154</v>
      </c>
      <c r="SSZ610" s="223" t="s">
        <v>154</v>
      </c>
      <c r="STA610" s="223" t="s">
        <v>154</v>
      </c>
      <c r="STB610" s="223" t="s">
        <v>154</v>
      </c>
      <c r="STC610" s="223" t="s">
        <v>154</v>
      </c>
      <c r="STD610" s="223" t="s">
        <v>154</v>
      </c>
      <c r="STE610" s="223" t="s">
        <v>154</v>
      </c>
      <c r="STF610" s="223" t="s">
        <v>154</v>
      </c>
      <c r="STG610" s="223" t="s">
        <v>154</v>
      </c>
      <c r="STH610" s="223" t="s">
        <v>154</v>
      </c>
      <c r="STI610" s="223" t="s">
        <v>154</v>
      </c>
      <c r="STJ610" s="223" t="s">
        <v>154</v>
      </c>
      <c r="STK610" s="223" t="s">
        <v>154</v>
      </c>
      <c r="STL610" s="223" t="s">
        <v>154</v>
      </c>
      <c r="STM610" s="223" t="s">
        <v>154</v>
      </c>
      <c r="STN610" s="223" t="s">
        <v>154</v>
      </c>
      <c r="STO610" s="223" t="s">
        <v>154</v>
      </c>
      <c r="STP610" s="223" t="s">
        <v>154</v>
      </c>
      <c r="STQ610" s="223" t="s">
        <v>154</v>
      </c>
      <c r="STR610" s="223" t="s">
        <v>154</v>
      </c>
      <c r="STS610" s="223" t="s">
        <v>154</v>
      </c>
      <c r="STT610" s="223" t="s">
        <v>154</v>
      </c>
      <c r="STU610" s="223" t="s">
        <v>154</v>
      </c>
      <c r="STV610" s="223" t="s">
        <v>154</v>
      </c>
      <c r="STW610" s="223" t="s">
        <v>154</v>
      </c>
      <c r="STX610" s="223" t="s">
        <v>154</v>
      </c>
      <c r="STY610" s="223" t="s">
        <v>154</v>
      </c>
      <c r="STZ610" s="223" t="s">
        <v>154</v>
      </c>
      <c r="SUA610" s="223" t="s">
        <v>154</v>
      </c>
      <c r="SUB610" s="223" t="s">
        <v>154</v>
      </c>
      <c r="SUC610" s="223" t="s">
        <v>154</v>
      </c>
      <c r="SUD610" s="223" t="s">
        <v>154</v>
      </c>
      <c r="SUE610" s="223" t="s">
        <v>154</v>
      </c>
      <c r="SUF610" s="223" t="s">
        <v>154</v>
      </c>
      <c r="SUG610" s="223" t="s">
        <v>154</v>
      </c>
      <c r="SUH610" s="223" t="s">
        <v>154</v>
      </c>
      <c r="SUI610" s="223" t="s">
        <v>154</v>
      </c>
      <c r="SUJ610" s="223" t="s">
        <v>154</v>
      </c>
      <c r="SUK610" s="223" t="s">
        <v>154</v>
      </c>
      <c r="SUL610" s="223" t="s">
        <v>154</v>
      </c>
      <c r="SUM610" s="223" t="s">
        <v>154</v>
      </c>
      <c r="SUN610" s="223" t="s">
        <v>154</v>
      </c>
      <c r="SUO610" s="223" t="s">
        <v>154</v>
      </c>
      <c r="SUP610" s="223" t="s">
        <v>154</v>
      </c>
      <c r="SUQ610" s="223" t="s">
        <v>154</v>
      </c>
      <c r="SUR610" s="223" t="s">
        <v>154</v>
      </c>
      <c r="SUS610" s="223" t="s">
        <v>154</v>
      </c>
      <c r="SUT610" s="223" t="s">
        <v>154</v>
      </c>
      <c r="SUU610" s="223" t="s">
        <v>154</v>
      </c>
      <c r="SUV610" s="223" t="s">
        <v>154</v>
      </c>
      <c r="SUW610" s="223" t="s">
        <v>154</v>
      </c>
      <c r="SUX610" s="223" t="s">
        <v>154</v>
      </c>
      <c r="SUY610" s="223" t="s">
        <v>154</v>
      </c>
      <c r="SUZ610" s="223" t="s">
        <v>154</v>
      </c>
      <c r="SVA610" s="223" t="s">
        <v>154</v>
      </c>
      <c r="SVB610" s="223" t="s">
        <v>154</v>
      </c>
      <c r="SVC610" s="223" t="s">
        <v>154</v>
      </c>
      <c r="SVD610" s="223" t="s">
        <v>154</v>
      </c>
      <c r="SVE610" s="223" t="s">
        <v>154</v>
      </c>
      <c r="SVF610" s="223" t="s">
        <v>154</v>
      </c>
      <c r="SVG610" s="223" t="s">
        <v>154</v>
      </c>
      <c r="SVH610" s="223" t="s">
        <v>154</v>
      </c>
      <c r="SVI610" s="223" t="s">
        <v>154</v>
      </c>
      <c r="SVJ610" s="223" t="s">
        <v>154</v>
      </c>
      <c r="SVK610" s="223" t="s">
        <v>154</v>
      </c>
      <c r="SVL610" s="223" t="s">
        <v>154</v>
      </c>
      <c r="SVM610" s="223" t="s">
        <v>154</v>
      </c>
      <c r="SVN610" s="223" t="s">
        <v>154</v>
      </c>
      <c r="SVO610" s="223" t="s">
        <v>154</v>
      </c>
      <c r="SVP610" s="223" t="s">
        <v>154</v>
      </c>
      <c r="SVQ610" s="223" t="s">
        <v>154</v>
      </c>
      <c r="SVR610" s="223" t="s">
        <v>154</v>
      </c>
      <c r="SVS610" s="223" t="s">
        <v>154</v>
      </c>
      <c r="SVT610" s="223" t="s">
        <v>154</v>
      </c>
      <c r="SVU610" s="223" t="s">
        <v>154</v>
      </c>
      <c r="SVV610" s="223" t="s">
        <v>154</v>
      </c>
      <c r="SVW610" s="223" t="s">
        <v>154</v>
      </c>
      <c r="SVX610" s="223" t="s">
        <v>154</v>
      </c>
      <c r="SVY610" s="223" t="s">
        <v>154</v>
      </c>
      <c r="SVZ610" s="223" t="s">
        <v>154</v>
      </c>
      <c r="SWA610" s="223" t="s">
        <v>154</v>
      </c>
      <c r="SWB610" s="223" t="s">
        <v>154</v>
      </c>
      <c r="SWC610" s="223" t="s">
        <v>154</v>
      </c>
      <c r="SWD610" s="223" t="s">
        <v>154</v>
      </c>
      <c r="SWE610" s="223" t="s">
        <v>154</v>
      </c>
      <c r="SWF610" s="223" t="s">
        <v>154</v>
      </c>
      <c r="SWG610" s="223" t="s">
        <v>154</v>
      </c>
      <c r="SWH610" s="223" t="s">
        <v>154</v>
      </c>
      <c r="SWI610" s="223" t="s">
        <v>154</v>
      </c>
      <c r="SWJ610" s="223" t="s">
        <v>154</v>
      </c>
      <c r="SWK610" s="223" t="s">
        <v>154</v>
      </c>
      <c r="SWL610" s="223" t="s">
        <v>154</v>
      </c>
      <c r="SWM610" s="223" t="s">
        <v>154</v>
      </c>
      <c r="SWN610" s="223" t="s">
        <v>154</v>
      </c>
      <c r="SWO610" s="223" t="s">
        <v>154</v>
      </c>
      <c r="SWP610" s="223" t="s">
        <v>154</v>
      </c>
      <c r="SWQ610" s="223" t="s">
        <v>154</v>
      </c>
      <c r="SWR610" s="223" t="s">
        <v>154</v>
      </c>
      <c r="SWS610" s="223" t="s">
        <v>154</v>
      </c>
      <c r="SWT610" s="223" t="s">
        <v>154</v>
      </c>
      <c r="SWU610" s="223" t="s">
        <v>154</v>
      </c>
      <c r="SWV610" s="223" t="s">
        <v>154</v>
      </c>
      <c r="SWW610" s="223" t="s">
        <v>154</v>
      </c>
      <c r="SWX610" s="223" t="s">
        <v>154</v>
      </c>
      <c r="SWY610" s="223" t="s">
        <v>154</v>
      </c>
      <c r="SWZ610" s="223" t="s">
        <v>154</v>
      </c>
      <c r="SXA610" s="223" t="s">
        <v>154</v>
      </c>
      <c r="SXB610" s="223" t="s">
        <v>154</v>
      </c>
      <c r="SXC610" s="223" t="s">
        <v>154</v>
      </c>
      <c r="SXD610" s="223" t="s">
        <v>154</v>
      </c>
      <c r="SXE610" s="223" t="s">
        <v>154</v>
      </c>
      <c r="SXF610" s="223" t="s">
        <v>154</v>
      </c>
      <c r="SXG610" s="223" t="s">
        <v>154</v>
      </c>
      <c r="SXH610" s="223" t="s">
        <v>154</v>
      </c>
      <c r="SXI610" s="223" t="s">
        <v>154</v>
      </c>
      <c r="SXJ610" s="223" t="s">
        <v>154</v>
      </c>
      <c r="SXK610" s="223" t="s">
        <v>154</v>
      </c>
      <c r="SXL610" s="223" t="s">
        <v>154</v>
      </c>
      <c r="SXM610" s="223" t="s">
        <v>154</v>
      </c>
      <c r="SXN610" s="223" t="s">
        <v>154</v>
      </c>
      <c r="SXO610" s="223" t="s">
        <v>154</v>
      </c>
      <c r="SXP610" s="223" t="s">
        <v>154</v>
      </c>
      <c r="SXQ610" s="223" t="s">
        <v>154</v>
      </c>
      <c r="SXR610" s="223" t="s">
        <v>154</v>
      </c>
      <c r="SXS610" s="223" t="s">
        <v>154</v>
      </c>
      <c r="SXT610" s="223" t="s">
        <v>154</v>
      </c>
      <c r="SXU610" s="223" t="s">
        <v>154</v>
      </c>
      <c r="SXV610" s="223" t="s">
        <v>154</v>
      </c>
      <c r="SXW610" s="223" t="s">
        <v>154</v>
      </c>
      <c r="SXX610" s="223" t="s">
        <v>154</v>
      </c>
      <c r="SXY610" s="223" t="s">
        <v>154</v>
      </c>
      <c r="SXZ610" s="223" t="s">
        <v>154</v>
      </c>
      <c r="SYA610" s="223" t="s">
        <v>154</v>
      </c>
      <c r="SYB610" s="223" t="s">
        <v>154</v>
      </c>
      <c r="SYC610" s="223" t="s">
        <v>154</v>
      </c>
      <c r="SYD610" s="223" t="s">
        <v>154</v>
      </c>
      <c r="SYE610" s="223" t="s">
        <v>154</v>
      </c>
      <c r="SYF610" s="223" t="s">
        <v>154</v>
      </c>
      <c r="SYG610" s="223" t="s">
        <v>154</v>
      </c>
      <c r="SYH610" s="223" t="s">
        <v>154</v>
      </c>
      <c r="SYI610" s="223" t="s">
        <v>154</v>
      </c>
      <c r="SYJ610" s="223" t="s">
        <v>154</v>
      </c>
      <c r="SYK610" s="223" t="s">
        <v>154</v>
      </c>
      <c r="SYL610" s="223" t="s">
        <v>154</v>
      </c>
      <c r="SYM610" s="223" t="s">
        <v>154</v>
      </c>
      <c r="SYN610" s="223" t="s">
        <v>154</v>
      </c>
      <c r="SYO610" s="223" t="s">
        <v>154</v>
      </c>
      <c r="SYP610" s="223" t="s">
        <v>154</v>
      </c>
      <c r="SYQ610" s="223" t="s">
        <v>154</v>
      </c>
      <c r="SYR610" s="223" t="s">
        <v>154</v>
      </c>
      <c r="SYS610" s="223" t="s">
        <v>154</v>
      </c>
      <c r="SYT610" s="223" t="s">
        <v>154</v>
      </c>
      <c r="SYU610" s="223" t="s">
        <v>154</v>
      </c>
      <c r="SYV610" s="223" t="s">
        <v>154</v>
      </c>
      <c r="SYW610" s="223" t="s">
        <v>154</v>
      </c>
      <c r="SYX610" s="223" t="s">
        <v>154</v>
      </c>
      <c r="SYY610" s="223" t="s">
        <v>154</v>
      </c>
      <c r="SYZ610" s="223" t="s">
        <v>154</v>
      </c>
      <c r="SZA610" s="223" t="s">
        <v>154</v>
      </c>
      <c r="SZB610" s="223" t="s">
        <v>154</v>
      </c>
      <c r="SZC610" s="223" t="s">
        <v>154</v>
      </c>
      <c r="SZD610" s="223" t="s">
        <v>154</v>
      </c>
      <c r="SZE610" s="223" t="s">
        <v>154</v>
      </c>
      <c r="SZF610" s="223" t="s">
        <v>154</v>
      </c>
      <c r="SZG610" s="223" t="s">
        <v>154</v>
      </c>
      <c r="SZH610" s="223" t="s">
        <v>154</v>
      </c>
      <c r="SZI610" s="223" t="s">
        <v>154</v>
      </c>
      <c r="SZJ610" s="223" t="s">
        <v>154</v>
      </c>
      <c r="SZK610" s="223" t="s">
        <v>154</v>
      </c>
      <c r="SZL610" s="223" t="s">
        <v>154</v>
      </c>
      <c r="SZM610" s="223" t="s">
        <v>154</v>
      </c>
      <c r="SZN610" s="223" t="s">
        <v>154</v>
      </c>
      <c r="SZO610" s="223" t="s">
        <v>154</v>
      </c>
      <c r="SZP610" s="223" t="s">
        <v>154</v>
      </c>
      <c r="SZQ610" s="223" t="s">
        <v>154</v>
      </c>
      <c r="SZR610" s="223" t="s">
        <v>154</v>
      </c>
      <c r="SZS610" s="223" t="s">
        <v>154</v>
      </c>
      <c r="SZT610" s="223" t="s">
        <v>154</v>
      </c>
      <c r="SZU610" s="223" t="s">
        <v>154</v>
      </c>
      <c r="SZV610" s="223" t="s">
        <v>154</v>
      </c>
      <c r="SZW610" s="223" t="s">
        <v>154</v>
      </c>
      <c r="SZX610" s="223" t="s">
        <v>154</v>
      </c>
      <c r="SZY610" s="223" t="s">
        <v>154</v>
      </c>
      <c r="SZZ610" s="223" t="s">
        <v>154</v>
      </c>
      <c r="TAA610" s="223" t="s">
        <v>154</v>
      </c>
      <c r="TAB610" s="223" t="s">
        <v>154</v>
      </c>
      <c r="TAC610" s="223" t="s">
        <v>154</v>
      </c>
      <c r="TAD610" s="223" t="s">
        <v>154</v>
      </c>
      <c r="TAE610" s="223" t="s">
        <v>154</v>
      </c>
      <c r="TAF610" s="223" t="s">
        <v>154</v>
      </c>
      <c r="TAG610" s="223" t="s">
        <v>154</v>
      </c>
      <c r="TAH610" s="223" t="s">
        <v>154</v>
      </c>
      <c r="TAI610" s="223" t="s">
        <v>154</v>
      </c>
      <c r="TAJ610" s="223" t="s">
        <v>154</v>
      </c>
      <c r="TAK610" s="223" t="s">
        <v>154</v>
      </c>
      <c r="TAL610" s="223" t="s">
        <v>154</v>
      </c>
      <c r="TAM610" s="223" t="s">
        <v>154</v>
      </c>
      <c r="TAN610" s="223" t="s">
        <v>154</v>
      </c>
      <c r="TAO610" s="223" t="s">
        <v>154</v>
      </c>
      <c r="TAP610" s="223" t="s">
        <v>154</v>
      </c>
      <c r="TAQ610" s="223" t="s">
        <v>154</v>
      </c>
      <c r="TAR610" s="223" t="s">
        <v>154</v>
      </c>
      <c r="TAS610" s="223" t="s">
        <v>154</v>
      </c>
      <c r="TAT610" s="223" t="s">
        <v>154</v>
      </c>
      <c r="TAU610" s="223" t="s">
        <v>154</v>
      </c>
      <c r="TAV610" s="223" t="s">
        <v>154</v>
      </c>
      <c r="TAW610" s="223" t="s">
        <v>154</v>
      </c>
      <c r="TAX610" s="223" t="s">
        <v>154</v>
      </c>
      <c r="TAY610" s="223" t="s">
        <v>154</v>
      </c>
      <c r="TAZ610" s="223" t="s">
        <v>154</v>
      </c>
      <c r="TBA610" s="223" t="s">
        <v>154</v>
      </c>
      <c r="TBB610" s="223" t="s">
        <v>154</v>
      </c>
      <c r="TBC610" s="223" t="s">
        <v>154</v>
      </c>
      <c r="TBD610" s="223" t="s">
        <v>154</v>
      </c>
      <c r="TBE610" s="223" t="s">
        <v>154</v>
      </c>
      <c r="TBF610" s="223" t="s">
        <v>154</v>
      </c>
      <c r="TBG610" s="223" t="s">
        <v>154</v>
      </c>
      <c r="TBH610" s="223" t="s">
        <v>154</v>
      </c>
      <c r="TBI610" s="223" t="s">
        <v>154</v>
      </c>
      <c r="TBJ610" s="223" t="s">
        <v>154</v>
      </c>
      <c r="TBK610" s="223" t="s">
        <v>154</v>
      </c>
      <c r="TBL610" s="223" t="s">
        <v>154</v>
      </c>
      <c r="TBM610" s="223" t="s">
        <v>154</v>
      </c>
      <c r="TBN610" s="223" t="s">
        <v>154</v>
      </c>
      <c r="TBO610" s="223" t="s">
        <v>154</v>
      </c>
      <c r="TBP610" s="223" t="s">
        <v>154</v>
      </c>
      <c r="TBQ610" s="223" t="s">
        <v>154</v>
      </c>
      <c r="TBR610" s="223" t="s">
        <v>154</v>
      </c>
      <c r="TBS610" s="223" t="s">
        <v>154</v>
      </c>
      <c r="TBT610" s="223" t="s">
        <v>154</v>
      </c>
      <c r="TBU610" s="223" t="s">
        <v>154</v>
      </c>
      <c r="TBV610" s="223" t="s">
        <v>154</v>
      </c>
      <c r="TBW610" s="223" t="s">
        <v>154</v>
      </c>
      <c r="TBX610" s="223" t="s">
        <v>154</v>
      </c>
      <c r="TBY610" s="223" t="s">
        <v>154</v>
      </c>
      <c r="TBZ610" s="223" t="s">
        <v>154</v>
      </c>
      <c r="TCA610" s="223" t="s">
        <v>154</v>
      </c>
      <c r="TCB610" s="223" t="s">
        <v>154</v>
      </c>
      <c r="TCC610" s="223" t="s">
        <v>154</v>
      </c>
      <c r="TCD610" s="223" t="s">
        <v>154</v>
      </c>
      <c r="TCE610" s="223" t="s">
        <v>154</v>
      </c>
      <c r="TCF610" s="223" t="s">
        <v>154</v>
      </c>
      <c r="TCG610" s="223" t="s">
        <v>154</v>
      </c>
      <c r="TCH610" s="223" t="s">
        <v>154</v>
      </c>
      <c r="TCI610" s="223" t="s">
        <v>154</v>
      </c>
      <c r="TCJ610" s="223" t="s">
        <v>154</v>
      </c>
      <c r="TCK610" s="223" t="s">
        <v>154</v>
      </c>
      <c r="TCL610" s="223" t="s">
        <v>154</v>
      </c>
      <c r="TCM610" s="223" t="s">
        <v>154</v>
      </c>
      <c r="TCN610" s="223" t="s">
        <v>154</v>
      </c>
      <c r="TCO610" s="223" t="s">
        <v>154</v>
      </c>
      <c r="TCP610" s="223" t="s">
        <v>154</v>
      </c>
      <c r="TCQ610" s="223" t="s">
        <v>154</v>
      </c>
      <c r="TCR610" s="223" t="s">
        <v>154</v>
      </c>
      <c r="TCS610" s="223" t="s">
        <v>154</v>
      </c>
      <c r="TCT610" s="223" t="s">
        <v>154</v>
      </c>
      <c r="TCU610" s="223" t="s">
        <v>154</v>
      </c>
      <c r="TCV610" s="223" t="s">
        <v>154</v>
      </c>
      <c r="TCW610" s="223" t="s">
        <v>154</v>
      </c>
      <c r="TCX610" s="223" t="s">
        <v>154</v>
      </c>
      <c r="TCY610" s="223" t="s">
        <v>154</v>
      </c>
      <c r="TCZ610" s="223" t="s">
        <v>154</v>
      </c>
      <c r="TDA610" s="223" t="s">
        <v>154</v>
      </c>
      <c r="TDB610" s="223" t="s">
        <v>154</v>
      </c>
      <c r="TDC610" s="223" t="s">
        <v>154</v>
      </c>
      <c r="TDD610" s="223" t="s">
        <v>154</v>
      </c>
      <c r="TDE610" s="223" t="s">
        <v>154</v>
      </c>
      <c r="TDF610" s="223" t="s">
        <v>154</v>
      </c>
      <c r="TDG610" s="223" t="s">
        <v>154</v>
      </c>
      <c r="TDH610" s="223" t="s">
        <v>154</v>
      </c>
      <c r="TDI610" s="223" t="s">
        <v>154</v>
      </c>
      <c r="TDJ610" s="223" t="s">
        <v>154</v>
      </c>
      <c r="TDK610" s="223" t="s">
        <v>154</v>
      </c>
      <c r="TDL610" s="223" t="s">
        <v>154</v>
      </c>
      <c r="TDM610" s="223" t="s">
        <v>154</v>
      </c>
      <c r="TDN610" s="223" t="s">
        <v>154</v>
      </c>
      <c r="TDO610" s="223" t="s">
        <v>154</v>
      </c>
      <c r="TDP610" s="223" t="s">
        <v>154</v>
      </c>
      <c r="TDQ610" s="223" t="s">
        <v>154</v>
      </c>
      <c r="TDR610" s="223" t="s">
        <v>154</v>
      </c>
      <c r="TDS610" s="223" t="s">
        <v>154</v>
      </c>
      <c r="TDT610" s="223" t="s">
        <v>154</v>
      </c>
      <c r="TDU610" s="223" t="s">
        <v>154</v>
      </c>
      <c r="TDV610" s="223" t="s">
        <v>154</v>
      </c>
      <c r="TDW610" s="223" t="s">
        <v>154</v>
      </c>
      <c r="TDX610" s="223" t="s">
        <v>154</v>
      </c>
      <c r="TDY610" s="223" t="s">
        <v>154</v>
      </c>
      <c r="TDZ610" s="223" t="s">
        <v>154</v>
      </c>
      <c r="TEA610" s="223" t="s">
        <v>154</v>
      </c>
      <c r="TEB610" s="223" t="s">
        <v>154</v>
      </c>
      <c r="TEC610" s="223" t="s">
        <v>154</v>
      </c>
      <c r="TED610" s="223" t="s">
        <v>154</v>
      </c>
      <c r="TEE610" s="223" t="s">
        <v>154</v>
      </c>
      <c r="TEF610" s="223" t="s">
        <v>154</v>
      </c>
      <c r="TEG610" s="223" t="s">
        <v>154</v>
      </c>
      <c r="TEH610" s="223" t="s">
        <v>154</v>
      </c>
      <c r="TEI610" s="223" t="s">
        <v>154</v>
      </c>
      <c r="TEJ610" s="223" t="s">
        <v>154</v>
      </c>
      <c r="TEK610" s="223" t="s">
        <v>154</v>
      </c>
      <c r="TEL610" s="223" t="s">
        <v>154</v>
      </c>
      <c r="TEM610" s="223" t="s">
        <v>154</v>
      </c>
      <c r="TEN610" s="223" t="s">
        <v>154</v>
      </c>
      <c r="TEO610" s="223" t="s">
        <v>154</v>
      </c>
      <c r="TEP610" s="223" t="s">
        <v>154</v>
      </c>
      <c r="TEQ610" s="223" t="s">
        <v>154</v>
      </c>
      <c r="TER610" s="223" t="s">
        <v>154</v>
      </c>
      <c r="TES610" s="223" t="s">
        <v>154</v>
      </c>
      <c r="TET610" s="223" t="s">
        <v>154</v>
      </c>
      <c r="TEU610" s="223" t="s">
        <v>154</v>
      </c>
      <c r="TEV610" s="223" t="s">
        <v>154</v>
      </c>
      <c r="TEW610" s="223" t="s">
        <v>154</v>
      </c>
      <c r="TEX610" s="223" t="s">
        <v>154</v>
      </c>
      <c r="TEY610" s="223" t="s">
        <v>154</v>
      </c>
      <c r="TEZ610" s="223" t="s">
        <v>154</v>
      </c>
      <c r="TFA610" s="223" t="s">
        <v>154</v>
      </c>
      <c r="TFB610" s="223" t="s">
        <v>154</v>
      </c>
      <c r="TFC610" s="223" t="s">
        <v>154</v>
      </c>
      <c r="TFD610" s="223" t="s">
        <v>154</v>
      </c>
      <c r="TFE610" s="223" t="s">
        <v>154</v>
      </c>
      <c r="TFF610" s="223" t="s">
        <v>154</v>
      </c>
      <c r="TFG610" s="223" t="s">
        <v>154</v>
      </c>
      <c r="TFH610" s="223" t="s">
        <v>154</v>
      </c>
      <c r="TFI610" s="223" t="s">
        <v>154</v>
      </c>
      <c r="TFJ610" s="223" t="s">
        <v>154</v>
      </c>
      <c r="TFK610" s="223" t="s">
        <v>154</v>
      </c>
      <c r="TFL610" s="223" t="s">
        <v>154</v>
      </c>
      <c r="TFM610" s="223" t="s">
        <v>154</v>
      </c>
      <c r="TFN610" s="223" t="s">
        <v>154</v>
      </c>
      <c r="TFO610" s="223" t="s">
        <v>154</v>
      </c>
      <c r="TFP610" s="223" t="s">
        <v>154</v>
      </c>
      <c r="TFQ610" s="223" t="s">
        <v>154</v>
      </c>
      <c r="TFR610" s="223" t="s">
        <v>154</v>
      </c>
      <c r="TFS610" s="223" t="s">
        <v>154</v>
      </c>
      <c r="TFT610" s="223" t="s">
        <v>154</v>
      </c>
      <c r="TFU610" s="223" t="s">
        <v>154</v>
      </c>
      <c r="TFV610" s="223" t="s">
        <v>154</v>
      </c>
      <c r="TFW610" s="223" t="s">
        <v>154</v>
      </c>
      <c r="TFX610" s="223" t="s">
        <v>154</v>
      </c>
      <c r="TFY610" s="223" t="s">
        <v>154</v>
      </c>
      <c r="TFZ610" s="223" t="s">
        <v>154</v>
      </c>
      <c r="TGA610" s="223" t="s">
        <v>154</v>
      </c>
      <c r="TGB610" s="223" t="s">
        <v>154</v>
      </c>
      <c r="TGC610" s="223" t="s">
        <v>154</v>
      </c>
      <c r="TGD610" s="223" t="s">
        <v>154</v>
      </c>
      <c r="TGE610" s="223" t="s">
        <v>154</v>
      </c>
      <c r="TGF610" s="223" t="s">
        <v>154</v>
      </c>
      <c r="TGG610" s="223" t="s">
        <v>154</v>
      </c>
      <c r="TGH610" s="223" t="s">
        <v>154</v>
      </c>
      <c r="TGI610" s="223" t="s">
        <v>154</v>
      </c>
      <c r="TGJ610" s="223" t="s">
        <v>154</v>
      </c>
      <c r="TGK610" s="223" t="s">
        <v>154</v>
      </c>
      <c r="TGL610" s="223" t="s">
        <v>154</v>
      </c>
      <c r="TGM610" s="223" t="s">
        <v>154</v>
      </c>
      <c r="TGN610" s="223" t="s">
        <v>154</v>
      </c>
      <c r="TGO610" s="223" t="s">
        <v>154</v>
      </c>
      <c r="TGP610" s="223" t="s">
        <v>154</v>
      </c>
      <c r="TGQ610" s="223" t="s">
        <v>154</v>
      </c>
      <c r="TGR610" s="223" t="s">
        <v>154</v>
      </c>
      <c r="TGS610" s="223" t="s">
        <v>154</v>
      </c>
      <c r="TGT610" s="223" t="s">
        <v>154</v>
      </c>
      <c r="TGU610" s="223" t="s">
        <v>154</v>
      </c>
      <c r="TGV610" s="223" t="s">
        <v>154</v>
      </c>
      <c r="TGW610" s="223" t="s">
        <v>154</v>
      </c>
      <c r="TGX610" s="223" t="s">
        <v>154</v>
      </c>
      <c r="TGY610" s="223" t="s">
        <v>154</v>
      </c>
      <c r="TGZ610" s="223" t="s">
        <v>154</v>
      </c>
      <c r="THA610" s="223" t="s">
        <v>154</v>
      </c>
      <c r="THB610" s="223" t="s">
        <v>154</v>
      </c>
      <c r="THC610" s="223" t="s">
        <v>154</v>
      </c>
      <c r="THD610" s="223" t="s">
        <v>154</v>
      </c>
      <c r="THE610" s="223" t="s">
        <v>154</v>
      </c>
      <c r="THF610" s="223" t="s">
        <v>154</v>
      </c>
      <c r="THG610" s="223" t="s">
        <v>154</v>
      </c>
      <c r="THH610" s="223" t="s">
        <v>154</v>
      </c>
      <c r="THI610" s="223" t="s">
        <v>154</v>
      </c>
      <c r="THJ610" s="223" t="s">
        <v>154</v>
      </c>
      <c r="THK610" s="223" t="s">
        <v>154</v>
      </c>
      <c r="THL610" s="223" t="s">
        <v>154</v>
      </c>
      <c r="THM610" s="223" t="s">
        <v>154</v>
      </c>
      <c r="THN610" s="223" t="s">
        <v>154</v>
      </c>
      <c r="THO610" s="223" t="s">
        <v>154</v>
      </c>
      <c r="THP610" s="223" t="s">
        <v>154</v>
      </c>
      <c r="THQ610" s="223" t="s">
        <v>154</v>
      </c>
      <c r="THR610" s="223" t="s">
        <v>154</v>
      </c>
      <c r="THS610" s="223" t="s">
        <v>154</v>
      </c>
      <c r="THT610" s="223" t="s">
        <v>154</v>
      </c>
      <c r="THU610" s="223" t="s">
        <v>154</v>
      </c>
      <c r="THV610" s="223" t="s">
        <v>154</v>
      </c>
      <c r="THW610" s="223" t="s">
        <v>154</v>
      </c>
      <c r="THX610" s="223" t="s">
        <v>154</v>
      </c>
      <c r="THY610" s="223" t="s">
        <v>154</v>
      </c>
      <c r="THZ610" s="223" t="s">
        <v>154</v>
      </c>
      <c r="TIA610" s="223" t="s">
        <v>154</v>
      </c>
      <c r="TIB610" s="223" t="s">
        <v>154</v>
      </c>
      <c r="TIC610" s="223" t="s">
        <v>154</v>
      </c>
      <c r="TID610" s="223" t="s">
        <v>154</v>
      </c>
      <c r="TIE610" s="223" t="s">
        <v>154</v>
      </c>
      <c r="TIF610" s="223" t="s">
        <v>154</v>
      </c>
      <c r="TIG610" s="223" t="s">
        <v>154</v>
      </c>
      <c r="TIH610" s="223" t="s">
        <v>154</v>
      </c>
      <c r="TII610" s="223" t="s">
        <v>154</v>
      </c>
      <c r="TIJ610" s="223" t="s">
        <v>154</v>
      </c>
      <c r="TIK610" s="223" t="s">
        <v>154</v>
      </c>
      <c r="TIL610" s="223" t="s">
        <v>154</v>
      </c>
      <c r="TIM610" s="223" t="s">
        <v>154</v>
      </c>
      <c r="TIN610" s="223" t="s">
        <v>154</v>
      </c>
      <c r="TIO610" s="223" t="s">
        <v>154</v>
      </c>
      <c r="TIP610" s="223" t="s">
        <v>154</v>
      </c>
      <c r="TIQ610" s="223" t="s">
        <v>154</v>
      </c>
      <c r="TIR610" s="223" t="s">
        <v>154</v>
      </c>
      <c r="TIS610" s="223" t="s">
        <v>154</v>
      </c>
      <c r="TIT610" s="223" t="s">
        <v>154</v>
      </c>
      <c r="TIU610" s="223" t="s">
        <v>154</v>
      </c>
      <c r="TIV610" s="223" t="s">
        <v>154</v>
      </c>
      <c r="TIW610" s="223" t="s">
        <v>154</v>
      </c>
      <c r="TIX610" s="223" t="s">
        <v>154</v>
      </c>
      <c r="TIY610" s="223" t="s">
        <v>154</v>
      </c>
      <c r="TIZ610" s="223" t="s">
        <v>154</v>
      </c>
      <c r="TJA610" s="223" t="s">
        <v>154</v>
      </c>
      <c r="TJB610" s="223" t="s">
        <v>154</v>
      </c>
      <c r="TJC610" s="223" t="s">
        <v>154</v>
      </c>
      <c r="TJD610" s="223" t="s">
        <v>154</v>
      </c>
      <c r="TJE610" s="223" t="s">
        <v>154</v>
      </c>
      <c r="TJF610" s="223" t="s">
        <v>154</v>
      </c>
      <c r="TJG610" s="223" t="s">
        <v>154</v>
      </c>
      <c r="TJH610" s="223" t="s">
        <v>154</v>
      </c>
      <c r="TJI610" s="223" t="s">
        <v>154</v>
      </c>
      <c r="TJJ610" s="223" t="s">
        <v>154</v>
      </c>
      <c r="TJK610" s="223" t="s">
        <v>154</v>
      </c>
      <c r="TJL610" s="223" t="s">
        <v>154</v>
      </c>
      <c r="TJM610" s="223" t="s">
        <v>154</v>
      </c>
      <c r="TJN610" s="223" t="s">
        <v>154</v>
      </c>
      <c r="TJO610" s="223" t="s">
        <v>154</v>
      </c>
      <c r="TJP610" s="223" t="s">
        <v>154</v>
      </c>
      <c r="TJQ610" s="223" t="s">
        <v>154</v>
      </c>
      <c r="TJR610" s="223" t="s">
        <v>154</v>
      </c>
      <c r="TJS610" s="223" t="s">
        <v>154</v>
      </c>
      <c r="TJT610" s="223" t="s">
        <v>154</v>
      </c>
      <c r="TJU610" s="223" t="s">
        <v>154</v>
      </c>
      <c r="TJV610" s="223" t="s">
        <v>154</v>
      </c>
      <c r="TJW610" s="223" t="s">
        <v>154</v>
      </c>
      <c r="TJX610" s="223" t="s">
        <v>154</v>
      </c>
      <c r="TJY610" s="223" t="s">
        <v>154</v>
      </c>
      <c r="TJZ610" s="223" t="s">
        <v>154</v>
      </c>
      <c r="TKA610" s="223" t="s">
        <v>154</v>
      </c>
      <c r="TKB610" s="223" t="s">
        <v>154</v>
      </c>
      <c r="TKC610" s="223" t="s">
        <v>154</v>
      </c>
      <c r="TKD610" s="223" t="s">
        <v>154</v>
      </c>
      <c r="TKE610" s="223" t="s">
        <v>154</v>
      </c>
      <c r="TKF610" s="223" t="s">
        <v>154</v>
      </c>
      <c r="TKG610" s="223" t="s">
        <v>154</v>
      </c>
      <c r="TKH610" s="223" t="s">
        <v>154</v>
      </c>
      <c r="TKI610" s="223" t="s">
        <v>154</v>
      </c>
      <c r="TKJ610" s="223" t="s">
        <v>154</v>
      </c>
      <c r="TKK610" s="223" t="s">
        <v>154</v>
      </c>
      <c r="TKL610" s="223" t="s">
        <v>154</v>
      </c>
      <c r="TKM610" s="223" t="s">
        <v>154</v>
      </c>
      <c r="TKN610" s="223" t="s">
        <v>154</v>
      </c>
      <c r="TKO610" s="223" t="s">
        <v>154</v>
      </c>
      <c r="TKP610" s="223" t="s">
        <v>154</v>
      </c>
      <c r="TKQ610" s="223" t="s">
        <v>154</v>
      </c>
      <c r="TKR610" s="223" t="s">
        <v>154</v>
      </c>
      <c r="TKS610" s="223" t="s">
        <v>154</v>
      </c>
      <c r="TKT610" s="223" t="s">
        <v>154</v>
      </c>
      <c r="TKU610" s="223" t="s">
        <v>154</v>
      </c>
      <c r="TKV610" s="223" t="s">
        <v>154</v>
      </c>
      <c r="TKW610" s="223" t="s">
        <v>154</v>
      </c>
      <c r="TKX610" s="223" t="s">
        <v>154</v>
      </c>
      <c r="TKY610" s="223" t="s">
        <v>154</v>
      </c>
      <c r="TKZ610" s="223" t="s">
        <v>154</v>
      </c>
      <c r="TLA610" s="223" t="s">
        <v>154</v>
      </c>
      <c r="TLB610" s="223" t="s">
        <v>154</v>
      </c>
      <c r="TLC610" s="223" t="s">
        <v>154</v>
      </c>
      <c r="TLD610" s="223" t="s">
        <v>154</v>
      </c>
      <c r="TLE610" s="223" t="s">
        <v>154</v>
      </c>
      <c r="TLF610" s="223" t="s">
        <v>154</v>
      </c>
      <c r="TLG610" s="223" t="s">
        <v>154</v>
      </c>
      <c r="TLH610" s="223" t="s">
        <v>154</v>
      </c>
      <c r="TLI610" s="223" t="s">
        <v>154</v>
      </c>
      <c r="TLJ610" s="223" t="s">
        <v>154</v>
      </c>
      <c r="TLK610" s="223" t="s">
        <v>154</v>
      </c>
      <c r="TLL610" s="223" t="s">
        <v>154</v>
      </c>
      <c r="TLM610" s="223" t="s">
        <v>154</v>
      </c>
      <c r="TLN610" s="223" t="s">
        <v>154</v>
      </c>
      <c r="TLO610" s="223" t="s">
        <v>154</v>
      </c>
      <c r="TLP610" s="223" t="s">
        <v>154</v>
      </c>
      <c r="TLQ610" s="223" t="s">
        <v>154</v>
      </c>
      <c r="TLR610" s="223" t="s">
        <v>154</v>
      </c>
      <c r="TLS610" s="223" t="s">
        <v>154</v>
      </c>
      <c r="TLT610" s="223" t="s">
        <v>154</v>
      </c>
      <c r="TLU610" s="223" t="s">
        <v>154</v>
      </c>
      <c r="TLV610" s="223" t="s">
        <v>154</v>
      </c>
      <c r="TLW610" s="223" t="s">
        <v>154</v>
      </c>
      <c r="TLX610" s="223" t="s">
        <v>154</v>
      </c>
      <c r="TLY610" s="223" t="s">
        <v>154</v>
      </c>
      <c r="TLZ610" s="223" t="s">
        <v>154</v>
      </c>
      <c r="TMA610" s="223" t="s">
        <v>154</v>
      </c>
      <c r="TMB610" s="223" t="s">
        <v>154</v>
      </c>
      <c r="TMC610" s="223" t="s">
        <v>154</v>
      </c>
      <c r="TMD610" s="223" t="s">
        <v>154</v>
      </c>
      <c r="TME610" s="223" t="s">
        <v>154</v>
      </c>
      <c r="TMF610" s="223" t="s">
        <v>154</v>
      </c>
      <c r="TMG610" s="223" t="s">
        <v>154</v>
      </c>
      <c r="TMH610" s="223" t="s">
        <v>154</v>
      </c>
      <c r="TMI610" s="223" t="s">
        <v>154</v>
      </c>
      <c r="TMJ610" s="223" t="s">
        <v>154</v>
      </c>
      <c r="TMK610" s="223" t="s">
        <v>154</v>
      </c>
      <c r="TML610" s="223" t="s">
        <v>154</v>
      </c>
      <c r="TMM610" s="223" t="s">
        <v>154</v>
      </c>
      <c r="TMN610" s="223" t="s">
        <v>154</v>
      </c>
      <c r="TMO610" s="223" t="s">
        <v>154</v>
      </c>
      <c r="TMP610" s="223" t="s">
        <v>154</v>
      </c>
      <c r="TMQ610" s="223" t="s">
        <v>154</v>
      </c>
      <c r="TMR610" s="223" t="s">
        <v>154</v>
      </c>
      <c r="TMS610" s="223" t="s">
        <v>154</v>
      </c>
      <c r="TMT610" s="223" t="s">
        <v>154</v>
      </c>
      <c r="TMU610" s="223" t="s">
        <v>154</v>
      </c>
      <c r="TMV610" s="223" t="s">
        <v>154</v>
      </c>
      <c r="TMW610" s="223" t="s">
        <v>154</v>
      </c>
      <c r="TMX610" s="223" t="s">
        <v>154</v>
      </c>
      <c r="TMY610" s="223" t="s">
        <v>154</v>
      </c>
      <c r="TMZ610" s="223" t="s">
        <v>154</v>
      </c>
      <c r="TNA610" s="223" t="s">
        <v>154</v>
      </c>
      <c r="TNB610" s="223" t="s">
        <v>154</v>
      </c>
      <c r="TNC610" s="223" t="s">
        <v>154</v>
      </c>
      <c r="TND610" s="223" t="s">
        <v>154</v>
      </c>
      <c r="TNE610" s="223" t="s">
        <v>154</v>
      </c>
      <c r="TNF610" s="223" t="s">
        <v>154</v>
      </c>
      <c r="TNG610" s="223" t="s">
        <v>154</v>
      </c>
      <c r="TNH610" s="223" t="s">
        <v>154</v>
      </c>
      <c r="TNI610" s="223" t="s">
        <v>154</v>
      </c>
      <c r="TNJ610" s="223" t="s">
        <v>154</v>
      </c>
      <c r="TNK610" s="223" t="s">
        <v>154</v>
      </c>
      <c r="TNL610" s="223" t="s">
        <v>154</v>
      </c>
      <c r="TNM610" s="223" t="s">
        <v>154</v>
      </c>
      <c r="TNN610" s="223" t="s">
        <v>154</v>
      </c>
      <c r="TNO610" s="223" t="s">
        <v>154</v>
      </c>
      <c r="TNP610" s="223" t="s">
        <v>154</v>
      </c>
      <c r="TNQ610" s="223" t="s">
        <v>154</v>
      </c>
      <c r="TNR610" s="223" t="s">
        <v>154</v>
      </c>
      <c r="TNS610" s="223" t="s">
        <v>154</v>
      </c>
      <c r="TNT610" s="223" t="s">
        <v>154</v>
      </c>
      <c r="TNU610" s="223" t="s">
        <v>154</v>
      </c>
      <c r="TNV610" s="223" t="s">
        <v>154</v>
      </c>
      <c r="TNW610" s="223" t="s">
        <v>154</v>
      </c>
      <c r="TNX610" s="223" t="s">
        <v>154</v>
      </c>
      <c r="TNY610" s="223" t="s">
        <v>154</v>
      </c>
      <c r="TNZ610" s="223" t="s">
        <v>154</v>
      </c>
      <c r="TOA610" s="223" t="s">
        <v>154</v>
      </c>
      <c r="TOB610" s="223" t="s">
        <v>154</v>
      </c>
      <c r="TOC610" s="223" t="s">
        <v>154</v>
      </c>
      <c r="TOD610" s="223" t="s">
        <v>154</v>
      </c>
      <c r="TOE610" s="223" t="s">
        <v>154</v>
      </c>
      <c r="TOF610" s="223" t="s">
        <v>154</v>
      </c>
      <c r="TOG610" s="223" t="s">
        <v>154</v>
      </c>
      <c r="TOH610" s="223" t="s">
        <v>154</v>
      </c>
      <c r="TOI610" s="223" t="s">
        <v>154</v>
      </c>
      <c r="TOJ610" s="223" t="s">
        <v>154</v>
      </c>
      <c r="TOK610" s="223" t="s">
        <v>154</v>
      </c>
      <c r="TOL610" s="223" t="s">
        <v>154</v>
      </c>
      <c r="TOM610" s="223" t="s">
        <v>154</v>
      </c>
      <c r="TON610" s="223" t="s">
        <v>154</v>
      </c>
      <c r="TOO610" s="223" t="s">
        <v>154</v>
      </c>
      <c r="TOP610" s="223" t="s">
        <v>154</v>
      </c>
      <c r="TOQ610" s="223" t="s">
        <v>154</v>
      </c>
      <c r="TOR610" s="223" t="s">
        <v>154</v>
      </c>
      <c r="TOS610" s="223" t="s">
        <v>154</v>
      </c>
      <c r="TOT610" s="223" t="s">
        <v>154</v>
      </c>
      <c r="TOU610" s="223" t="s">
        <v>154</v>
      </c>
      <c r="TOV610" s="223" t="s">
        <v>154</v>
      </c>
      <c r="TOW610" s="223" t="s">
        <v>154</v>
      </c>
      <c r="TOX610" s="223" t="s">
        <v>154</v>
      </c>
      <c r="TOY610" s="223" t="s">
        <v>154</v>
      </c>
      <c r="TOZ610" s="223" t="s">
        <v>154</v>
      </c>
      <c r="TPA610" s="223" t="s">
        <v>154</v>
      </c>
      <c r="TPB610" s="223" t="s">
        <v>154</v>
      </c>
      <c r="TPC610" s="223" t="s">
        <v>154</v>
      </c>
      <c r="TPD610" s="223" t="s">
        <v>154</v>
      </c>
      <c r="TPE610" s="223" t="s">
        <v>154</v>
      </c>
      <c r="TPF610" s="223" t="s">
        <v>154</v>
      </c>
      <c r="TPG610" s="223" t="s">
        <v>154</v>
      </c>
      <c r="TPH610" s="223" t="s">
        <v>154</v>
      </c>
      <c r="TPI610" s="223" t="s">
        <v>154</v>
      </c>
      <c r="TPJ610" s="223" t="s">
        <v>154</v>
      </c>
      <c r="TPK610" s="223" t="s">
        <v>154</v>
      </c>
      <c r="TPL610" s="223" t="s">
        <v>154</v>
      </c>
      <c r="TPM610" s="223" t="s">
        <v>154</v>
      </c>
      <c r="TPN610" s="223" t="s">
        <v>154</v>
      </c>
      <c r="TPO610" s="223" t="s">
        <v>154</v>
      </c>
      <c r="TPP610" s="223" t="s">
        <v>154</v>
      </c>
      <c r="TPQ610" s="223" t="s">
        <v>154</v>
      </c>
      <c r="TPR610" s="223" t="s">
        <v>154</v>
      </c>
      <c r="TPS610" s="223" t="s">
        <v>154</v>
      </c>
      <c r="TPT610" s="223" t="s">
        <v>154</v>
      </c>
      <c r="TPU610" s="223" t="s">
        <v>154</v>
      </c>
      <c r="TPV610" s="223" t="s">
        <v>154</v>
      </c>
      <c r="TPW610" s="223" t="s">
        <v>154</v>
      </c>
      <c r="TPX610" s="223" t="s">
        <v>154</v>
      </c>
      <c r="TPY610" s="223" t="s">
        <v>154</v>
      </c>
      <c r="TPZ610" s="223" t="s">
        <v>154</v>
      </c>
      <c r="TQA610" s="223" t="s">
        <v>154</v>
      </c>
      <c r="TQB610" s="223" t="s">
        <v>154</v>
      </c>
      <c r="TQC610" s="223" t="s">
        <v>154</v>
      </c>
      <c r="TQD610" s="223" t="s">
        <v>154</v>
      </c>
      <c r="TQE610" s="223" t="s">
        <v>154</v>
      </c>
      <c r="TQF610" s="223" t="s">
        <v>154</v>
      </c>
      <c r="TQG610" s="223" t="s">
        <v>154</v>
      </c>
      <c r="TQH610" s="223" t="s">
        <v>154</v>
      </c>
      <c r="TQI610" s="223" t="s">
        <v>154</v>
      </c>
      <c r="TQJ610" s="223" t="s">
        <v>154</v>
      </c>
      <c r="TQK610" s="223" t="s">
        <v>154</v>
      </c>
      <c r="TQL610" s="223" t="s">
        <v>154</v>
      </c>
      <c r="TQM610" s="223" t="s">
        <v>154</v>
      </c>
      <c r="TQN610" s="223" t="s">
        <v>154</v>
      </c>
      <c r="TQO610" s="223" t="s">
        <v>154</v>
      </c>
      <c r="TQP610" s="223" t="s">
        <v>154</v>
      </c>
      <c r="TQQ610" s="223" t="s">
        <v>154</v>
      </c>
      <c r="TQR610" s="223" t="s">
        <v>154</v>
      </c>
      <c r="TQS610" s="223" t="s">
        <v>154</v>
      </c>
      <c r="TQT610" s="223" t="s">
        <v>154</v>
      </c>
      <c r="TQU610" s="223" t="s">
        <v>154</v>
      </c>
      <c r="TQV610" s="223" t="s">
        <v>154</v>
      </c>
      <c r="TQW610" s="223" t="s">
        <v>154</v>
      </c>
      <c r="TQX610" s="223" t="s">
        <v>154</v>
      </c>
      <c r="TQY610" s="223" t="s">
        <v>154</v>
      </c>
      <c r="TQZ610" s="223" t="s">
        <v>154</v>
      </c>
      <c r="TRA610" s="223" t="s">
        <v>154</v>
      </c>
      <c r="TRB610" s="223" t="s">
        <v>154</v>
      </c>
      <c r="TRC610" s="223" t="s">
        <v>154</v>
      </c>
      <c r="TRD610" s="223" t="s">
        <v>154</v>
      </c>
      <c r="TRE610" s="223" t="s">
        <v>154</v>
      </c>
      <c r="TRF610" s="223" t="s">
        <v>154</v>
      </c>
      <c r="TRG610" s="223" t="s">
        <v>154</v>
      </c>
      <c r="TRH610" s="223" t="s">
        <v>154</v>
      </c>
      <c r="TRI610" s="223" t="s">
        <v>154</v>
      </c>
      <c r="TRJ610" s="223" t="s">
        <v>154</v>
      </c>
      <c r="TRK610" s="223" t="s">
        <v>154</v>
      </c>
      <c r="TRL610" s="223" t="s">
        <v>154</v>
      </c>
      <c r="TRM610" s="223" t="s">
        <v>154</v>
      </c>
      <c r="TRN610" s="223" t="s">
        <v>154</v>
      </c>
      <c r="TRO610" s="223" t="s">
        <v>154</v>
      </c>
      <c r="TRP610" s="223" t="s">
        <v>154</v>
      </c>
      <c r="TRQ610" s="223" t="s">
        <v>154</v>
      </c>
      <c r="TRR610" s="223" t="s">
        <v>154</v>
      </c>
      <c r="TRS610" s="223" t="s">
        <v>154</v>
      </c>
      <c r="TRT610" s="223" t="s">
        <v>154</v>
      </c>
      <c r="TRU610" s="223" t="s">
        <v>154</v>
      </c>
      <c r="TRV610" s="223" t="s">
        <v>154</v>
      </c>
      <c r="TRW610" s="223" t="s">
        <v>154</v>
      </c>
      <c r="TRX610" s="223" t="s">
        <v>154</v>
      </c>
      <c r="TRY610" s="223" t="s">
        <v>154</v>
      </c>
      <c r="TRZ610" s="223" t="s">
        <v>154</v>
      </c>
      <c r="TSA610" s="223" t="s">
        <v>154</v>
      </c>
      <c r="TSB610" s="223" t="s">
        <v>154</v>
      </c>
      <c r="TSC610" s="223" t="s">
        <v>154</v>
      </c>
      <c r="TSD610" s="223" t="s">
        <v>154</v>
      </c>
      <c r="TSE610" s="223" t="s">
        <v>154</v>
      </c>
      <c r="TSF610" s="223" t="s">
        <v>154</v>
      </c>
      <c r="TSG610" s="223" t="s">
        <v>154</v>
      </c>
      <c r="TSH610" s="223" t="s">
        <v>154</v>
      </c>
      <c r="TSI610" s="223" t="s">
        <v>154</v>
      </c>
      <c r="TSJ610" s="223" t="s">
        <v>154</v>
      </c>
      <c r="TSK610" s="223" t="s">
        <v>154</v>
      </c>
      <c r="TSL610" s="223" t="s">
        <v>154</v>
      </c>
      <c r="TSM610" s="223" t="s">
        <v>154</v>
      </c>
      <c r="TSN610" s="223" t="s">
        <v>154</v>
      </c>
      <c r="TSO610" s="223" t="s">
        <v>154</v>
      </c>
      <c r="TSP610" s="223" t="s">
        <v>154</v>
      </c>
      <c r="TSQ610" s="223" t="s">
        <v>154</v>
      </c>
      <c r="TSR610" s="223" t="s">
        <v>154</v>
      </c>
      <c r="TSS610" s="223" t="s">
        <v>154</v>
      </c>
      <c r="TST610" s="223" t="s">
        <v>154</v>
      </c>
      <c r="TSU610" s="223" t="s">
        <v>154</v>
      </c>
      <c r="TSV610" s="223" t="s">
        <v>154</v>
      </c>
      <c r="TSW610" s="223" t="s">
        <v>154</v>
      </c>
      <c r="TSX610" s="223" t="s">
        <v>154</v>
      </c>
      <c r="TSY610" s="223" t="s">
        <v>154</v>
      </c>
      <c r="TSZ610" s="223" t="s">
        <v>154</v>
      </c>
      <c r="TTA610" s="223" t="s">
        <v>154</v>
      </c>
      <c r="TTB610" s="223" t="s">
        <v>154</v>
      </c>
      <c r="TTC610" s="223" t="s">
        <v>154</v>
      </c>
      <c r="TTD610" s="223" t="s">
        <v>154</v>
      </c>
      <c r="TTE610" s="223" t="s">
        <v>154</v>
      </c>
      <c r="TTF610" s="223" t="s">
        <v>154</v>
      </c>
      <c r="TTG610" s="223" t="s">
        <v>154</v>
      </c>
      <c r="TTH610" s="223" t="s">
        <v>154</v>
      </c>
      <c r="TTI610" s="223" t="s">
        <v>154</v>
      </c>
      <c r="TTJ610" s="223" t="s">
        <v>154</v>
      </c>
      <c r="TTK610" s="223" t="s">
        <v>154</v>
      </c>
      <c r="TTL610" s="223" t="s">
        <v>154</v>
      </c>
      <c r="TTM610" s="223" t="s">
        <v>154</v>
      </c>
      <c r="TTN610" s="223" t="s">
        <v>154</v>
      </c>
      <c r="TTO610" s="223" t="s">
        <v>154</v>
      </c>
      <c r="TTP610" s="223" t="s">
        <v>154</v>
      </c>
      <c r="TTQ610" s="223" t="s">
        <v>154</v>
      </c>
      <c r="TTR610" s="223" t="s">
        <v>154</v>
      </c>
      <c r="TTS610" s="223" t="s">
        <v>154</v>
      </c>
      <c r="TTT610" s="223" t="s">
        <v>154</v>
      </c>
      <c r="TTU610" s="223" t="s">
        <v>154</v>
      </c>
      <c r="TTV610" s="223" t="s">
        <v>154</v>
      </c>
      <c r="TTW610" s="223" t="s">
        <v>154</v>
      </c>
      <c r="TTX610" s="223" t="s">
        <v>154</v>
      </c>
      <c r="TTY610" s="223" t="s">
        <v>154</v>
      </c>
      <c r="TTZ610" s="223" t="s">
        <v>154</v>
      </c>
      <c r="TUA610" s="223" t="s">
        <v>154</v>
      </c>
      <c r="TUB610" s="223" t="s">
        <v>154</v>
      </c>
      <c r="TUC610" s="223" t="s">
        <v>154</v>
      </c>
      <c r="TUD610" s="223" t="s">
        <v>154</v>
      </c>
      <c r="TUE610" s="223" t="s">
        <v>154</v>
      </c>
      <c r="TUF610" s="223" t="s">
        <v>154</v>
      </c>
      <c r="TUG610" s="223" t="s">
        <v>154</v>
      </c>
      <c r="TUH610" s="223" t="s">
        <v>154</v>
      </c>
      <c r="TUI610" s="223" t="s">
        <v>154</v>
      </c>
      <c r="TUJ610" s="223" t="s">
        <v>154</v>
      </c>
      <c r="TUK610" s="223" t="s">
        <v>154</v>
      </c>
      <c r="TUL610" s="223" t="s">
        <v>154</v>
      </c>
      <c r="TUM610" s="223" t="s">
        <v>154</v>
      </c>
      <c r="TUN610" s="223" t="s">
        <v>154</v>
      </c>
      <c r="TUO610" s="223" t="s">
        <v>154</v>
      </c>
      <c r="TUP610" s="223" t="s">
        <v>154</v>
      </c>
      <c r="TUQ610" s="223" t="s">
        <v>154</v>
      </c>
      <c r="TUR610" s="223" t="s">
        <v>154</v>
      </c>
      <c r="TUS610" s="223" t="s">
        <v>154</v>
      </c>
      <c r="TUT610" s="223" t="s">
        <v>154</v>
      </c>
      <c r="TUU610" s="223" t="s">
        <v>154</v>
      </c>
      <c r="TUV610" s="223" t="s">
        <v>154</v>
      </c>
      <c r="TUW610" s="223" t="s">
        <v>154</v>
      </c>
      <c r="TUX610" s="223" t="s">
        <v>154</v>
      </c>
      <c r="TUY610" s="223" t="s">
        <v>154</v>
      </c>
      <c r="TUZ610" s="223" t="s">
        <v>154</v>
      </c>
      <c r="TVA610" s="223" t="s">
        <v>154</v>
      </c>
      <c r="TVB610" s="223" t="s">
        <v>154</v>
      </c>
      <c r="TVC610" s="223" t="s">
        <v>154</v>
      </c>
      <c r="TVD610" s="223" t="s">
        <v>154</v>
      </c>
      <c r="TVE610" s="223" t="s">
        <v>154</v>
      </c>
      <c r="TVF610" s="223" t="s">
        <v>154</v>
      </c>
      <c r="TVG610" s="223" t="s">
        <v>154</v>
      </c>
      <c r="TVH610" s="223" t="s">
        <v>154</v>
      </c>
      <c r="TVI610" s="223" t="s">
        <v>154</v>
      </c>
      <c r="TVJ610" s="223" t="s">
        <v>154</v>
      </c>
      <c r="TVK610" s="223" t="s">
        <v>154</v>
      </c>
      <c r="TVL610" s="223" t="s">
        <v>154</v>
      </c>
      <c r="TVM610" s="223" t="s">
        <v>154</v>
      </c>
      <c r="TVN610" s="223" t="s">
        <v>154</v>
      </c>
      <c r="TVO610" s="223" t="s">
        <v>154</v>
      </c>
      <c r="TVP610" s="223" t="s">
        <v>154</v>
      </c>
      <c r="TVQ610" s="223" t="s">
        <v>154</v>
      </c>
      <c r="TVR610" s="223" t="s">
        <v>154</v>
      </c>
      <c r="TVS610" s="223" t="s">
        <v>154</v>
      </c>
      <c r="TVT610" s="223" t="s">
        <v>154</v>
      </c>
      <c r="TVU610" s="223" t="s">
        <v>154</v>
      </c>
      <c r="TVV610" s="223" t="s">
        <v>154</v>
      </c>
      <c r="TVW610" s="223" t="s">
        <v>154</v>
      </c>
      <c r="TVX610" s="223" t="s">
        <v>154</v>
      </c>
      <c r="TVY610" s="223" t="s">
        <v>154</v>
      </c>
      <c r="TVZ610" s="223" t="s">
        <v>154</v>
      </c>
      <c r="TWA610" s="223" t="s">
        <v>154</v>
      </c>
      <c r="TWB610" s="223" t="s">
        <v>154</v>
      </c>
      <c r="TWC610" s="223" t="s">
        <v>154</v>
      </c>
      <c r="TWD610" s="223" t="s">
        <v>154</v>
      </c>
      <c r="TWE610" s="223" t="s">
        <v>154</v>
      </c>
      <c r="TWF610" s="223" t="s">
        <v>154</v>
      </c>
      <c r="TWG610" s="223" t="s">
        <v>154</v>
      </c>
      <c r="TWH610" s="223" t="s">
        <v>154</v>
      </c>
      <c r="TWI610" s="223" t="s">
        <v>154</v>
      </c>
      <c r="TWJ610" s="223" t="s">
        <v>154</v>
      </c>
      <c r="TWK610" s="223" t="s">
        <v>154</v>
      </c>
      <c r="TWL610" s="223" t="s">
        <v>154</v>
      </c>
      <c r="TWM610" s="223" t="s">
        <v>154</v>
      </c>
      <c r="TWN610" s="223" t="s">
        <v>154</v>
      </c>
      <c r="TWO610" s="223" t="s">
        <v>154</v>
      </c>
      <c r="TWP610" s="223" t="s">
        <v>154</v>
      </c>
      <c r="TWQ610" s="223" t="s">
        <v>154</v>
      </c>
      <c r="TWR610" s="223" t="s">
        <v>154</v>
      </c>
      <c r="TWS610" s="223" t="s">
        <v>154</v>
      </c>
      <c r="TWT610" s="223" t="s">
        <v>154</v>
      </c>
      <c r="TWU610" s="223" t="s">
        <v>154</v>
      </c>
      <c r="TWV610" s="223" t="s">
        <v>154</v>
      </c>
      <c r="TWW610" s="223" t="s">
        <v>154</v>
      </c>
      <c r="TWX610" s="223" t="s">
        <v>154</v>
      </c>
      <c r="TWY610" s="223" t="s">
        <v>154</v>
      </c>
      <c r="TWZ610" s="223" t="s">
        <v>154</v>
      </c>
      <c r="TXA610" s="223" t="s">
        <v>154</v>
      </c>
      <c r="TXB610" s="223" t="s">
        <v>154</v>
      </c>
      <c r="TXC610" s="223" t="s">
        <v>154</v>
      </c>
      <c r="TXD610" s="223" t="s">
        <v>154</v>
      </c>
      <c r="TXE610" s="223" t="s">
        <v>154</v>
      </c>
      <c r="TXF610" s="223" t="s">
        <v>154</v>
      </c>
      <c r="TXG610" s="223" t="s">
        <v>154</v>
      </c>
      <c r="TXH610" s="223" t="s">
        <v>154</v>
      </c>
      <c r="TXI610" s="223" t="s">
        <v>154</v>
      </c>
      <c r="TXJ610" s="223" t="s">
        <v>154</v>
      </c>
      <c r="TXK610" s="223" t="s">
        <v>154</v>
      </c>
      <c r="TXL610" s="223" t="s">
        <v>154</v>
      </c>
      <c r="TXM610" s="223" t="s">
        <v>154</v>
      </c>
      <c r="TXN610" s="223" t="s">
        <v>154</v>
      </c>
      <c r="TXO610" s="223" t="s">
        <v>154</v>
      </c>
      <c r="TXP610" s="223" t="s">
        <v>154</v>
      </c>
      <c r="TXQ610" s="223" t="s">
        <v>154</v>
      </c>
      <c r="TXR610" s="223" t="s">
        <v>154</v>
      </c>
      <c r="TXS610" s="223" t="s">
        <v>154</v>
      </c>
      <c r="TXT610" s="223" t="s">
        <v>154</v>
      </c>
      <c r="TXU610" s="223" t="s">
        <v>154</v>
      </c>
      <c r="TXV610" s="223" t="s">
        <v>154</v>
      </c>
      <c r="TXW610" s="223" t="s">
        <v>154</v>
      </c>
      <c r="TXX610" s="223" t="s">
        <v>154</v>
      </c>
      <c r="TXY610" s="223" t="s">
        <v>154</v>
      </c>
      <c r="TXZ610" s="223" t="s">
        <v>154</v>
      </c>
      <c r="TYA610" s="223" t="s">
        <v>154</v>
      </c>
      <c r="TYB610" s="223" t="s">
        <v>154</v>
      </c>
      <c r="TYC610" s="223" t="s">
        <v>154</v>
      </c>
      <c r="TYD610" s="223" t="s">
        <v>154</v>
      </c>
      <c r="TYE610" s="223" t="s">
        <v>154</v>
      </c>
      <c r="TYF610" s="223" t="s">
        <v>154</v>
      </c>
      <c r="TYG610" s="223" t="s">
        <v>154</v>
      </c>
      <c r="TYH610" s="223" t="s">
        <v>154</v>
      </c>
      <c r="TYI610" s="223" t="s">
        <v>154</v>
      </c>
      <c r="TYJ610" s="223" t="s">
        <v>154</v>
      </c>
      <c r="TYK610" s="223" t="s">
        <v>154</v>
      </c>
      <c r="TYL610" s="223" t="s">
        <v>154</v>
      </c>
      <c r="TYM610" s="223" t="s">
        <v>154</v>
      </c>
      <c r="TYN610" s="223" t="s">
        <v>154</v>
      </c>
      <c r="TYO610" s="223" t="s">
        <v>154</v>
      </c>
      <c r="TYP610" s="223" t="s">
        <v>154</v>
      </c>
      <c r="TYQ610" s="223" t="s">
        <v>154</v>
      </c>
      <c r="TYR610" s="223" t="s">
        <v>154</v>
      </c>
      <c r="TYS610" s="223" t="s">
        <v>154</v>
      </c>
      <c r="TYT610" s="223" t="s">
        <v>154</v>
      </c>
      <c r="TYU610" s="223" t="s">
        <v>154</v>
      </c>
      <c r="TYV610" s="223" t="s">
        <v>154</v>
      </c>
      <c r="TYW610" s="223" t="s">
        <v>154</v>
      </c>
      <c r="TYX610" s="223" t="s">
        <v>154</v>
      </c>
      <c r="TYY610" s="223" t="s">
        <v>154</v>
      </c>
      <c r="TYZ610" s="223" t="s">
        <v>154</v>
      </c>
      <c r="TZA610" s="223" t="s">
        <v>154</v>
      </c>
      <c r="TZB610" s="223" t="s">
        <v>154</v>
      </c>
      <c r="TZC610" s="223" t="s">
        <v>154</v>
      </c>
      <c r="TZD610" s="223" t="s">
        <v>154</v>
      </c>
      <c r="TZE610" s="223" t="s">
        <v>154</v>
      </c>
      <c r="TZF610" s="223" t="s">
        <v>154</v>
      </c>
      <c r="TZG610" s="223" t="s">
        <v>154</v>
      </c>
      <c r="TZH610" s="223" t="s">
        <v>154</v>
      </c>
      <c r="TZI610" s="223" t="s">
        <v>154</v>
      </c>
      <c r="TZJ610" s="223" t="s">
        <v>154</v>
      </c>
      <c r="TZK610" s="223" t="s">
        <v>154</v>
      </c>
      <c r="TZL610" s="223" t="s">
        <v>154</v>
      </c>
      <c r="TZM610" s="223" t="s">
        <v>154</v>
      </c>
      <c r="TZN610" s="223" t="s">
        <v>154</v>
      </c>
      <c r="TZO610" s="223" t="s">
        <v>154</v>
      </c>
      <c r="TZP610" s="223" t="s">
        <v>154</v>
      </c>
      <c r="TZQ610" s="223" t="s">
        <v>154</v>
      </c>
      <c r="TZR610" s="223" t="s">
        <v>154</v>
      </c>
      <c r="TZS610" s="223" t="s">
        <v>154</v>
      </c>
      <c r="TZT610" s="223" t="s">
        <v>154</v>
      </c>
      <c r="TZU610" s="223" t="s">
        <v>154</v>
      </c>
      <c r="TZV610" s="223" t="s">
        <v>154</v>
      </c>
      <c r="TZW610" s="223" t="s">
        <v>154</v>
      </c>
      <c r="TZX610" s="223" t="s">
        <v>154</v>
      </c>
      <c r="TZY610" s="223" t="s">
        <v>154</v>
      </c>
      <c r="TZZ610" s="223" t="s">
        <v>154</v>
      </c>
      <c r="UAA610" s="223" t="s">
        <v>154</v>
      </c>
      <c r="UAB610" s="223" t="s">
        <v>154</v>
      </c>
      <c r="UAC610" s="223" t="s">
        <v>154</v>
      </c>
      <c r="UAD610" s="223" t="s">
        <v>154</v>
      </c>
      <c r="UAE610" s="223" t="s">
        <v>154</v>
      </c>
      <c r="UAF610" s="223" t="s">
        <v>154</v>
      </c>
      <c r="UAG610" s="223" t="s">
        <v>154</v>
      </c>
      <c r="UAH610" s="223" t="s">
        <v>154</v>
      </c>
      <c r="UAI610" s="223" t="s">
        <v>154</v>
      </c>
      <c r="UAJ610" s="223" t="s">
        <v>154</v>
      </c>
      <c r="UAK610" s="223" t="s">
        <v>154</v>
      </c>
      <c r="UAL610" s="223" t="s">
        <v>154</v>
      </c>
      <c r="UAM610" s="223" t="s">
        <v>154</v>
      </c>
      <c r="UAN610" s="223" t="s">
        <v>154</v>
      </c>
      <c r="UAO610" s="223" t="s">
        <v>154</v>
      </c>
      <c r="UAP610" s="223" t="s">
        <v>154</v>
      </c>
      <c r="UAQ610" s="223" t="s">
        <v>154</v>
      </c>
      <c r="UAR610" s="223" t="s">
        <v>154</v>
      </c>
      <c r="UAS610" s="223" t="s">
        <v>154</v>
      </c>
      <c r="UAT610" s="223" t="s">
        <v>154</v>
      </c>
      <c r="UAU610" s="223" t="s">
        <v>154</v>
      </c>
      <c r="UAV610" s="223" t="s">
        <v>154</v>
      </c>
      <c r="UAW610" s="223" t="s">
        <v>154</v>
      </c>
      <c r="UAX610" s="223" t="s">
        <v>154</v>
      </c>
      <c r="UAY610" s="223" t="s">
        <v>154</v>
      </c>
      <c r="UAZ610" s="223" t="s">
        <v>154</v>
      </c>
      <c r="UBA610" s="223" t="s">
        <v>154</v>
      </c>
      <c r="UBB610" s="223" t="s">
        <v>154</v>
      </c>
      <c r="UBC610" s="223" t="s">
        <v>154</v>
      </c>
      <c r="UBD610" s="223" t="s">
        <v>154</v>
      </c>
      <c r="UBE610" s="223" t="s">
        <v>154</v>
      </c>
      <c r="UBF610" s="223" t="s">
        <v>154</v>
      </c>
      <c r="UBG610" s="223" t="s">
        <v>154</v>
      </c>
      <c r="UBH610" s="223" t="s">
        <v>154</v>
      </c>
      <c r="UBI610" s="223" t="s">
        <v>154</v>
      </c>
      <c r="UBJ610" s="223" t="s">
        <v>154</v>
      </c>
      <c r="UBK610" s="223" t="s">
        <v>154</v>
      </c>
      <c r="UBL610" s="223" t="s">
        <v>154</v>
      </c>
      <c r="UBM610" s="223" t="s">
        <v>154</v>
      </c>
      <c r="UBN610" s="223" t="s">
        <v>154</v>
      </c>
      <c r="UBO610" s="223" t="s">
        <v>154</v>
      </c>
      <c r="UBP610" s="223" t="s">
        <v>154</v>
      </c>
      <c r="UBQ610" s="223" t="s">
        <v>154</v>
      </c>
      <c r="UBR610" s="223" t="s">
        <v>154</v>
      </c>
      <c r="UBS610" s="223" t="s">
        <v>154</v>
      </c>
      <c r="UBT610" s="223" t="s">
        <v>154</v>
      </c>
      <c r="UBU610" s="223" t="s">
        <v>154</v>
      </c>
      <c r="UBV610" s="223" t="s">
        <v>154</v>
      </c>
      <c r="UBW610" s="223" t="s">
        <v>154</v>
      </c>
      <c r="UBX610" s="223" t="s">
        <v>154</v>
      </c>
      <c r="UBY610" s="223" t="s">
        <v>154</v>
      </c>
      <c r="UBZ610" s="223" t="s">
        <v>154</v>
      </c>
      <c r="UCA610" s="223" t="s">
        <v>154</v>
      </c>
      <c r="UCB610" s="223" t="s">
        <v>154</v>
      </c>
      <c r="UCC610" s="223" t="s">
        <v>154</v>
      </c>
      <c r="UCD610" s="223" t="s">
        <v>154</v>
      </c>
      <c r="UCE610" s="223" t="s">
        <v>154</v>
      </c>
      <c r="UCF610" s="223" t="s">
        <v>154</v>
      </c>
      <c r="UCG610" s="223" t="s">
        <v>154</v>
      </c>
      <c r="UCH610" s="223" t="s">
        <v>154</v>
      </c>
      <c r="UCI610" s="223" t="s">
        <v>154</v>
      </c>
      <c r="UCJ610" s="223" t="s">
        <v>154</v>
      </c>
      <c r="UCK610" s="223" t="s">
        <v>154</v>
      </c>
      <c r="UCL610" s="223" t="s">
        <v>154</v>
      </c>
      <c r="UCM610" s="223" t="s">
        <v>154</v>
      </c>
      <c r="UCN610" s="223" t="s">
        <v>154</v>
      </c>
      <c r="UCO610" s="223" t="s">
        <v>154</v>
      </c>
      <c r="UCP610" s="223" t="s">
        <v>154</v>
      </c>
      <c r="UCQ610" s="223" t="s">
        <v>154</v>
      </c>
      <c r="UCR610" s="223" t="s">
        <v>154</v>
      </c>
      <c r="UCS610" s="223" t="s">
        <v>154</v>
      </c>
      <c r="UCT610" s="223" t="s">
        <v>154</v>
      </c>
      <c r="UCU610" s="223" t="s">
        <v>154</v>
      </c>
      <c r="UCV610" s="223" t="s">
        <v>154</v>
      </c>
      <c r="UCW610" s="223" t="s">
        <v>154</v>
      </c>
      <c r="UCX610" s="223" t="s">
        <v>154</v>
      </c>
      <c r="UCY610" s="223" t="s">
        <v>154</v>
      </c>
      <c r="UCZ610" s="223" t="s">
        <v>154</v>
      </c>
      <c r="UDA610" s="223" t="s">
        <v>154</v>
      </c>
      <c r="UDB610" s="223" t="s">
        <v>154</v>
      </c>
      <c r="UDC610" s="223" t="s">
        <v>154</v>
      </c>
      <c r="UDD610" s="223" t="s">
        <v>154</v>
      </c>
      <c r="UDE610" s="223" t="s">
        <v>154</v>
      </c>
      <c r="UDF610" s="223" t="s">
        <v>154</v>
      </c>
      <c r="UDG610" s="223" t="s">
        <v>154</v>
      </c>
      <c r="UDH610" s="223" t="s">
        <v>154</v>
      </c>
      <c r="UDI610" s="223" t="s">
        <v>154</v>
      </c>
      <c r="UDJ610" s="223" t="s">
        <v>154</v>
      </c>
      <c r="UDK610" s="223" t="s">
        <v>154</v>
      </c>
      <c r="UDL610" s="223" t="s">
        <v>154</v>
      </c>
      <c r="UDM610" s="223" t="s">
        <v>154</v>
      </c>
      <c r="UDN610" s="223" t="s">
        <v>154</v>
      </c>
      <c r="UDO610" s="223" t="s">
        <v>154</v>
      </c>
      <c r="UDP610" s="223" t="s">
        <v>154</v>
      </c>
      <c r="UDQ610" s="223" t="s">
        <v>154</v>
      </c>
      <c r="UDR610" s="223" t="s">
        <v>154</v>
      </c>
      <c r="UDS610" s="223" t="s">
        <v>154</v>
      </c>
      <c r="UDT610" s="223" t="s">
        <v>154</v>
      </c>
      <c r="UDU610" s="223" t="s">
        <v>154</v>
      </c>
      <c r="UDV610" s="223" t="s">
        <v>154</v>
      </c>
      <c r="UDW610" s="223" t="s">
        <v>154</v>
      </c>
      <c r="UDX610" s="223" t="s">
        <v>154</v>
      </c>
      <c r="UDY610" s="223" t="s">
        <v>154</v>
      </c>
      <c r="UDZ610" s="223" t="s">
        <v>154</v>
      </c>
      <c r="UEA610" s="223" t="s">
        <v>154</v>
      </c>
      <c r="UEB610" s="223" t="s">
        <v>154</v>
      </c>
      <c r="UEC610" s="223" t="s">
        <v>154</v>
      </c>
      <c r="UED610" s="223" t="s">
        <v>154</v>
      </c>
      <c r="UEE610" s="223" t="s">
        <v>154</v>
      </c>
      <c r="UEF610" s="223" t="s">
        <v>154</v>
      </c>
      <c r="UEG610" s="223" t="s">
        <v>154</v>
      </c>
      <c r="UEH610" s="223" t="s">
        <v>154</v>
      </c>
      <c r="UEI610" s="223" t="s">
        <v>154</v>
      </c>
      <c r="UEJ610" s="223" t="s">
        <v>154</v>
      </c>
      <c r="UEK610" s="223" t="s">
        <v>154</v>
      </c>
      <c r="UEL610" s="223" t="s">
        <v>154</v>
      </c>
      <c r="UEM610" s="223" t="s">
        <v>154</v>
      </c>
      <c r="UEN610" s="223" t="s">
        <v>154</v>
      </c>
      <c r="UEO610" s="223" t="s">
        <v>154</v>
      </c>
      <c r="UEP610" s="223" t="s">
        <v>154</v>
      </c>
      <c r="UEQ610" s="223" t="s">
        <v>154</v>
      </c>
      <c r="UER610" s="223" t="s">
        <v>154</v>
      </c>
      <c r="UES610" s="223" t="s">
        <v>154</v>
      </c>
      <c r="UET610" s="223" t="s">
        <v>154</v>
      </c>
      <c r="UEU610" s="223" t="s">
        <v>154</v>
      </c>
      <c r="UEV610" s="223" t="s">
        <v>154</v>
      </c>
      <c r="UEW610" s="223" t="s">
        <v>154</v>
      </c>
      <c r="UEX610" s="223" t="s">
        <v>154</v>
      </c>
      <c r="UEY610" s="223" t="s">
        <v>154</v>
      </c>
      <c r="UEZ610" s="223" t="s">
        <v>154</v>
      </c>
      <c r="UFA610" s="223" t="s">
        <v>154</v>
      </c>
      <c r="UFB610" s="223" t="s">
        <v>154</v>
      </c>
      <c r="UFC610" s="223" t="s">
        <v>154</v>
      </c>
      <c r="UFD610" s="223" t="s">
        <v>154</v>
      </c>
      <c r="UFE610" s="223" t="s">
        <v>154</v>
      </c>
      <c r="UFF610" s="223" t="s">
        <v>154</v>
      </c>
      <c r="UFG610" s="223" t="s">
        <v>154</v>
      </c>
      <c r="UFH610" s="223" t="s">
        <v>154</v>
      </c>
      <c r="UFI610" s="223" t="s">
        <v>154</v>
      </c>
      <c r="UFJ610" s="223" t="s">
        <v>154</v>
      </c>
      <c r="UFK610" s="223" t="s">
        <v>154</v>
      </c>
      <c r="UFL610" s="223" t="s">
        <v>154</v>
      </c>
      <c r="UFM610" s="223" t="s">
        <v>154</v>
      </c>
      <c r="UFN610" s="223" t="s">
        <v>154</v>
      </c>
      <c r="UFO610" s="223" t="s">
        <v>154</v>
      </c>
      <c r="UFP610" s="223" t="s">
        <v>154</v>
      </c>
      <c r="UFQ610" s="223" t="s">
        <v>154</v>
      </c>
      <c r="UFR610" s="223" t="s">
        <v>154</v>
      </c>
      <c r="UFS610" s="223" t="s">
        <v>154</v>
      </c>
      <c r="UFT610" s="223" t="s">
        <v>154</v>
      </c>
      <c r="UFU610" s="223" t="s">
        <v>154</v>
      </c>
      <c r="UFV610" s="223" t="s">
        <v>154</v>
      </c>
      <c r="UFW610" s="223" t="s">
        <v>154</v>
      </c>
      <c r="UFX610" s="223" t="s">
        <v>154</v>
      </c>
      <c r="UFY610" s="223" t="s">
        <v>154</v>
      </c>
      <c r="UFZ610" s="223" t="s">
        <v>154</v>
      </c>
      <c r="UGA610" s="223" t="s">
        <v>154</v>
      </c>
      <c r="UGB610" s="223" t="s">
        <v>154</v>
      </c>
      <c r="UGC610" s="223" t="s">
        <v>154</v>
      </c>
      <c r="UGD610" s="223" t="s">
        <v>154</v>
      </c>
      <c r="UGE610" s="223" t="s">
        <v>154</v>
      </c>
      <c r="UGF610" s="223" t="s">
        <v>154</v>
      </c>
      <c r="UGG610" s="223" t="s">
        <v>154</v>
      </c>
      <c r="UGH610" s="223" t="s">
        <v>154</v>
      </c>
      <c r="UGI610" s="223" t="s">
        <v>154</v>
      </c>
      <c r="UGJ610" s="223" t="s">
        <v>154</v>
      </c>
      <c r="UGK610" s="223" t="s">
        <v>154</v>
      </c>
      <c r="UGL610" s="223" t="s">
        <v>154</v>
      </c>
      <c r="UGM610" s="223" t="s">
        <v>154</v>
      </c>
      <c r="UGN610" s="223" t="s">
        <v>154</v>
      </c>
      <c r="UGO610" s="223" t="s">
        <v>154</v>
      </c>
      <c r="UGP610" s="223" t="s">
        <v>154</v>
      </c>
      <c r="UGQ610" s="223" t="s">
        <v>154</v>
      </c>
      <c r="UGR610" s="223" t="s">
        <v>154</v>
      </c>
      <c r="UGS610" s="223" t="s">
        <v>154</v>
      </c>
      <c r="UGT610" s="223" t="s">
        <v>154</v>
      </c>
      <c r="UGU610" s="223" t="s">
        <v>154</v>
      </c>
      <c r="UGV610" s="223" t="s">
        <v>154</v>
      </c>
      <c r="UGW610" s="223" t="s">
        <v>154</v>
      </c>
      <c r="UGX610" s="223" t="s">
        <v>154</v>
      </c>
      <c r="UGY610" s="223" t="s">
        <v>154</v>
      </c>
      <c r="UGZ610" s="223" t="s">
        <v>154</v>
      </c>
      <c r="UHA610" s="223" t="s">
        <v>154</v>
      </c>
      <c r="UHB610" s="223" t="s">
        <v>154</v>
      </c>
      <c r="UHC610" s="223" t="s">
        <v>154</v>
      </c>
      <c r="UHD610" s="223" t="s">
        <v>154</v>
      </c>
      <c r="UHE610" s="223" t="s">
        <v>154</v>
      </c>
      <c r="UHF610" s="223" t="s">
        <v>154</v>
      </c>
      <c r="UHG610" s="223" t="s">
        <v>154</v>
      </c>
      <c r="UHH610" s="223" t="s">
        <v>154</v>
      </c>
      <c r="UHI610" s="223" t="s">
        <v>154</v>
      </c>
      <c r="UHJ610" s="223" t="s">
        <v>154</v>
      </c>
      <c r="UHK610" s="223" t="s">
        <v>154</v>
      </c>
      <c r="UHL610" s="223" t="s">
        <v>154</v>
      </c>
      <c r="UHM610" s="223" t="s">
        <v>154</v>
      </c>
      <c r="UHN610" s="223" t="s">
        <v>154</v>
      </c>
      <c r="UHO610" s="223" t="s">
        <v>154</v>
      </c>
      <c r="UHP610" s="223" t="s">
        <v>154</v>
      </c>
      <c r="UHQ610" s="223" t="s">
        <v>154</v>
      </c>
      <c r="UHR610" s="223" t="s">
        <v>154</v>
      </c>
      <c r="UHS610" s="223" t="s">
        <v>154</v>
      </c>
      <c r="UHT610" s="223" t="s">
        <v>154</v>
      </c>
      <c r="UHU610" s="223" t="s">
        <v>154</v>
      </c>
      <c r="UHV610" s="223" t="s">
        <v>154</v>
      </c>
      <c r="UHW610" s="223" t="s">
        <v>154</v>
      </c>
      <c r="UHX610" s="223" t="s">
        <v>154</v>
      </c>
      <c r="UHY610" s="223" t="s">
        <v>154</v>
      </c>
      <c r="UHZ610" s="223" t="s">
        <v>154</v>
      </c>
      <c r="UIA610" s="223" t="s">
        <v>154</v>
      </c>
      <c r="UIB610" s="223" t="s">
        <v>154</v>
      </c>
      <c r="UIC610" s="223" t="s">
        <v>154</v>
      </c>
      <c r="UID610" s="223" t="s">
        <v>154</v>
      </c>
      <c r="UIE610" s="223" t="s">
        <v>154</v>
      </c>
      <c r="UIF610" s="223" t="s">
        <v>154</v>
      </c>
      <c r="UIG610" s="223" t="s">
        <v>154</v>
      </c>
      <c r="UIH610" s="223" t="s">
        <v>154</v>
      </c>
      <c r="UII610" s="223" t="s">
        <v>154</v>
      </c>
      <c r="UIJ610" s="223" t="s">
        <v>154</v>
      </c>
      <c r="UIK610" s="223" t="s">
        <v>154</v>
      </c>
      <c r="UIL610" s="223" t="s">
        <v>154</v>
      </c>
      <c r="UIM610" s="223" t="s">
        <v>154</v>
      </c>
      <c r="UIN610" s="223" t="s">
        <v>154</v>
      </c>
      <c r="UIO610" s="223" t="s">
        <v>154</v>
      </c>
      <c r="UIP610" s="223" t="s">
        <v>154</v>
      </c>
      <c r="UIQ610" s="223" t="s">
        <v>154</v>
      </c>
      <c r="UIR610" s="223" t="s">
        <v>154</v>
      </c>
      <c r="UIS610" s="223" t="s">
        <v>154</v>
      </c>
      <c r="UIT610" s="223" t="s">
        <v>154</v>
      </c>
      <c r="UIU610" s="223" t="s">
        <v>154</v>
      </c>
      <c r="UIV610" s="223" t="s">
        <v>154</v>
      </c>
      <c r="UIW610" s="223" t="s">
        <v>154</v>
      </c>
      <c r="UIX610" s="223" t="s">
        <v>154</v>
      </c>
      <c r="UIY610" s="223" t="s">
        <v>154</v>
      </c>
      <c r="UIZ610" s="223" t="s">
        <v>154</v>
      </c>
      <c r="UJA610" s="223" t="s">
        <v>154</v>
      </c>
      <c r="UJB610" s="223" t="s">
        <v>154</v>
      </c>
      <c r="UJC610" s="223" t="s">
        <v>154</v>
      </c>
      <c r="UJD610" s="223" t="s">
        <v>154</v>
      </c>
      <c r="UJE610" s="223" t="s">
        <v>154</v>
      </c>
      <c r="UJF610" s="223" t="s">
        <v>154</v>
      </c>
      <c r="UJG610" s="223" t="s">
        <v>154</v>
      </c>
      <c r="UJH610" s="223" t="s">
        <v>154</v>
      </c>
      <c r="UJI610" s="223" t="s">
        <v>154</v>
      </c>
      <c r="UJJ610" s="223" t="s">
        <v>154</v>
      </c>
      <c r="UJK610" s="223" t="s">
        <v>154</v>
      </c>
      <c r="UJL610" s="223" t="s">
        <v>154</v>
      </c>
      <c r="UJM610" s="223" t="s">
        <v>154</v>
      </c>
      <c r="UJN610" s="223" t="s">
        <v>154</v>
      </c>
      <c r="UJO610" s="223" t="s">
        <v>154</v>
      </c>
      <c r="UJP610" s="223" t="s">
        <v>154</v>
      </c>
      <c r="UJQ610" s="223" t="s">
        <v>154</v>
      </c>
      <c r="UJR610" s="223" t="s">
        <v>154</v>
      </c>
      <c r="UJS610" s="223" t="s">
        <v>154</v>
      </c>
      <c r="UJT610" s="223" t="s">
        <v>154</v>
      </c>
      <c r="UJU610" s="223" t="s">
        <v>154</v>
      </c>
      <c r="UJV610" s="223" t="s">
        <v>154</v>
      </c>
      <c r="UJW610" s="223" t="s">
        <v>154</v>
      </c>
      <c r="UJX610" s="223" t="s">
        <v>154</v>
      </c>
      <c r="UJY610" s="223" t="s">
        <v>154</v>
      </c>
      <c r="UJZ610" s="223" t="s">
        <v>154</v>
      </c>
      <c r="UKA610" s="223" t="s">
        <v>154</v>
      </c>
      <c r="UKB610" s="223" t="s">
        <v>154</v>
      </c>
      <c r="UKC610" s="223" t="s">
        <v>154</v>
      </c>
      <c r="UKD610" s="223" t="s">
        <v>154</v>
      </c>
      <c r="UKE610" s="223" t="s">
        <v>154</v>
      </c>
      <c r="UKF610" s="223" t="s">
        <v>154</v>
      </c>
      <c r="UKG610" s="223" t="s">
        <v>154</v>
      </c>
      <c r="UKH610" s="223" t="s">
        <v>154</v>
      </c>
      <c r="UKI610" s="223" t="s">
        <v>154</v>
      </c>
      <c r="UKJ610" s="223" t="s">
        <v>154</v>
      </c>
      <c r="UKK610" s="223" t="s">
        <v>154</v>
      </c>
      <c r="UKL610" s="223" t="s">
        <v>154</v>
      </c>
      <c r="UKM610" s="223" t="s">
        <v>154</v>
      </c>
      <c r="UKN610" s="223" t="s">
        <v>154</v>
      </c>
      <c r="UKO610" s="223" t="s">
        <v>154</v>
      </c>
      <c r="UKP610" s="223" t="s">
        <v>154</v>
      </c>
      <c r="UKQ610" s="223" t="s">
        <v>154</v>
      </c>
      <c r="UKR610" s="223" t="s">
        <v>154</v>
      </c>
      <c r="UKS610" s="223" t="s">
        <v>154</v>
      </c>
      <c r="UKT610" s="223" t="s">
        <v>154</v>
      </c>
      <c r="UKU610" s="223" t="s">
        <v>154</v>
      </c>
      <c r="UKV610" s="223" t="s">
        <v>154</v>
      </c>
      <c r="UKW610" s="223" t="s">
        <v>154</v>
      </c>
      <c r="UKX610" s="223" t="s">
        <v>154</v>
      </c>
      <c r="UKY610" s="223" t="s">
        <v>154</v>
      </c>
      <c r="UKZ610" s="223" t="s">
        <v>154</v>
      </c>
      <c r="ULA610" s="223" t="s">
        <v>154</v>
      </c>
      <c r="ULB610" s="223" t="s">
        <v>154</v>
      </c>
      <c r="ULC610" s="223" t="s">
        <v>154</v>
      </c>
      <c r="ULD610" s="223" t="s">
        <v>154</v>
      </c>
      <c r="ULE610" s="223" t="s">
        <v>154</v>
      </c>
      <c r="ULF610" s="223" t="s">
        <v>154</v>
      </c>
      <c r="ULG610" s="223" t="s">
        <v>154</v>
      </c>
      <c r="ULH610" s="223" t="s">
        <v>154</v>
      </c>
      <c r="ULI610" s="223" t="s">
        <v>154</v>
      </c>
      <c r="ULJ610" s="223" t="s">
        <v>154</v>
      </c>
      <c r="ULK610" s="223" t="s">
        <v>154</v>
      </c>
      <c r="ULL610" s="223" t="s">
        <v>154</v>
      </c>
      <c r="ULM610" s="223" t="s">
        <v>154</v>
      </c>
      <c r="ULN610" s="223" t="s">
        <v>154</v>
      </c>
      <c r="ULO610" s="223" t="s">
        <v>154</v>
      </c>
      <c r="ULP610" s="223" t="s">
        <v>154</v>
      </c>
      <c r="ULQ610" s="223" t="s">
        <v>154</v>
      </c>
      <c r="ULR610" s="223" t="s">
        <v>154</v>
      </c>
      <c r="ULS610" s="223" t="s">
        <v>154</v>
      </c>
      <c r="ULT610" s="223" t="s">
        <v>154</v>
      </c>
      <c r="ULU610" s="223" t="s">
        <v>154</v>
      </c>
      <c r="ULV610" s="223" t="s">
        <v>154</v>
      </c>
      <c r="ULW610" s="223" t="s">
        <v>154</v>
      </c>
      <c r="ULX610" s="223" t="s">
        <v>154</v>
      </c>
      <c r="ULY610" s="223" t="s">
        <v>154</v>
      </c>
      <c r="ULZ610" s="223" t="s">
        <v>154</v>
      </c>
      <c r="UMA610" s="223" t="s">
        <v>154</v>
      </c>
      <c r="UMB610" s="223" t="s">
        <v>154</v>
      </c>
      <c r="UMC610" s="223" t="s">
        <v>154</v>
      </c>
      <c r="UMD610" s="223" t="s">
        <v>154</v>
      </c>
      <c r="UME610" s="223" t="s">
        <v>154</v>
      </c>
      <c r="UMF610" s="223" t="s">
        <v>154</v>
      </c>
      <c r="UMG610" s="223" t="s">
        <v>154</v>
      </c>
      <c r="UMH610" s="223" t="s">
        <v>154</v>
      </c>
      <c r="UMI610" s="223" t="s">
        <v>154</v>
      </c>
      <c r="UMJ610" s="223" t="s">
        <v>154</v>
      </c>
      <c r="UMK610" s="223" t="s">
        <v>154</v>
      </c>
      <c r="UML610" s="223" t="s">
        <v>154</v>
      </c>
      <c r="UMM610" s="223" t="s">
        <v>154</v>
      </c>
      <c r="UMN610" s="223" t="s">
        <v>154</v>
      </c>
      <c r="UMO610" s="223" t="s">
        <v>154</v>
      </c>
      <c r="UMP610" s="223" t="s">
        <v>154</v>
      </c>
      <c r="UMQ610" s="223" t="s">
        <v>154</v>
      </c>
      <c r="UMR610" s="223" t="s">
        <v>154</v>
      </c>
      <c r="UMS610" s="223" t="s">
        <v>154</v>
      </c>
      <c r="UMT610" s="223" t="s">
        <v>154</v>
      </c>
      <c r="UMU610" s="223" t="s">
        <v>154</v>
      </c>
      <c r="UMV610" s="223" t="s">
        <v>154</v>
      </c>
      <c r="UMW610" s="223" t="s">
        <v>154</v>
      </c>
      <c r="UMX610" s="223" t="s">
        <v>154</v>
      </c>
      <c r="UMY610" s="223" t="s">
        <v>154</v>
      </c>
      <c r="UMZ610" s="223" t="s">
        <v>154</v>
      </c>
      <c r="UNA610" s="223" t="s">
        <v>154</v>
      </c>
      <c r="UNB610" s="223" t="s">
        <v>154</v>
      </c>
      <c r="UNC610" s="223" t="s">
        <v>154</v>
      </c>
      <c r="UND610" s="223" t="s">
        <v>154</v>
      </c>
      <c r="UNE610" s="223" t="s">
        <v>154</v>
      </c>
      <c r="UNF610" s="223" t="s">
        <v>154</v>
      </c>
      <c r="UNG610" s="223" t="s">
        <v>154</v>
      </c>
      <c r="UNH610" s="223" t="s">
        <v>154</v>
      </c>
      <c r="UNI610" s="223" t="s">
        <v>154</v>
      </c>
      <c r="UNJ610" s="223" t="s">
        <v>154</v>
      </c>
      <c r="UNK610" s="223" t="s">
        <v>154</v>
      </c>
      <c r="UNL610" s="223" t="s">
        <v>154</v>
      </c>
      <c r="UNM610" s="223" t="s">
        <v>154</v>
      </c>
      <c r="UNN610" s="223" t="s">
        <v>154</v>
      </c>
      <c r="UNO610" s="223" t="s">
        <v>154</v>
      </c>
      <c r="UNP610" s="223" t="s">
        <v>154</v>
      </c>
      <c r="UNQ610" s="223" t="s">
        <v>154</v>
      </c>
      <c r="UNR610" s="223" t="s">
        <v>154</v>
      </c>
      <c r="UNS610" s="223" t="s">
        <v>154</v>
      </c>
      <c r="UNT610" s="223" t="s">
        <v>154</v>
      </c>
      <c r="UNU610" s="223" t="s">
        <v>154</v>
      </c>
      <c r="UNV610" s="223" t="s">
        <v>154</v>
      </c>
      <c r="UNW610" s="223" t="s">
        <v>154</v>
      </c>
      <c r="UNX610" s="223" t="s">
        <v>154</v>
      </c>
      <c r="UNY610" s="223" t="s">
        <v>154</v>
      </c>
      <c r="UNZ610" s="223" t="s">
        <v>154</v>
      </c>
      <c r="UOA610" s="223" t="s">
        <v>154</v>
      </c>
      <c r="UOB610" s="223" t="s">
        <v>154</v>
      </c>
      <c r="UOC610" s="223" t="s">
        <v>154</v>
      </c>
      <c r="UOD610" s="223" t="s">
        <v>154</v>
      </c>
      <c r="UOE610" s="223" t="s">
        <v>154</v>
      </c>
      <c r="UOF610" s="223" t="s">
        <v>154</v>
      </c>
      <c r="UOG610" s="223" t="s">
        <v>154</v>
      </c>
      <c r="UOH610" s="223" t="s">
        <v>154</v>
      </c>
      <c r="UOI610" s="223" t="s">
        <v>154</v>
      </c>
      <c r="UOJ610" s="223" t="s">
        <v>154</v>
      </c>
      <c r="UOK610" s="223" t="s">
        <v>154</v>
      </c>
      <c r="UOL610" s="223" t="s">
        <v>154</v>
      </c>
      <c r="UOM610" s="223" t="s">
        <v>154</v>
      </c>
      <c r="UON610" s="223" t="s">
        <v>154</v>
      </c>
      <c r="UOO610" s="223" t="s">
        <v>154</v>
      </c>
      <c r="UOP610" s="223" t="s">
        <v>154</v>
      </c>
      <c r="UOQ610" s="223" t="s">
        <v>154</v>
      </c>
      <c r="UOR610" s="223" t="s">
        <v>154</v>
      </c>
      <c r="UOS610" s="223" t="s">
        <v>154</v>
      </c>
      <c r="UOT610" s="223" t="s">
        <v>154</v>
      </c>
      <c r="UOU610" s="223" t="s">
        <v>154</v>
      </c>
      <c r="UOV610" s="223" t="s">
        <v>154</v>
      </c>
      <c r="UOW610" s="223" t="s">
        <v>154</v>
      </c>
      <c r="UOX610" s="223" t="s">
        <v>154</v>
      </c>
      <c r="UOY610" s="223" t="s">
        <v>154</v>
      </c>
      <c r="UOZ610" s="223" t="s">
        <v>154</v>
      </c>
      <c r="UPA610" s="223" t="s">
        <v>154</v>
      </c>
      <c r="UPB610" s="223" t="s">
        <v>154</v>
      </c>
      <c r="UPC610" s="223" t="s">
        <v>154</v>
      </c>
      <c r="UPD610" s="223" t="s">
        <v>154</v>
      </c>
      <c r="UPE610" s="223" t="s">
        <v>154</v>
      </c>
      <c r="UPF610" s="223" t="s">
        <v>154</v>
      </c>
      <c r="UPG610" s="223" t="s">
        <v>154</v>
      </c>
      <c r="UPH610" s="223" t="s">
        <v>154</v>
      </c>
      <c r="UPI610" s="223" t="s">
        <v>154</v>
      </c>
      <c r="UPJ610" s="223" t="s">
        <v>154</v>
      </c>
      <c r="UPK610" s="223" t="s">
        <v>154</v>
      </c>
      <c r="UPL610" s="223" t="s">
        <v>154</v>
      </c>
      <c r="UPM610" s="223" t="s">
        <v>154</v>
      </c>
      <c r="UPN610" s="223" t="s">
        <v>154</v>
      </c>
      <c r="UPO610" s="223" t="s">
        <v>154</v>
      </c>
      <c r="UPP610" s="223" t="s">
        <v>154</v>
      </c>
      <c r="UPQ610" s="223" t="s">
        <v>154</v>
      </c>
      <c r="UPR610" s="223" t="s">
        <v>154</v>
      </c>
      <c r="UPS610" s="223" t="s">
        <v>154</v>
      </c>
      <c r="UPT610" s="223" t="s">
        <v>154</v>
      </c>
      <c r="UPU610" s="223" t="s">
        <v>154</v>
      </c>
      <c r="UPV610" s="223" t="s">
        <v>154</v>
      </c>
      <c r="UPW610" s="223" t="s">
        <v>154</v>
      </c>
      <c r="UPX610" s="223" t="s">
        <v>154</v>
      </c>
      <c r="UPY610" s="223" t="s">
        <v>154</v>
      </c>
      <c r="UPZ610" s="223" t="s">
        <v>154</v>
      </c>
      <c r="UQA610" s="223" t="s">
        <v>154</v>
      </c>
      <c r="UQB610" s="223" t="s">
        <v>154</v>
      </c>
      <c r="UQC610" s="223" t="s">
        <v>154</v>
      </c>
      <c r="UQD610" s="223" t="s">
        <v>154</v>
      </c>
      <c r="UQE610" s="223" t="s">
        <v>154</v>
      </c>
      <c r="UQF610" s="223" t="s">
        <v>154</v>
      </c>
      <c r="UQG610" s="223" t="s">
        <v>154</v>
      </c>
      <c r="UQH610" s="223" t="s">
        <v>154</v>
      </c>
      <c r="UQI610" s="223" t="s">
        <v>154</v>
      </c>
      <c r="UQJ610" s="223" t="s">
        <v>154</v>
      </c>
      <c r="UQK610" s="223" t="s">
        <v>154</v>
      </c>
      <c r="UQL610" s="223" t="s">
        <v>154</v>
      </c>
      <c r="UQM610" s="223" t="s">
        <v>154</v>
      </c>
      <c r="UQN610" s="223" t="s">
        <v>154</v>
      </c>
      <c r="UQO610" s="223" t="s">
        <v>154</v>
      </c>
      <c r="UQP610" s="223" t="s">
        <v>154</v>
      </c>
      <c r="UQQ610" s="223" t="s">
        <v>154</v>
      </c>
      <c r="UQR610" s="223" t="s">
        <v>154</v>
      </c>
      <c r="UQS610" s="223" t="s">
        <v>154</v>
      </c>
      <c r="UQT610" s="223" t="s">
        <v>154</v>
      </c>
      <c r="UQU610" s="223" t="s">
        <v>154</v>
      </c>
      <c r="UQV610" s="223" t="s">
        <v>154</v>
      </c>
      <c r="UQW610" s="223" t="s">
        <v>154</v>
      </c>
      <c r="UQX610" s="223" t="s">
        <v>154</v>
      </c>
      <c r="UQY610" s="223" t="s">
        <v>154</v>
      </c>
      <c r="UQZ610" s="223" t="s">
        <v>154</v>
      </c>
      <c r="URA610" s="223" t="s">
        <v>154</v>
      </c>
      <c r="URB610" s="223" t="s">
        <v>154</v>
      </c>
      <c r="URC610" s="223" t="s">
        <v>154</v>
      </c>
      <c r="URD610" s="223" t="s">
        <v>154</v>
      </c>
      <c r="URE610" s="223" t="s">
        <v>154</v>
      </c>
      <c r="URF610" s="223" t="s">
        <v>154</v>
      </c>
      <c r="URG610" s="223" t="s">
        <v>154</v>
      </c>
      <c r="URH610" s="223" t="s">
        <v>154</v>
      </c>
      <c r="URI610" s="223" t="s">
        <v>154</v>
      </c>
      <c r="URJ610" s="223" t="s">
        <v>154</v>
      </c>
      <c r="URK610" s="223" t="s">
        <v>154</v>
      </c>
      <c r="URL610" s="223" t="s">
        <v>154</v>
      </c>
      <c r="URM610" s="223" t="s">
        <v>154</v>
      </c>
      <c r="URN610" s="223" t="s">
        <v>154</v>
      </c>
      <c r="URO610" s="223" t="s">
        <v>154</v>
      </c>
      <c r="URP610" s="223" t="s">
        <v>154</v>
      </c>
      <c r="URQ610" s="223" t="s">
        <v>154</v>
      </c>
      <c r="URR610" s="223" t="s">
        <v>154</v>
      </c>
      <c r="URS610" s="223" t="s">
        <v>154</v>
      </c>
      <c r="URT610" s="223" t="s">
        <v>154</v>
      </c>
      <c r="URU610" s="223" t="s">
        <v>154</v>
      </c>
      <c r="URV610" s="223" t="s">
        <v>154</v>
      </c>
      <c r="URW610" s="223" t="s">
        <v>154</v>
      </c>
      <c r="URX610" s="223" t="s">
        <v>154</v>
      </c>
      <c r="URY610" s="223" t="s">
        <v>154</v>
      </c>
      <c r="URZ610" s="223" t="s">
        <v>154</v>
      </c>
      <c r="USA610" s="223" t="s">
        <v>154</v>
      </c>
      <c r="USB610" s="223" t="s">
        <v>154</v>
      </c>
      <c r="USC610" s="223" t="s">
        <v>154</v>
      </c>
      <c r="USD610" s="223" t="s">
        <v>154</v>
      </c>
      <c r="USE610" s="223" t="s">
        <v>154</v>
      </c>
      <c r="USF610" s="223" t="s">
        <v>154</v>
      </c>
      <c r="USG610" s="223" t="s">
        <v>154</v>
      </c>
      <c r="USH610" s="223" t="s">
        <v>154</v>
      </c>
      <c r="USI610" s="223" t="s">
        <v>154</v>
      </c>
      <c r="USJ610" s="223" t="s">
        <v>154</v>
      </c>
      <c r="USK610" s="223" t="s">
        <v>154</v>
      </c>
      <c r="USL610" s="223" t="s">
        <v>154</v>
      </c>
      <c r="USM610" s="223" t="s">
        <v>154</v>
      </c>
      <c r="USN610" s="223" t="s">
        <v>154</v>
      </c>
      <c r="USO610" s="223" t="s">
        <v>154</v>
      </c>
      <c r="USP610" s="223" t="s">
        <v>154</v>
      </c>
      <c r="USQ610" s="223" t="s">
        <v>154</v>
      </c>
      <c r="USR610" s="223" t="s">
        <v>154</v>
      </c>
      <c r="USS610" s="223" t="s">
        <v>154</v>
      </c>
      <c r="UST610" s="223" t="s">
        <v>154</v>
      </c>
      <c r="USU610" s="223" t="s">
        <v>154</v>
      </c>
      <c r="USV610" s="223" t="s">
        <v>154</v>
      </c>
      <c r="USW610" s="223" t="s">
        <v>154</v>
      </c>
      <c r="USX610" s="223" t="s">
        <v>154</v>
      </c>
      <c r="USY610" s="223" t="s">
        <v>154</v>
      </c>
      <c r="USZ610" s="223" t="s">
        <v>154</v>
      </c>
      <c r="UTA610" s="223" t="s">
        <v>154</v>
      </c>
      <c r="UTB610" s="223" t="s">
        <v>154</v>
      </c>
      <c r="UTC610" s="223" t="s">
        <v>154</v>
      </c>
      <c r="UTD610" s="223" t="s">
        <v>154</v>
      </c>
      <c r="UTE610" s="223" t="s">
        <v>154</v>
      </c>
      <c r="UTF610" s="223" t="s">
        <v>154</v>
      </c>
      <c r="UTG610" s="223" t="s">
        <v>154</v>
      </c>
      <c r="UTH610" s="223" t="s">
        <v>154</v>
      </c>
      <c r="UTI610" s="223" t="s">
        <v>154</v>
      </c>
      <c r="UTJ610" s="223" t="s">
        <v>154</v>
      </c>
      <c r="UTK610" s="223" t="s">
        <v>154</v>
      </c>
      <c r="UTL610" s="223" t="s">
        <v>154</v>
      </c>
      <c r="UTM610" s="223" t="s">
        <v>154</v>
      </c>
      <c r="UTN610" s="223" t="s">
        <v>154</v>
      </c>
      <c r="UTO610" s="223" t="s">
        <v>154</v>
      </c>
      <c r="UTP610" s="223" t="s">
        <v>154</v>
      </c>
      <c r="UTQ610" s="223" t="s">
        <v>154</v>
      </c>
      <c r="UTR610" s="223" t="s">
        <v>154</v>
      </c>
      <c r="UTS610" s="223" t="s">
        <v>154</v>
      </c>
      <c r="UTT610" s="223" t="s">
        <v>154</v>
      </c>
      <c r="UTU610" s="223" t="s">
        <v>154</v>
      </c>
      <c r="UTV610" s="223" t="s">
        <v>154</v>
      </c>
      <c r="UTW610" s="223" t="s">
        <v>154</v>
      </c>
      <c r="UTX610" s="223" t="s">
        <v>154</v>
      </c>
      <c r="UTY610" s="223" t="s">
        <v>154</v>
      </c>
      <c r="UTZ610" s="223" t="s">
        <v>154</v>
      </c>
      <c r="UUA610" s="223" t="s">
        <v>154</v>
      </c>
      <c r="UUB610" s="223" t="s">
        <v>154</v>
      </c>
      <c r="UUC610" s="223" t="s">
        <v>154</v>
      </c>
      <c r="UUD610" s="223" t="s">
        <v>154</v>
      </c>
      <c r="UUE610" s="223" t="s">
        <v>154</v>
      </c>
      <c r="UUF610" s="223" t="s">
        <v>154</v>
      </c>
      <c r="UUG610" s="223" t="s">
        <v>154</v>
      </c>
      <c r="UUH610" s="223" t="s">
        <v>154</v>
      </c>
      <c r="UUI610" s="223" t="s">
        <v>154</v>
      </c>
      <c r="UUJ610" s="223" t="s">
        <v>154</v>
      </c>
      <c r="UUK610" s="223" t="s">
        <v>154</v>
      </c>
      <c r="UUL610" s="223" t="s">
        <v>154</v>
      </c>
      <c r="UUM610" s="223" t="s">
        <v>154</v>
      </c>
      <c r="UUN610" s="223" t="s">
        <v>154</v>
      </c>
      <c r="UUO610" s="223" t="s">
        <v>154</v>
      </c>
      <c r="UUP610" s="223" t="s">
        <v>154</v>
      </c>
      <c r="UUQ610" s="223" t="s">
        <v>154</v>
      </c>
      <c r="UUR610" s="223" t="s">
        <v>154</v>
      </c>
      <c r="UUS610" s="223" t="s">
        <v>154</v>
      </c>
      <c r="UUT610" s="223" t="s">
        <v>154</v>
      </c>
      <c r="UUU610" s="223" t="s">
        <v>154</v>
      </c>
      <c r="UUV610" s="223" t="s">
        <v>154</v>
      </c>
      <c r="UUW610" s="223" t="s">
        <v>154</v>
      </c>
      <c r="UUX610" s="223" t="s">
        <v>154</v>
      </c>
      <c r="UUY610" s="223" t="s">
        <v>154</v>
      </c>
      <c r="UUZ610" s="223" t="s">
        <v>154</v>
      </c>
      <c r="UVA610" s="223" t="s">
        <v>154</v>
      </c>
      <c r="UVB610" s="223" t="s">
        <v>154</v>
      </c>
      <c r="UVC610" s="223" t="s">
        <v>154</v>
      </c>
      <c r="UVD610" s="223" t="s">
        <v>154</v>
      </c>
      <c r="UVE610" s="223" t="s">
        <v>154</v>
      </c>
      <c r="UVF610" s="223" t="s">
        <v>154</v>
      </c>
      <c r="UVG610" s="223" t="s">
        <v>154</v>
      </c>
      <c r="UVH610" s="223" t="s">
        <v>154</v>
      </c>
      <c r="UVI610" s="223" t="s">
        <v>154</v>
      </c>
      <c r="UVJ610" s="223" t="s">
        <v>154</v>
      </c>
      <c r="UVK610" s="223" t="s">
        <v>154</v>
      </c>
      <c r="UVL610" s="223" t="s">
        <v>154</v>
      </c>
      <c r="UVM610" s="223" t="s">
        <v>154</v>
      </c>
      <c r="UVN610" s="223" t="s">
        <v>154</v>
      </c>
      <c r="UVO610" s="223" t="s">
        <v>154</v>
      </c>
      <c r="UVP610" s="223" t="s">
        <v>154</v>
      </c>
      <c r="UVQ610" s="223" t="s">
        <v>154</v>
      </c>
      <c r="UVR610" s="223" t="s">
        <v>154</v>
      </c>
      <c r="UVS610" s="223" t="s">
        <v>154</v>
      </c>
      <c r="UVT610" s="223" t="s">
        <v>154</v>
      </c>
      <c r="UVU610" s="223" t="s">
        <v>154</v>
      </c>
      <c r="UVV610" s="223" t="s">
        <v>154</v>
      </c>
      <c r="UVW610" s="223" t="s">
        <v>154</v>
      </c>
      <c r="UVX610" s="223" t="s">
        <v>154</v>
      </c>
      <c r="UVY610" s="223" t="s">
        <v>154</v>
      </c>
      <c r="UVZ610" s="223" t="s">
        <v>154</v>
      </c>
      <c r="UWA610" s="223" t="s">
        <v>154</v>
      </c>
      <c r="UWB610" s="223" t="s">
        <v>154</v>
      </c>
      <c r="UWC610" s="223" t="s">
        <v>154</v>
      </c>
      <c r="UWD610" s="223" t="s">
        <v>154</v>
      </c>
      <c r="UWE610" s="223" t="s">
        <v>154</v>
      </c>
      <c r="UWF610" s="223" t="s">
        <v>154</v>
      </c>
      <c r="UWG610" s="223" t="s">
        <v>154</v>
      </c>
      <c r="UWH610" s="223" t="s">
        <v>154</v>
      </c>
      <c r="UWI610" s="223" t="s">
        <v>154</v>
      </c>
      <c r="UWJ610" s="223" t="s">
        <v>154</v>
      </c>
      <c r="UWK610" s="223" t="s">
        <v>154</v>
      </c>
      <c r="UWL610" s="223" t="s">
        <v>154</v>
      </c>
      <c r="UWM610" s="223" t="s">
        <v>154</v>
      </c>
      <c r="UWN610" s="223" t="s">
        <v>154</v>
      </c>
      <c r="UWO610" s="223" t="s">
        <v>154</v>
      </c>
      <c r="UWP610" s="223" t="s">
        <v>154</v>
      </c>
      <c r="UWQ610" s="223" t="s">
        <v>154</v>
      </c>
      <c r="UWR610" s="223" t="s">
        <v>154</v>
      </c>
      <c r="UWS610" s="223" t="s">
        <v>154</v>
      </c>
      <c r="UWT610" s="223" t="s">
        <v>154</v>
      </c>
      <c r="UWU610" s="223" t="s">
        <v>154</v>
      </c>
      <c r="UWV610" s="223" t="s">
        <v>154</v>
      </c>
      <c r="UWW610" s="223" t="s">
        <v>154</v>
      </c>
      <c r="UWX610" s="223" t="s">
        <v>154</v>
      </c>
      <c r="UWY610" s="223" t="s">
        <v>154</v>
      </c>
      <c r="UWZ610" s="223" t="s">
        <v>154</v>
      </c>
      <c r="UXA610" s="223" t="s">
        <v>154</v>
      </c>
      <c r="UXB610" s="223" t="s">
        <v>154</v>
      </c>
      <c r="UXC610" s="223" t="s">
        <v>154</v>
      </c>
      <c r="UXD610" s="223" t="s">
        <v>154</v>
      </c>
      <c r="UXE610" s="223" t="s">
        <v>154</v>
      </c>
      <c r="UXF610" s="223" t="s">
        <v>154</v>
      </c>
      <c r="UXG610" s="223" t="s">
        <v>154</v>
      </c>
      <c r="UXH610" s="223" t="s">
        <v>154</v>
      </c>
      <c r="UXI610" s="223" t="s">
        <v>154</v>
      </c>
      <c r="UXJ610" s="223" t="s">
        <v>154</v>
      </c>
      <c r="UXK610" s="223" t="s">
        <v>154</v>
      </c>
      <c r="UXL610" s="223" t="s">
        <v>154</v>
      </c>
      <c r="UXM610" s="223" t="s">
        <v>154</v>
      </c>
      <c r="UXN610" s="223" t="s">
        <v>154</v>
      </c>
      <c r="UXO610" s="223" t="s">
        <v>154</v>
      </c>
      <c r="UXP610" s="223" t="s">
        <v>154</v>
      </c>
      <c r="UXQ610" s="223" t="s">
        <v>154</v>
      </c>
      <c r="UXR610" s="223" t="s">
        <v>154</v>
      </c>
      <c r="UXS610" s="223" t="s">
        <v>154</v>
      </c>
      <c r="UXT610" s="223" t="s">
        <v>154</v>
      </c>
      <c r="UXU610" s="223" t="s">
        <v>154</v>
      </c>
      <c r="UXV610" s="223" t="s">
        <v>154</v>
      </c>
      <c r="UXW610" s="223" t="s">
        <v>154</v>
      </c>
      <c r="UXX610" s="223" t="s">
        <v>154</v>
      </c>
      <c r="UXY610" s="223" t="s">
        <v>154</v>
      </c>
      <c r="UXZ610" s="223" t="s">
        <v>154</v>
      </c>
      <c r="UYA610" s="223" t="s">
        <v>154</v>
      </c>
      <c r="UYB610" s="223" t="s">
        <v>154</v>
      </c>
      <c r="UYC610" s="223" t="s">
        <v>154</v>
      </c>
      <c r="UYD610" s="223" t="s">
        <v>154</v>
      </c>
      <c r="UYE610" s="223" t="s">
        <v>154</v>
      </c>
      <c r="UYF610" s="223" t="s">
        <v>154</v>
      </c>
      <c r="UYG610" s="223" t="s">
        <v>154</v>
      </c>
      <c r="UYH610" s="223" t="s">
        <v>154</v>
      </c>
      <c r="UYI610" s="223" t="s">
        <v>154</v>
      </c>
      <c r="UYJ610" s="223" t="s">
        <v>154</v>
      </c>
      <c r="UYK610" s="223" t="s">
        <v>154</v>
      </c>
      <c r="UYL610" s="223" t="s">
        <v>154</v>
      </c>
      <c r="UYM610" s="223" t="s">
        <v>154</v>
      </c>
      <c r="UYN610" s="223" t="s">
        <v>154</v>
      </c>
      <c r="UYO610" s="223" t="s">
        <v>154</v>
      </c>
      <c r="UYP610" s="223" t="s">
        <v>154</v>
      </c>
      <c r="UYQ610" s="223" t="s">
        <v>154</v>
      </c>
      <c r="UYR610" s="223" t="s">
        <v>154</v>
      </c>
      <c r="UYS610" s="223" t="s">
        <v>154</v>
      </c>
      <c r="UYT610" s="223" t="s">
        <v>154</v>
      </c>
      <c r="UYU610" s="223" t="s">
        <v>154</v>
      </c>
      <c r="UYV610" s="223" t="s">
        <v>154</v>
      </c>
      <c r="UYW610" s="223" t="s">
        <v>154</v>
      </c>
      <c r="UYX610" s="223" t="s">
        <v>154</v>
      </c>
      <c r="UYY610" s="223" t="s">
        <v>154</v>
      </c>
      <c r="UYZ610" s="223" t="s">
        <v>154</v>
      </c>
      <c r="UZA610" s="223" t="s">
        <v>154</v>
      </c>
      <c r="UZB610" s="223" t="s">
        <v>154</v>
      </c>
      <c r="UZC610" s="223" t="s">
        <v>154</v>
      </c>
      <c r="UZD610" s="223" t="s">
        <v>154</v>
      </c>
      <c r="UZE610" s="223" t="s">
        <v>154</v>
      </c>
      <c r="UZF610" s="223" t="s">
        <v>154</v>
      </c>
      <c r="UZG610" s="223" t="s">
        <v>154</v>
      </c>
      <c r="UZH610" s="223" t="s">
        <v>154</v>
      </c>
      <c r="UZI610" s="223" t="s">
        <v>154</v>
      </c>
      <c r="UZJ610" s="223" t="s">
        <v>154</v>
      </c>
      <c r="UZK610" s="223" t="s">
        <v>154</v>
      </c>
      <c r="UZL610" s="223" t="s">
        <v>154</v>
      </c>
      <c r="UZM610" s="223" t="s">
        <v>154</v>
      </c>
      <c r="UZN610" s="223" t="s">
        <v>154</v>
      </c>
      <c r="UZO610" s="223" t="s">
        <v>154</v>
      </c>
      <c r="UZP610" s="223" t="s">
        <v>154</v>
      </c>
      <c r="UZQ610" s="223" t="s">
        <v>154</v>
      </c>
      <c r="UZR610" s="223" t="s">
        <v>154</v>
      </c>
      <c r="UZS610" s="223" t="s">
        <v>154</v>
      </c>
      <c r="UZT610" s="223" t="s">
        <v>154</v>
      </c>
      <c r="UZU610" s="223" t="s">
        <v>154</v>
      </c>
      <c r="UZV610" s="223" t="s">
        <v>154</v>
      </c>
      <c r="UZW610" s="223" t="s">
        <v>154</v>
      </c>
      <c r="UZX610" s="223" t="s">
        <v>154</v>
      </c>
      <c r="UZY610" s="223" t="s">
        <v>154</v>
      </c>
      <c r="UZZ610" s="223" t="s">
        <v>154</v>
      </c>
      <c r="VAA610" s="223" t="s">
        <v>154</v>
      </c>
      <c r="VAB610" s="223" t="s">
        <v>154</v>
      </c>
      <c r="VAC610" s="223" t="s">
        <v>154</v>
      </c>
      <c r="VAD610" s="223" t="s">
        <v>154</v>
      </c>
      <c r="VAE610" s="223" t="s">
        <v>154</v>
      </c>
      <c r="VAF610" s="223" t="s">
        <v>154</v>
      </c>
      <c r="VAG610" s="223" t="s">
        <v>154</v>
      </c>
      <c r="VAH610" s="223" t="s">
        <v>154</v>
      </c>
      <c r="VAI610" s="223" t="s">
        <v>154</v>
      </c>
      <c r="VAJ610" s="223" t="s">
        <v>154</v>
      </c>
      <c r="VAK610" s="223" t="s">
        <v>154</v>
      </c>
      <c r="VAL610" s="223" t="s">
        <v>154</v>
      </c>
      <c r="VAM610" s="223" t="s">
        <v>154</v>
      </c>
      <c r="VAN610" s="223" t="s">
        <v>154</v>
      </c>
      <c r="VAO610" s="223" t="s">
        <v>154</v>
      </c>
      <c r="VAP610" s="223" t="s">
        <v>154</v>
      </c>
      <c r="VAQ610" s="223" t="s">
        <v>154</v>
      </c>
      <c r="VAR610" s="223" t="s">
        <v>154</v>
      </c>
      <c r="VAS610" s="223" t="s">
        <v>154</v>
      </c>
      <c r="VAT610" s="223" t="s">
        <v>154</v>
      </c>
      <c r="VAU610" s="223" t="s">
        <v>154</v>
      </c>
      <c r="VAV610" s="223" t="s">
        <v>154</v>
      </c>
      <c r="VAW610" s="223" t="s">
        <v>154</v>
      </c>
      <c r="VAX610" s="223" t="s">
        <v>154</v>
      </c>
      <c r="VAY610" s="223" t="s">
        <v>154</v>
      </c>
      <c r="VAZ610" s="223" t="s">
        <v>154</v>
      </c>
      <c r="VBA610" s="223" t="s">
        <v>154</v>
      </c>
      <c r="VBB610" s="223" t="s">
        <v>154</v>
      </c>
      <c r="VBC610" s="223" t="s">
        <v>154</v>
      </c>
      <c r="VBD610" s="223" t="s">
        <v>154</v>
      </c>
      <c r="VBE610" s="223" t="s">
        <v>154</v>
      </c>
      <c r="VBF610" s="223" t="s">
        <v>154</v>
      </c>
      <c r="VBG610" s="223" t="s">
        <v>154</v>
      </c>
      <c r="VBH610" s="223" t="s">
        <v>154</v>
      </c>
      <c r="VBI610" s="223" t="s">
        <v>154</v>
      </c>
      <c r="VBJ610" s="223" t="s">
        <v>154</v>
      </c>
      <c r="VBK610" s="223" t="s">
        <v>154</v>
      </c>
      <c r="VBL610" s="223" t="s">
        <v>154</v>
      </c>
      <c r="VBM610" s="223" t="s">
        <v>154</v>
      </c>
      <c r="VBN610" s="223" t="s">
        <v>154</v>
      </c>
      <c r="VBO610" s="223" t="s">
        <v>154</v>
      </c>
      <c r="VBP610" s="223" t="s">
        <v>154</v>
      </c>
      <c r="VBQ610" s="223" t="s">
        <v>154</v>
      </c>
      <c r="VBR610" s="223" t="s">
        <v>154</v>
      </c>
      <c r="VBS610" s="223" t="s">
        <v>154</v>
      </c>
      <c r="VBT610" s="223" t="s">
        <v>154</v>
      </c>
      <c r="VBU610" s="223" t="s">
        <v>154</v>
      </c>
      <c r="VBV610" s="223" t="s">
        <v>154</v>
      </c>
      <c r="VBW610" s="223" t="s">
        <v>154</v>
      </c>
      <c r="VBX610" s="223" t="s">
        <v>154</v>
      </c>
      <c r="VBY610" s="223" t="s">
        <v>154</v>
      </c>
      <c r="VBZ610" s="223" t="s">
        <v>154</v>
      </c>
      <c r="VCA610" s="223" t="s">
        <v>154</v>
      </c>
      <c r="VCB610" s="223" t="s">
        <v>154</v>
      </c>
      <c r="VCC610" s="223" t="s">
        <v>154</v>
      </c>
      <c r="VCD610" s="223" t="s">
        <v>154</v>
      </c>
      <c r="VCE610" s="223" t="s">
        <v>154</v>
      </c>
      <c r="VCF610" s="223" t="s">
        <v>154</v>
      </c>
      <c r="VCG610" s="223" t="s">
        <v>154</v>
      </c>
      <c r="VCH610" s="223" t="s">
        <v>154</v>
      </c>
      <c r="VCI610" s="223" t="s">
        <v>154</v>
      </c>
      <c r="VCJ610" s="223" t="s">
        <v>154</v>
      </c>
      <c r="VCK610" s="223" t="s">
        <v>154</v>
      </c>
      <c r="VCL610" s="223" t="s">
        <v>154</v>
      </c>
      <c r="VCM610" s="223" t="s">
        <v>154</v>
      </c>
      <c r="VCN610" s="223" t="s">
        <v>154</v>
      </c>
      <c r="VCO610" s="223" t="s">
        <v>154</v>
      </c>
      <c r="VCP610" s="223" t="s">
        <v>154</v>
      </c>
      <c r="VCQ610" s="223" t="s">
        <v>154</v>
      </c>
      <c r="VCR610" s="223" t="s">
        <v>154</v>
      </c>
      <c r="VCS610" s="223" t="s">
        <v>154</v>
      </c>
      <c r="VCT610" s="223" t="s">
        <v>154</v>
      </c>
      <c r="VCU610" s="223" t="s">
        <v>154</v>
      </c>
      <c r="VCV610" s="223" t="s">
        <v>154</v>
      </c>
      <c r="VCW610" s="223" t="s">
        <v>154</v>
      </c>
      <c r="VCX610" s="223" t="s">
        <v>154</v>
      </c>
      <c r="VCY610" s="223" t="s">
        <v>154</v>
      </c>
      <c r="VCZ610" s="223" t="s">
        <v>154</v>
      </c>
      <c r="VDA610" s="223" t="s">
        <v>154</v>
      </c>
      <c r="VDB610" s="223" t="s">
        <v>154</v>
      </c>
      <c r="VDC610" s="223" t="s">
        <v>154</v>
      </c>
      <c r="VDD610" s="223" t="s">
        <v>154</v>
      </c>
      <c r="VDE610" s="223" t="s">
        <v>154</v>
      </c>
      <c r="VDF610" s="223" t="s">
        <v>154</v>
      </c>
      <c r="VDG610" s="223" t="s">
        <v>154</v>
      </c>
      <c r="VDH610" s="223" t="s">
        <v>154</v>
      </c>
      <c r="VDI610" s="223" t="s">
        <v>154</v>
      </c>
      <c r="VDJ610" s="223" t="s">
        <v>154</v>
      </c>
      <c r="VDK610" s="223" t="s">
        <v>154</v>
      </c>
      <c r="VDL610" s="223" t="s">
        <v>154</v>
      </c>
      <c r="VDM610" s="223" t="s">
        <v>154</v>
      </c>
      <c r="VDN610" s="223" t="s">
        <v>154</v>
      </c>
      <c r="VDO610" s="223" t="s">
        <v>154</v>
      </c>
      <c r="VDP610" s="223" t="s">
        <v>154</v>
      </c>
      <c r="VDQ610" s="223" t="s">
        <v>154</v>
      </c>
      <c r="VDR610" s="223" t="s">
        <v>154</v>
      </c>
      <c r="VDS610" s="223" t="s">
        <v>154</v>
      </c>
      <c r="VDT610" s="223" t="s">
        <v>154</v>
      </c>
      <c r="VDU610" s="223" t="s">
        <v>154</v>
      </c>
      <c r="VDV610" s="223" t="s">
        <v>154</v>
      </c>
      <c r="VDW610" s="223" t="s">
        <v>154</v>
      </c>
      <c r="VDX610" s="223" t="s">
        <v>154</v>
      </c>
      <c r="VDY610" s="223" t="s">
        <v>154</v>
      </c>
      <c r="VDZ610" s="223" t="s">
        <v>154</v>
      </c>
      <c r="VEA610" s="223" t="s">
        <v>154</v>
      </c>
      <c r="VEB610" s="223" t="s">
        <v>154</v>
      </c>
      <c r="VEC610" s="223" t="s">
        <v>154</v>
      </c>
      <c r="VED610" s="223" t="s">
        <v>154</v>
      </c>
      <c r="VEE610" s="223" t="s">
        <v>154</v>
      </c>
      <c r="VEF610" s="223" t="s">
        <v>154</v>
      </c>
      <c r="VEG610" s="223" t="s">
        <v>154</v>
      </c>
      <c r="VEH610" s="223" t="s">
        <v>154</v>
      </c>
      <c r="VEI610" s="223" t="s">
        <v>154</v>
      </c>
      <c r="VEJ610" s="223" t="s">
        <v>154</v>
      </c>
      <c r="VEK610" s="223" t="s">
        <v>154</v>
      </c>
      <c r="VEL610" s="223" t="s">
        <v>154</v>
      </c>
      <c r="VEM610" s="223" t="s">
        <v>154</v>
      </c>
      <c r="VEN610" s="223" t="s">
        <v>154</v>
      </c>
      <c r="VEO610" s="223" t="s">
        <v>154</v>
      </c>
      <c r="VEP610" s="223" t="s">
        <v>154</v>
      </c>
      <c r="VEQ610" s="223" t="s">
        <v>154</v>
      </c>
      <c r="VER610" s="223" t="s">
        <v>154</v>
      </c>
      <c r="VES610" s="223" t="s">
        <v>154</v>
      </c>
      <c r="VET610" s="223" t="s">
        <v>154</v>
      </c>
      <c r="VEU610" s="223" t="s">
        <v>154</v>
      </c>
      <c r="VEV610" s="223" t="s">
        <v>154</v>
      </c>
      <c r="VEW610" s="223" t="s">
        <v>154</v>
      </c>
      <c r="VEX610" s="223" t="s">
        <v>154</v>
      </c>
      <c r="VEY610" s="223" t="s">
        <v>154</v>
      </c>
      <c r="VEZ610" s="223" t="s">
        <v>154</v>
      </c>
      <c r="VFA610" s="223" t="s">
        <v>154</v>
      </c>
      <c r="VFB610" s="223" t="s">
        <v>154</v>
      </c>
      <c r="VFC610" s="223" t="s">
        <v>154</v>
      </c>
      <c r="VFD610" s="223" t="s">
        <v>154</v>
      </c>
      <c r="VFE610" s="223" t="s">
        <v>154</v>
      </c>
      <c r="VFF610" s="223" t="s">
        <v>154</v>
      </c>
      <c r="VFG610" s="223" t="s">
        <v>154</v>
      </c>
      <c r="VFH610" s="223" t="s">
        <v>154</v>
      </c>
      <c r="VFI610" s="223" t="s">
        <v>154</v>
      </c>
      <c r="VFJ610" s="223" t="s">
        <v>154</v>
      </c>
      <c r="VFK610" s="223" t="s">
        <v>154</v>
      </c>
      <c r="VFL610" s="223" t="s">
        <v>154</v>
      </c>
      <c r="VFM610" s="223" t="s">
        <v>154</v>
      </c>
      <c r="VFN610" s="223" t="s">
        <v>154</v>
      </c>
      <c r="VFO610" s="223" t="s">
        <v>154</v>
      </c>
      <c r="VFP610" s="223" t="s">
        <v>154</v>
      </c>
      <c r="VFQ610" s="223" t="s">
        <v>154</v>
      </c>
      <c r="VFR610" s="223" t="s">
        <v>154</v>
      </c>
      <c r="VFS610" s="223" t="s">
        <v>154</v>
      </c>
      <c r="VFT610" s="223" t="s">
        <v>154</v>
      </c>
      <c r="VFU610" s="223" t="s">
        <v>154</v>
      </c>
      <c r="VFV610" s="223" t="s">
        <v>154</v>
      </c>
      <c r="VFW610" s="223" t="s">
        <v>154</v>
      </c>
      <c r="VFX610" s="223" t="s">
        <v>154</v>
      </c>
      <c r="VFY610" s="223" t="s">
        <v>154</v>
      </c>
      <c r="VFZ610" s="223" t="s">
        <v>154</v>
      </c>
      <c r="VGA610" s="223" t="s">
        <v>154</v>
      </c>
      <c r="VGB610" s="223" t="s">
        <v>154</v>
      </c>
      <c r="VGC610" s="223" t="s">
        <v>154</v>
      </c>
      <c r="VGD610" s="223" t="s">
        <v>154</v>
      </c>
      <c r="VGE610" s="223" t="s">
        <v>154</v>
      </c>
      <c r="VGF610" s="223" t="s">
        <v>154</v>
      </c>
      <c r="VGG610" s="223" t="s">
        <v>154</v>
      </c>
      <c r="VGH610" s="223" t="s">
        <v>154</v>
      </c>
      <c r="VGI610" s="223" t="s">
        <v>154</v>
      </c>
      <c r="VGJ610" s="223" t="s">
        <v>154</v>
      </c>
      <c r="VGK610" s="223" t="s">
        <v>154</v>
      </c>
      <c r="VGL610" s="223" t="s">
        <v>154</v>
      </c>
      <c r="VGM610" s="223" t="s">
        <v>154</v>
      </c>
      <c r="VGN610" s="223" t="s">
        <v>154</v>
      </c>
      <c r="VGO610" s="223" t="s">
        <v>154</v>
      </c>
      <c r="VGP610" s="223" t="s">
        <v>154</v>
      </c>
      <c r="VGQ610" s="223" t="s">
        <v>154</v>
      </c>
      <c r="VGR610" s="223" t="s">
        <v>154</v>
      </c>
      <c r="VGS610" s="223" t="s">
        <v>154</v>
      </c>
      <c r="VGT610" s="223" t="s">
        <v>154</v>
      </c>
      <c r="VGU610" s="223" t="s">
        <v>154</v>
      </c>
      <c r="VGV610" s="223" t="s">
        <v>154</v>
      </c>
      <c r="VGW610" s="223" t="s">
        <v>154</v>
      </c>
      <c r="VGX610" s="223" t="s">
        <v>154</v>
      </c>
      <c r="VGY610" s="223" t="s">
        <v>154</v>
      </c>
      <c r="VGZ610" s="223" t="s">
        <v>154</v>
      </c>
      <c r="VHA610" s="223" t="s">
        <v>154</v>
      </c>
      <c r="VHB610" s="223" t="s">
        <v>154</v>
      </c>
      <c r="VHC610" s="223" t="s">
        <v>154</v>
      </c>
      <c r="VHD610" s="223" t="s">
        <v>154</v>
      </c>
      <c r="VHE610" s="223" t="s">
        <v>154</v>
      </c>
      <c r="VHF610" s="223" t="s">
        <v>154</v>
      </c>
      <c r="VHG610" s="223" t="s">
        <v>154</v>
      </c>
      <c r="VHH610" s="223" t="s">
        <v>154</v>
      </c>
      <c r="VHI610" s="223" t="s">
        <v>154</v>
      </c>
      <c r="VHJ610" s="223" t="s">
        <v>154</v>
      </c>
      <c r="VHK610" s="223" t="s">
        <v>154</v>
      </c>
      <c r="VHL610" s="223" t="s">
        <v>154</v>
      </c>
      <c r="VHM610" s="223" t="s">
        <v>154</v>
      </c>
      <c r="VHN610" s="223" t="s">
        <v>154</v>
      </c>
      <c r="VHO610" s="223" t="s">
        <v>154</v>
      </c>
      <c r="VHP610" s="223" t="s">
        <v>154</v>
      </c>
      <c r="VHQ610" s="223" t="s">
        <v>154</v>
      </c>
      <c r="VHR610" s="223" t="s">
        <v>154</v>
      </c>
      <c r="VHS610" s="223" t="s">
        <v>154</v>
      </c>
      <c r="VHT610" s="223" t="s">
        <v>154</v>
      </c>
      <c r="VHU610" s="223" t="s">
        <v>154</v>
      </c>
      <c r="VHV610" s="223" t="s">
        <v>154</v>
      </c>
      <c r="VHW610" s="223" t="s">
        <v>154</v>
      </c>
      <c r="VHX610" s="223" t="s">
        <v>154</v>
      </c>
      <c r="VHY610" s="223" t="s">
        <v>154</v>
      </c>
      <c r="VHZ610" s="223" t="s">
        <v>154</v>
      </c>
      <c r="VIA610" s="223" t="s">
        <v>154</v>
      </c>
      <c r="VIB610" s="223" t="s">
        <v>154</v>
      </c>
      <c r="VIC610" s="223" t="s">
        <v>154</v>
      </c>
      <c r="VID610" s="223" t="s">
        <v>154</v>
      </c>
      <c r="VIE610" s="223" t="s">
        <v>154</v>
      </c>
      <c r="VIF610" s="223" t="s">
        <v>154</v>
      </c>
      <c r="VIG610" s="223" t="s">
        <v>154</v>
      </c>
      <c r="VIH610" s="223" t="s">
        <v>154</v>
      </c>
      <c r="VII610" s="223" t="s">
        <v>154</v>
      </c>
      <c r="VIJ610" s="223" t="s">
        <v>154</v>
      </c>
      <c r="VIK610" s="223" t="s">
        <v>154</v>
      </c>
      <c r="VIL610" s="223" t="s">
        <v>154</v>
      </c>
      <c r="VIM610" s="223" t="s">
        <v>154</v>
      </c>
      <c r="VIN610" s="223" t="s">
        <v>154</v>
      </c>
      <c r="VIO610" s="223" t="s">
        <v>154</v>
      </c>
      <c r="VIP610" s="223" t="s">
        <v>154</v>
      </c>
      <c r="VIQ610" s="223" t="s">
        <v>154</v>
      </c>
      <c r="VIR610" s="223" t="s">
        <v>154</v>
      </c>
      <c r="VIS610" s="223" t="s">
        <v>154</v>
      </c>
      <c r="VIT610" s="223" t="s">
        <v>154</v>
      </c>
      <c r="VIU610" s="223" t="s">
        <v>154</v>
      </c>
      <c r="VIV610" s="223" t="s">
        <v>154</v>
      </c>
      <c r="VIW610" s="223" t="s">
        <v>154</v>
      </c>
      <c r="VIX610" s="223" t="s">
        <v>154</v>
      </c>
      <c r="VIY610" s="223" t="s">
        <v>154</v>
      </c>
      <c r="VIZ610" s="223" t="s">
        <v>154</v>
      </c>
      <c r="VJA610" s="223" t="s">
        <v>154</v>
      </c>
      <c r="VJB610" s="223" t="s">
        <v>154</v>
      </c>
      <c r="VJC610" s="223" t="s">
        <v>154</v>
      </c>
      <c r="VJD610" s="223" t="s">
        <v>154</v>
      </c>
      <c r="VJE610" s="223" t="s">
        <v>154</v>
      </c>
      <c r="VJF610" s="223" t="s">
        <v>154</v>
      </c>
      <c r="VJG610" s="223" t="s">
        <v>154</v>
      </c>
      <c r="VJH610" s="223" t="s">
        <v>154</v>
      </c>
      <c r="VJI610" s="223" t="s">
        <v>154</v>
      </c>
      <c r="VJJ610" s="223" t="s">
        <v>154</v>
      </c>
      <c r="VJK610" s="223" t="s">
        <v>154</v>
      </c>
      <c r="VJL610" s="223" t="s">
        <v>154</v>
      </c>
      <c r="VJM610" s="223" t="s">
        <v>154</v>
      </c>
      <c r="VJN610" s="223" t="s">
        <v>154</v>
      </c>
      <c r="VJO610" s="223" t="s">
        <v>154</v>
      </c>
      <c r="VJP610" s="223" t="s">
        <v>154</v>
      </c>
      <c r="VJQ610" s="223" t="s">
        <v>154</v>
      </c>
      <c r="VJR610" s="223" t="s">
        <v>154</v>
      </c>
      <c r="VJS610" s="223" t="s">
        <v>154</v>
      </c>
      <c r="VJT610" s="223" t="s">
        <v>154</v>
      </c>
      <c r="VJU610" s="223" t="s">
        <v>154</v>
      </c>
      <c r="VJV610" s="223" t="s">
        <v>154</v>
      </c>
      <c r="VJW610" s="223" t="s">
        <v>154</v>
      </c>
      <c r="VJX610" s="223" t="s">
        <v>154</v>
      </c>
      <c r="VJY610" s="223" t="s">
        <v>154</v>
      </c>
      <c r="VJZ610" s="223" t="s">
        <v>154</v>
      </c>
      <c r="VKA610" s="223" t="s">
        <v>154</v>
      </c>
      <c r="VKB610" s="223" t="s">
        <v>154</v>
      </c>
      <c r="VKC610" s="223" t="s">
        <v>154</v>
      </c>
      <c r="VKD610" s="223" t="s">
        <v>154</v>
      </c>
      <c r="VKE610" s="223" t="s">
        <v>154</v>
      </c>
      <c r="VKF610" s="223" t="s">
        <v>154</v>
      </c>
      <c r="VKG610" s="223" t="s">
        <v>154</v>
      </c>
      <c r="VKH610" s="223" t="s">
        <v>154</v>
      </c>
      <c r="VKI610" s="223" t="s">
        <v>154</v>
      </c>
      <c r="VKJ610" s="223" t="s">
        <v>154</v>
      </c>
      <c r="VKK610" s="223" t="s">
        <v>154</v>
      </c>
      <c r="VKL610" s="223" t="s">
        <v>154</v>
      </c>
      <c r="VKM610" s="223" t="s">
        <v>154</v>
      </c>
      <c r="VKN610" s="223" t="s">
        <v>154</v>
      </c>
      <c r="VKO610" s="223" t="s">
        <v>154</v>
      </c>
      <c r="VKP610" s="223" t="s">
        <v>154</v>
      </c>
      <c r="VKQ610" s="223" t="s">
        <v>154</v>
      </c>
      <c r="VKR610" s="223" t="s">
        <v>154</v>
      </c>
      <c r="VKS610" s="223" t="s">
        <v>154</v>
      </c>
      <c r="VKT610" s="223" t="s">
        <v>154</v>
      </c>
      <c r="VKU610" s="223" t="s">
        <v>154</v>
      </c>
      <c r="VKV610" s="223" t="s">
        <v>154</v>
      </c>
      <c r="VKW610" s="223" t="s">
        <v>154</v>
      </c>
      <c r="VKX610" s="223" t="s">
        <v>154</v>
      </c>
      <c r="VKY610" s="223" t="s">
        <v>154</v>
      </c>
      <c r="VKZ610" s="223" t="s">
        <v>154</v>
      </c>
      <c r="VLA610" s="223" t="s">
        <v>154</v>
      </c>
      <c r="VLB610" s="223" t="s">
        <v>154</v>
      </c>
      <c r="VLC610" s="223" t="s">
        <v>154</v>
      </c>
      <c r="VLD610" s="223" t="s">
        <v>154</v>
      </c>
      <c r="VLE610" s="223" t="s">
        <v>154</v>
      </c>
      <c r="VLF610" s="223" t="s">
        <v>154</v>
      </c>
      <c r="VLG610" s="223" t="s">
        <v>154</v>
      </c>
      <c r="VLH610" s="223" t="s">
        <v>154</v>
      </c>
      <c r="VLI610" s="223" t="s">
        <v>154</v>
      </c>
      <c r="VLJ610" s="223" t="s">
        <v>154</v>
      </c>
      <c r="VLK610" s="223" t="s">
        <v>154</v>
      </c>
      <c r="VLL610" s="223" t="s">
        <v>154</v>
      </c>
      <c r="VLM610" s="223" t="s">
        <v>154</v>
      </c>
      <c r="VLN610" s="223" t="s">
        <v>154</v>
      </c>
      <c r="VLO610" s="223" t="s">
        <v>154</v>
      </c>
      <c r="VLP610" s="223" t="s">
        <v>154</v>
      </c>
      <c r="VLQ610" s="223" t="s">
        <v>154</v>
      </c>
      <c r="VLR610" s="223" t="s">
        <v>154</v>
      </c>
      <c r="VLS610" s="223" t="s">
        <v>154</v>
      </c>
      <c r="VLT610" s="223" t="s">
        <v>154</v>
      </c>
      <c r="VLU610" s="223" t="s">
        <v>154</v>
      </c>
      <c r="VLV610" s="223" t="s">
        <v>154</v>
      </c>
      <c r="VLW610" s="223" t="s">
        <v>154</v>
      </c>
      <c r="VLX610" s="223" t="s">
        <v>154</v>
      </c>
      <c r="VLY610" s="223" t="s">
        <v>154</v>
      </c>
      <c r="VLZ610" s="223" t="s">
        <v>154</v>
      </c>
      <c r="VMA610" s="223" t="s">
        <v>154</v>
      </c>
      <c r="VMB610" s="223" t="s">
        <v>154</v>
      </c>
      <c r="VMC610" s="223" t="s">
        <v>154</v>
      </c>
      <c r="VMD610" s="223" t="s">
        <v>154</v>
      </c>
      <c r="VME610" s="223" t="s">
        <v>154</v>
      </c>
      <c r="VMF610" s="223" t="s">
        <v>154</v>
      </c>
      <c r="VMG610" s="223" t="s">
        <v>154</v>
      </c>
      <c r="VMH610" s="223" t="s">
        <v>154</v>
      </c>
      <c r="VMI610" s="223" t="s">
        <v>154</v>
      </c>
      <c r="VMJ610" s="223" t="s">
        <v>154</v>
      </c>
      <c r="VMK610" s="223" t="s">
        <v>154</v>
      </c>
      <c r="VML610" s="223" t="s">
        <v>154</v>
      </c>
      <c r="VMM610" s="223" t="s">
        <v>154</v>
      </c>
      <c r="VMN610" s="223" t="s">
        <v>154</v>
      </c>
      <c r="VMO610" s="223" t="s">
        <v>154</v>
      </c>
      <c r="VMP610" s="223" t="s">
        <v>154</v>
      </c>
      <c r="VMQ610" s="223" t="s">
        <v>154</v>
      </c>
      <c r="VMR610" s="223" t="s">
        <v>154</v>
      </c>
      <c r="VMS610" s="223" t="s">
        <v>154</v>
      </c>
      <c r="VMT610" s="223" t="s">
        <v>154</v>
      </c>
      <c r="VMU610" s="223" t="s">
        <v>154</v>
      </c>
      <c r="VMV610" s="223" t="s">
        <v>154</v>
      </c>
      <c r="VMW610" s="223" t="s">
        <v>154</v>
      </c>
      <c r="VMX610" s="223" t="s">
        <v>154</v>
      </c>
      <c r="VMY610" s="223" t="s">
        <v>154</v>
      </c>
      <c r="VMZ610" s="223" t="s">
        <v>154</v>
      </c>
      <c r="VNA610" s="223" t="s">
        <v>154</v>
      </c>
      <c r="VNB610" s="223" t="s">
        <v>154</v>
      </c>
      <c r="VNC610" s="223" t="s">
        <v>154</v>
      </c>
      <c r="VND610" s="223" t="s">
        <v>154</v>
      </c>
      <c r="VNE610" s="223" t="s">
        <v>154</v>
      </c>
      <c r="VNF610" s="223" t="s">
        <v>154</v>
      </c>
      <c r="VNG610" s="223" t="s">
        <v>154</v>
      </c>
      <c r="VNH610" s="223" t="s">
        <v>154</v>
      </c>
      <c r="VNI610" s="223" t="s">
        <v>154</v>
      </c>
      <c r="VNJ610" s="223" t="s">
        <v>154</v>
      </c>
      <c r="VNK610" s="223" t="s">
        <v>154</v>
      </c>
      <c r="VNL610" s="223" t="s">
        <v>154</v>
      </c>
      <c r="VNM610" s="223" t="s">
        <v>154</v>
      </c>
      <c r="VNN610" s="223" t="s">
        <v>154</v>
      </c>
      <c r="VNO610" s="223" t="s">
        <v>154</v>
      </c>
      <c r="VNP610" s="223" t="s">
        <v>154</v>
      </c>
      <c r="VNQ610" s="223" t="s">
        <v>154</v>
      </c>
      <c r="VNR610" s="223" t="s">
        <v>154</v>
      </c>
      <c r="VNS610" s="223" t="s">
        <v>154</v>
      </c>
      <c r="VNT610" s="223" t="s">
        <v>154</v>
      </c>
      <c r="VNU610" s="223" t="s">
        <v>154</v>
      </c>
      <c r="VNV610" s="223" t="s">
        <v>154</v>
      </c>
      <c r="VNW610" s="223" t="s">
        <v>154</v>
      </c>
      <c r="VNX610" s="223" t="s">
        <v>154</v>
      </c>
      <c r="VNY610" s="223" t="s">
        <v>154</v>
      </c>
      <c r="VNZ610" s="223" t="s">
        <v>154</v>
      </c>
      <c r="VOA610" s="223" t="s">
        <v>154</v>
      </c>
      <c r="VOB610" s="223" t="s">
        <v>154</v>
      </c>
      <c r="VOC610" s="223" t="s">
        <v>154</v>
      </c>
      <c r="VOD610" s="223" t="s">
        <v>154</v>
      </c>
      <c r="VOE610" s="223" t="s">
        <v>154</v>
      </c>
      <c r="VOF610" s="223" t="s">
        <v>154</v>
      </c>
      <c r="VOG610" s="223" t="s">
        <v>154</v>
      </c>
      <c r="VOH610" s="223" t="s">
        <v>154</v>
      </c>
      <c r="VOI610" s="223" t="s">
        <v>154</v>
      </c>
      <c r="VOJ610" s="223" t="s">
        <v>154</v>
      </c>
      <c r="VOK610" s="223" t="s">
        <v>154</v>
      </c>
      <c r="VOL610" s="223" t="s">
        <v>154</v>
      </c>
      <c r="VOM610" s="223" t="s">
        <v>154</v>
      </c>
      <c r="VON610" s="223" t="s">
        <v>154</v>
      </c>
      <c r="VOO610" s="223" t="s">
        <v>154</v>
      </c>
      <c r="VOP610" s="223" t="s">
        <v>154</v>
      </c>
      <c r="VOQ610" s="223" t="s">
        <v>154</v>
      </c>
      <c r="VOR610" s="223" t="s">
        <v>154</v>
      </c>
      <c r="VOS610" s="223" t="s">
        <v>154</v>
      </c>
      <c r="VOT610" s="223" t="s">
        <v>154</v>
      </c>
      <c r="VOU610" s="223" t="s">
        <v>154</v>
      </c>
      <c r="VOV610" s="223" t="s">
        <v>154</v>
      </c>
      <c r="VOW610" s="223" t="s">
        <v>154</v>
      </c>
      <c r="VOX610" s="223" t="s">
        <v>154</v>
      </c>
      <c r="VOY610" s="223" t="s">
        <v>154</v>
      </c>
      <c r="VOZ610" s="223" t="s">
        <v>154</v>
      </c>
      <c r="VPA610" s="223" t="s">
        <v>154</v>
      </c>
      <c r="VPB610" s="223" t="s">
        <v>154</v>
      </c>
      <c r="VPC610" s="223" t="s">
        <v>154</v>
      </c>
      <c r="VPD610" s="223" t="s">
        <v>154</v>
      </c>
      <c r="VPE610" s="223" t="s">
        <v>154</v>
      </c>
      <c r="VPF610" s="223" t="s">
        <v>154</v>
      </c>
      <c r="VPG610" s="223" t="s">
        <v>154</v>
      </c>
      <c r="VPH610" s="223" t="s">
        <v>154</v>
      </c>
      <c r="VPI610" s="223" t="s">
        <v>154</v>
      </c>
      <c r="VPJ610" s="223" t="s">
        <v>154</v>
      </c>
      <c r="VPK610" s="223" t="s">
        <v>154</v>
      </c>
      <c r="VPL610" s="223" t="s">
        <v>154</v>
      </c>
      <c r="VPM610" s="223" t="s">
        <v>154</v>
      </c>
      <c r="VPN610" s="223" t="s">
        <v>154</v>
      </c>
      <c r="VPO610" s="223" t="s">
        <v>154</v>
      </c>
      <c r="VPP610" s="223" t="s">
        <v>154</v>
      </c>
      <c r="VPQ610" s="223" t="s">
        <v>154</v>
      </c>
      <c r="VPR610" s="223" t="s">
        <v>154</v>
      </c>
      <c r="VPS610" s="223" t="s">
        <v>154</v>
      </c>
      <c r="VPT610" s="223" t="s">
        <v>154</v>
      </c>
      <c r="VPU610" s="223" t="s">
        <v>154</v>
      </c>
      <c r="VPV610" s="223" t="s">
        <v>154</v>
      </c>
      <c r="VPW610" s="223" t="s">
        <v>154</v>
      </c>
      <c r="VPX610" s="223" t="s">
        <v>154</v>
      </c>
      <c r="VPY610" s="223" t="s">
        <v>154</v>
      </c>
      <c r="VPZ610" s="223" t="s">
        <v>154</v>
      </c>
      <c r="VQA610" s="223" t="s">
        <v>154</v>
      </c>
      <c r="VQB610" s="223" t="s">
        <v>154</v>
      </c>
      <c r="VQC610" s="223" t="s">
        <v>154</v>
      </c>
      <c r="VQD610" s="223" t="s">
        <v>154</v>
      </c>
      <c r="VQE610" s="223" t="s">
        <v>154</v>
      </c>
      <c r="VQF610" s="223" t="s">
        <v>154</v>
      </c>
      <c r="VQG610" s="223" t="s">
        <v>154</v>
      </c>
      <c r="VQH610" s="223" t="s">
        <v>154</v>
      </c>
      <c r="VQI610" s="223" t="s">
        <v>154</v>
      </c>
      <c r="VQJ610" s="223" t="s">
        <v>154</v>
      </c>
      <c r="VQK610" s="223" t="s">
        <v>154</v>
      </c>
      <c r="VQL610" s="223" t="s">
        <v>154</v>
      </c>
      <c r="VQM610" s="223" t="s">
        <v>154</v>
      </c>
      <c r="VQN610" s="223" t="s">
        <v>154</v>
      </c>
      <c r="VQO610" s="223" t="s">
        <v>154</v>
      </c>
      <c r="VQP610" s="223" t="s">
        <v>154</v>
      </c>
      <c r="VQQ610" s="223" t="s">
        <v>154</v>
      </c>
      <c r="VQR610" s="223" t="s">
        <v>154</v>
      </c>
      <c r="VQS610" s="223" t="s">
        <v>154</v>
      </c>
      <c r="VQT610" s="223" t="s">
        <v>154</v>
      </c>
      <c r="VQU610" s="223" t="s">
        <v>154</v>
      </c>
      <c r="VQV610" s="223" t="s">
        <v>154</v>
      </c>
      <c r="VQW610" s="223" t="s">
        <v>154</v>
      </c>
      <c r="VQX610" s="223" t="s">
        <v>154</v>
      </c>
      <c r="VQY610" s="223" t="s">
        <v>154</v>
      </c>
      <c r="VQZ610" s="223" t="s">
        <v>154</v>
      </c>
      <c r="VRA610" s="223" t="s">
        <v>154</v>
      </c>
      <c r="VRB610" s="223" t="s">
        <v>154</v>
      </c>
      <c r="VRC610" s="223" t="s">
        <v>154</v>
      </c>
      <c r="VRD610" s="223" t="s">
        <v>154</v>
      </c>
      <c r="VRE610" s="223" t="s">
        <v>154</v>
      </c>
      <c r="VRF610" s="223" t="s">
        <v>154</v>
      </c>
      <c r="VRG610" s="223" t="s">
        <v>154</v>
      </c>
      <c r="VRH610" s="223" t="s">
        <v>154</v>
      </c>
      <c r="VRI610" s="223" t="s">
        <v>154</v>
      </c>
      <c r="VRJ610" s="223" t="s">
        <v>154</v>
      </c>
      <c r="VRK610" s="223" t="s">
        <v>154</v>
      </c>
      <c r="VRL610" s="223" t="s">
        <v>154</v>
      </c>
      <c r="VRM610" s="223" t="s">
        <v>154</v>
      </c>
      <c r="VRN610" s="223" t="s">
        <v>154</v>
      </c>
      <c r="VRO610" s="223" t="s">
        <v>154</v>
      </c>
      <c r="VRP610" s="223" t="s">
        <v>154</v>
      </c>
      <c r="VRQ610" s="223" t="s">
        <v>154</v>
      </c>
      <c r="VRR610" s="223" t="s">
        <v>154</v>
      </c>
      <c r="VRS610" s="223" t="s">
        <v>154</v>
      </c>
      <c r="VRT610" s="223" t="s">
        <v>154</v>
      </c>
      <c r="VRU610" s="223" t="s">
        <v>154</v>
      </c>
      <c r="VRV610" s="223" t="s">
        <v>154</v>
      </c>
      <c r="VRW610" s="223" t="s">
        <v>154</v>
      </c>
      <c r="VRX610" s="223" t="s">
        <v>154</v>
      </c>
      <c r="VRY610" s="223" t="s">
        <v>154</v>
      </c>
      <c r="VRZ610" s="223" t="s">
        <v>154</v>
      </c>
      <c r="VSA610" s="223" t="s">
        <v>154</v>
      </c>
      <c r="VSB610" s="223" t="s">
        <v>154</v>
      </c>
      <c r="VSC610" s="223" t="s">
        <v>154</v>
      </c>
      <c r="VSD610" s="223" t="s">
        <v>154</v>
      </c>
      <c r="VSE610" s="223" t="s">
        <v>154</v>
      </c>
      <c r="VSF610" s="223" t="s">
        <v>154</v>
      </c>
      <c r="VSG610" s="223" t="s">
        <v>154</v>
      </c>
      <c r="VSH610" s="223" t="s">
        <v>154</v>
      </c>
      <c r="VSI610" s="223" t="s">
        <v>154</v>
      </c>
      <c r="VSJ610" s="223" t="s">
        <v>154</v>
      </c>
      <c r="VSK610" s="223" t="s">
        <v>154</v>
      </c>
      <c r="VSL610" s="223" t="s">
        <v>154</v>
      </c>
      <c r="VSM610" s="223" t="s">
        <v>154</v>
      </c>
      <c r="VSN610" s="223" t="s">
        <v>154</v>
      </c>
      <c r="VSO610" s="223" t="s">
        <v>154</v>
      </c>
      <c r="VSP610" s="223" t="s">
        <v>154</v>
      </c>
      <c r="VSQ610" s="223" t="s">
        <v>154</v>
      </c>
      <c r="VSR610" s="223" t="s">
        <v>154</v>
      </c>
      <c r="VSS610" s="223" t="s">
        <v>154</v>
      </c>
      <c r="VST610" s="223" t="s">
        <v>154</v>
      </c>
      <c r="VSU610" s="223" t="s">
        <v>154</v>
      </c>
      <c r="VSV610" s="223" t="s">
        <v>154</v>
      </c>
      <c r="VSW610" s="223" t="s">
        <v>154</v>
      </c>
      <c r="VSX610" s="223" t="s">
        <v>154</v>
      </c>
      <c r="VSY610" s="223" t="s">
        <v>154</v>
      </c>
      <c r="VSZ610" s="223" t="s">
        <v>154</v>
      </c>
      <c r="VTA610" s="223" t="s">
        <v>154</v>
      </c>
      <c r="VTB610" s="223" t="s">
        <v>154</v>
      </c>
      <c r="VTC610" s="223" t="s">
        <v>154</v>
      </c>
      <c r="VTD610" s="223" t="s">
        <v>154</v>
      </c>
      <c r="VTE610" s="223" t="s">
        <v>154</v>
      </c>
      <c r="VTF610" s="223" t="s">
        <v>154</v>
      </c>
      <c r="VTG610" s="223" t="s">
        <v>154</v>
      </c>
      <c r="VTH610" s="223" t="s">
        <v>154</v>
      </c>
      <c r="VTI610" s="223" t="s">
        <v>154</v>
      </c>
      <c r="VTJ610" s="223" t="s">
        <v>154</v>
      </c>
      <c r="VTK610" s="223" t="s">
        <v>154</v>
      </c>
      <c r="VTL610" s="223" t="s">
        <v>154</v>
      </c>
      <c r="VTM610" s="223" t="s">
        <v>154</v>
      </c>
      <c r="VTN610" s="223" t="s">
        <v>154</v>
      </c>
      <c r="VTO610" s="223" t="s">
        <v>154</v>
      </c>
      <c r="VTP610" s="223" t="s">
        <v>154</v>
      </c>
      <c r="VTQ610" s="223" t="s">
        <v>154</v>
      </c>
      <c r="VTR610" s="223" t="s">
        <v>154</v>
      </c>
      <c r="VTS610" s="223" t="s">
        <v>154</v>
      </c>
      <c r="VTT610" s="223" t="s">
        <v>154</v>
      </c>
      <c r="VTU610" s="223" t="s">
        <v>154</v>
      </c>
      <c r="VTV610" s="223" t="s">
        <v>154</v>
      </c>
      <c r="VTW610" s="223" t="s">
        <v>154</v>
      </c>
      <c r="VTX610" s="223" t="s">
        <v>154</v>
      </c>
      <c r="VTY610" s="223" t="s">
        <v>154</v>
      </c>
      <c r="VTZ610" s="223" t="s">
        <v>154</v>
      </c>
      <c r="VUA610" s="223" t="s">
        <v>154</v>
      </c>
      <c r="VUB610" s="223" t="s">
        <v>154</v>
      </c>
      <c r="VUC610" s="223" t="s">
        <v>154</v>
      </c>
      <c r="VUD610" s="223" t="s">
        <v>154</v>
      </c>
      <c r="VUE610" s="223" t="s">
        <v>154</v>
      </c>
      <c r="VUF610" s="223" t="s">
        <v>154</v>
      </c>
      <c r="VUG610" s="223" t="s">
        <v>154</v>
      </c>
      <c r="VUH610" s="223" t="s">
        <v>154</v>
      </c>
      <c r="VUI610" s="223" t="s">
        <v>154</v>
      </c>
      <c r="VUJ610" s="223" t="s">
        <v>154</v>
      </c>
      <c r="VUK610" s="223" t="s">
        <v>154</v>
      </c>
      <c r="VUL610" s="223" t="s">
        <v>154</v>
      </c>
      <c r="VUM610" s="223" t="s">
        <v>154</v>
      </c>
      <c r="VUN610" s="223" t="s">
        <v>154</v>
      </c>
      <c r="VUO610" s="223" t="s">
        <v>154</v>
      </c>
      <c r="VUP610" s="223" t="s">
        <v>154</v>
      </c>
      <c r="VUQ610" s="223" t="s">
        <v>154</v>
      </c>
      <c r="VUR610" s="223" t="s">
        <v>154</v>
      </c>
      <c r="VUS610" s="223" t="s">
        <v>154</v>
      </c>
      <c r="VUT610" s="223" t="s">
        <v>154</v>
      </c>
      <c r="VUU610" s="223" t="s">
        <v>154</v>
      </c>
      <c r="VUV610" s="223" t="s">
        <v>154</v>
      </c>
      <c r="VUW610" s="223" t="s">
        <v>154</v>
      </c>
      <c r="VUX610" s="223" t="s">
        <v>154</v>
      </c>
      <c r="VUY610" s="223" t="s">
        <v>154</v>
      </c>
      <c r="VUZ610" s="223" t="s">
        <v>154</v>
      </c>
      <c r="VVA610" s="223" t="s">
        <v>154</v>
      </c>
      <c r="VVB610" s="223" t="s">
        <v>154</v>
      </c>
      <c r="VVC610" s="223" t="s">
        <v>154</v>
      </c>
      <c r="VVD610" s="223" t="s">
        <v>154</v>
      </c>
      <c r="VVE610" s="223" t="s">
        <v>154</v>
      </c>
      <c r="VVF610" s="223" t="s">
        <v>154</v>
      </c>
      <c r="VVG610" s="223" t="s">
        <v>154</v>
      </c>
      <c r="VVH610" s="223" t="s">
        <v>154</v>
      </c>
      <c r="VVI610" s="223" t="s">
        <v>154</v>
      </c>
      <c r="VVJ610" s="223" t="s">
        <v>154</v>
      </c>
      <c r="VVK610" s="223" t="s">
        <v>154</v>
      </c>
      <c r="VVL610" s="223" t="s">
        <v>154</v>
      </c>
      <c r="VVM610" s="223" t="s">
        <v>154</v>
      </c>
      <c r="VVN610" s="223" t="s">
        <v>154</v>
      </c>
      <c r="VVO610" s="223" t="s">
        <v>154</v>
      </c>
      <c r="VVP610" s="223" t="s">
        <v>154</v>
      </c>
      <c r="VVQ610" s="223" t="s">
        <v>154</v>
      </c>
      <c r="VVR610" s="223" t="s">
        <v>154</v>
      </c>
      <c r="VVS610" s="223" t="s">
        <v>154</v>
      </c>
      <c r="VVT610" s="223" t="s">
        <v>154</v>
      </c>
      <c r="VVU610" s="223" t="s">
        <v>154</v>
      </c>
      <c r="VVV610" s="223" t="s">
        <v>154</v>
      </c>
      <c r="VVW610" s="223" t="s">
        <v>154</v>
      </c>
      <c r="VVX610" s="223" t="s">
        <v>154</v>
      </c>
      <c r="VVY610" s="223" t="s">
        <v>154</v>
      </c>
      <c r="VVZ610" s="223" t="s">
        <v>154</v>
      </c>
      <c r="VWA610" s="223" t="s">
        <v>154</v>
      </c>
      <c r="VWB610" s="223" t="s">
        <v>154</v>
      </c>
      <c r="VWC610" s="223" t="s">
        <v>154</v>
      </c>
      <c r="VWD610" s="223" t="s">
        <v>154</v>
      </c>
      <c r="VWE610" s="223" t="s">
        <v>154</v>
      </c>
      <c r="VWF610" s="223" t="s">
        <v>154</v>
      </c>
      <c r="VWG610" s="223" t="s">
        <v>154</v>
      </c>
      <c r="VWH610" s="223" t="s">
        <v>154</v>
      </c>
      <c r="VWI610" s="223" t="s">
        <v>154</v>
      </c>
      <c r="VWJ610" s="223" t="s">
        <v>154</v>
      </c>
      <c r="VWK610" s="223" t="s">
        <v>154</v>
      </c>
      <c r="VWL610" s="223" t="s">
        <v>154</v>
      </c>
      <c r="VWM610" s="223" t="s">
        <v>154</v>
      </c>
      <c r="VWN610" s="223" t="s">
        <v>154</v>
      </c>
      <c r="VWO610" s="223" t="s">
        <v>154</v>
      </c>
      <c r="VWP610" s="223" t="s">
        <v>154</v>
      </c>
      <c r="VWQ610" s="223" t="s">
        <v>154</v>
      </c>
      <c r="VWR610" s="223" t="s">
        <v>154</v>
      </c>
      <c r="VWS610" s="223" t="s">
        <v>154</v>
      </c>
      <c r="VWT610" s="223" t="s">
        <v>154</v>
      </c>
      <c r="VWU610" s="223" t="s">
        <v>154</v>
      </c>
      <c r="VWV610" s="223" t="s">
        <v>154</v>
      </c>
      <c r="VWW610" s="223" t="s">
        <v>154</v>
      </c>
      <c r="VWX610" s="223" t="s">
        <v>154</v>
      </c>
      <c r="VWY610" s="223" t="s">
        <v>154</v>
      </c>
      <c r="VWZ610" s="223" t="s">
        <v>154</v>
      </c>
      <c r="VXA610" s="223" t="s">
        <v>154</v>
      </c>
      <c r="VXB610" s="223" t="s">
        <v>154</v>
      </c>
      <c r="VXC610" s="223" t="s">
        <v>154</v>
      </c>
      <c r="VXD610" s="223" t="s">
        <v>154</v>
      </c>
      <c r="VXE610" s="223" t="s">
        <v>154</v>
      </c>
      <c r="VXF610" s="223" t="s">
        <v>154</v>
      </c>
      <c r="VXG610" s="223" t="s">
        <v>154</v>
      </c>
      <c r="VXH610" s="223" t="s">
        <v>154</v>
      </c>
      <c r="VXI610" s="223" t="s">
        <v>154</v>
      </c>
      <c r="VXJ610" s="223" t="s">
        <v>154</v>
      </c>
      <c r="VXK610" s="223" t="s">
        <v>154</v>
      </c>
      <c r="VXL610" s="223" t="s">
        <v>154</v>
      </c>
      <c r="VXM610" s="223" t="s">
        <v>154</v>
      </c>
      <c r="VXN610" s="223" t="s">
        <v>154</v>
      </c>
      <c r="VXO610" s="223" t="s">
        <v>154</v>
      </c>
      <c r="VXP610" s="223" t="s">
        <v>154</v>
      </c>
      <c r="VXQ610" s="223" t="s">
        <v>154</v>
      </c>
      <c r="VXR610" s="223" t="s">
        <v>154</v>
      </c>
      <c r="VXS610" s="223" t="s">
        <v>154</v>
      </c>
      <c r="VXT610" s="223" t="s">
        <v>154</v>
      </c>
      <c r="VXU610" s="223" t="s">
        <v>154</v>
      </c>
      <c r="VXV610" s="223" t="s">
        <v>154</v>
      </c>
      <c r="VXW610" s="223" t="s">
        <v>154</v>
      </c>
      <c r="VXX610" s="223" t="s">
        <v>154</v>
      </c>
      <c r="VXY610" s="223" t="s">
        <v>154</v>
      </c>
      <c r="VXZ610" s="223" t="s">
        <v>154</v>
      </c>
      <c r="VYA610" s="223" t="s">
        <v>154</v>
      </c>
      <c r="VYB610" s="223" t="s">
        <v>154</v>
      </c>
      <c r="VYC610" s="223" t="s">
        <v>154</v>
      </c>
      <c r="VYD610" s="223" t="s">
        <v>154</v>
      </c>
      <c r="VYE610" s="223" t="s">
        <v>154</v>
      </c>
      <c r="VYF610" s="223" t="s">
        <v>154</v>
      </c>
      <c r="VYG610" s="223" t="s">
        <v>154</v>
      </c>
      <c r="VYH610" s="223" t="s">
        <v>154</v>
      </c>
      <c r="VYI610" s="223" t="s">
        <v>154</v>
      </c>
      <c r="VYJ610" s="223" t="s">
        <v>154</v>
      </c>
      <c r="VYK610" s="223" t="s">
        <v>154</v>
      </c>
      <c r="VYL610" s="223" t="s">
        <v>154</v>
      </c>
      <c r="VYM610" s="223" t="s">
        <v>154</v>
      </c>
      <c r="VYN610" s="223" t="s">
        <v>154</v>
      </c>
      <c r="VYO610" s="223" t="s">
        <v>154</v>
      </c>
      <c r="VYP610" s="223" t="s">
        <v>154</v>
      </c>
      <c r="VYQ610" s="223" t="s">
        <v>154</v>
      </c>
      <c r="VYR610" s="223" t="s">
        <v>154</v>
      </c>
      <c r="VYS610" s="223" t="s">
        <v>154</v>
      </c>
      <c r="VYT610" s="223" t="s">
        <v>154</v>
      </c>
      <c r="VYU610" s="223" t="s">
        <v>154</v>
      </c>
      <c r="VYV610" s="223" t="s">
        <v>154</v>
      </c>
      <c r="VYW610" s="223" t="s">
        <v>154</v>
      </c>
      <c r="VYX610" s="223" t="s">
        <v>154</v>
      </c>
      <c r="VYY610" s="223" t="s">
        <v>154</v>
      </c>
      <c r="VYZ610" s="223" t="s">
        <v>154</v>
      </c>
      <c r="VZA610" s="223" t="s">
        <v>154</v>
      </c>
      <c r="VZB610" s="223" t="s">
        <v>154</v>
      </c>
      <c r="VZC610" s="223" t="s">
        <v>154</v>
      </c>
      <c r="VZD610" s="223" t="s">
        <v>154</v>
      </c>
      <c r="VZE610" s="223" t="s">
        <v>154</v>
      </c>
      <c r="VZF610" s="223" t="s">
        <v>154</v>
      </c>
      <c r="VZG610" s="223" t="s">
        <v>154</v>
      </c>
      <c r="VZH610" s="223" t="s">
        <v>154</v>
      </c>
      <c r="VZI610" s="223" t="s">
        <v>154</v>
      </c>
      <c r="VZJ610" s="223" t="s">
        <v>154</v>
      </c>
      <c r="VZK610" s="223" t="s">
        <v>154</v>
      </c>
      <c r="VZL610" s="223" t="s">
        <v>154</v>
      </c>
      <c r="VZM610" s="223" t="s">
        <v>154</v>
      </c>
      <c r="VZN610" s="223" t="s">
        <v>154</v>
      </c>
      <c r="VZO610" s="223" t="s">
        <v>154</v>
      </c>
      <c r="VZP610" s="223" t="s">
        <v>154</v>
      </c>
      <c r="VZQ610" s="223" t="s">
        <v>154</v>
      </c>
      <c r="VZR610" s="223" t="s">
        <v>154</v>
      </c>
      <c r="VZS610" s="223" t="s">
        <v>154</v>
      </c>
      <c r="VZT610" s="223" t="s">
        <v>154</v>
      </c>
      <c r="VZU610" s="223" t="s">
        <v>154</v>
      </c>
      <c r="VZV610" s="223" t="s">
        <v>154</v>
      </c>
      <c r="VZW610" s="223" t="s">
        <v>154</v>
      </c>
      <c r="VZX610" s="223" t="s">
        <v>154</v>
      </c>
      <c r="VZY610" s="223" t="s">
        <v>154</v>
      </c>
      <c r="VZZ610" s="223" t="s">
        <v>154</v>
      </c>
      <c r="WAA610" s="223" t="s">
        <v>154</v>
      </c>
      <c r="WAB610" s="223" t="s">
        <v>154</v>
      </c>
      <c r="WAC610" s="223" t="s">
        <v>154</v>
      </c>
      <c r="WAD610" s="223" t="s">
        <v>154</v>
      </c>
      <c r="WAE610" s="223" t="s">
        <v>154</v>
      </c>
      <c r="WAF610" s="223" t="s">
        <v>154</v>
      </c>
      <c r="WAG610" s="223" t="s">
        <v>154</v>
      </c>
      <c r="WAH610" s="223" t="s">
        <v>154</v>
      </c>
      <c r="WAI610" s="223" t="s">
        <v>154</v>
      </c>
      <c r="WAJ610" s="223" t="s">
        <v>154</v>
      </c>
      <c r="WAK610" s="223" t="s">
        <v>154</v>
      </c>
      <c r="WAL610" s="223" t="s">
        <v>154</v>
      </c>
      <c r="WAM610" s="223" t="s">
        <v>154</v>
      </c>
      <c r="WAN610" s="223" t="s">
        <v>154</v>
      </c>
      <c r="WAO610" s="223" t="s">
        <v>154</v>
      </c>
      <c r="WAP610" s="223" t="s">
        <v>154</v>
      </c>
      <c r="WAQ610" s="223" t="s">
        <v>154</v>
      </c>
      <c r="WAR610" s="223" t="s">
        <v>154</v>
      </c>
      <c r="WAS610" s="223" t="s">
        <v>154</v>
      </c>
      <c r="WAT610" s="223" t="s">
        <v>154</v>
      </c>
      <c r="WAU610" s="223" t="s">
        <v>154</v>
      </c>
      <c r="WAV610" s="223" t="s">
        <v>154</v>
      </c>
      <c r="WAW610" s="223" t="s">
        <v>154</v>
      </c>
      <c r="WAX610" s="223" t="s">
        <v>154</v>
      </c>
      <c r="WAY610" s="223" t="s">
        <v>154</v>
      </c>
      <c r="WAZ610" s="223" t="s">
        <v>154</v>
      </c>
      <c r="WBA610" s="223" t="s">
        <v>154</v>
      </c>
      <c r="WBB610" s="223" t="s">
        <v>154</v>
      </c>
      <c r="WBC610" s="223" t="s">
        <v>154</v>
      </c>
      <c r="WBD610" s="223" t="s">
        <v>154</v>
      </c>
      <c r="WBE610" s="223" t="s">
        <v>154</v>
      </c>
      <c r="WBF610" s="223" t="s">
        <v>154</v>
      </c>
      <c r="WBG610" s="223" t="s">
        <v>154</v>
      </c>
      <c r="WBH610" s="223" t="s">
        <v>154</v>
      </c>
      <c r="WBI610" s="223" t="s">
        <v>154</v>
      </c>
      <c r="WBJ610" s="223" t="s">
        <v>154</v>
      </c>
      <c r="WBK610" s="223" t="s">
        <v>154</v>
      </c>
      <c r="WBL610" s="223" t="s">
        <v>154</v>
      </c>
      <c r="WBM610" s="223" t="s">
        <v>154</v>
      </c>
      <c r="WBN610" s="223" t="s">
        <v>154</v>
      </c>
      <c r="WBO610" s="223" t="s">
        <v>154</v>
      </c>
      <c r="WBP610" s="223" t="s">
        <v>154</v>
      </c>
      <c r="WBQ610" s="223" t="s">
        <v>154</v>
      </c>
      <c r="WBR610" s="223" t="s">
        <v>154</v>
      </c>
      <c r="WBS610" s="223" t="s">
        <v>154</v>
      </c>
      <c r="WBT610" s="223" t="s">
        <v>154</v>
      </c>
      <c r="WBU610" s="223" t="s">
        <v>154</v>
      </c>
      <c r="WBV610" s="223" t="s">
        <v>154</v>
      </c>
      <c r="WBW610" s="223" t="s">
        <v>154</v>
      </c>
      <c r="WBX610" s="223" t="s">
        <v>154</v>
      </c>
      <c r="WBY610" s="223" t="s">
        <v>154</v>
      </c>
      <c r="WBZ610" s="223" t="s">
        <v>154</v>
      </c>
      <c r="WCA610" s="223" t="s">
        <v>154</v>
      </c>
      <c r="WCB610" s="223" t="s">
        <v>154</v>
      </c>
      <c r="WCC610" s="223" t="s">
        <v>154</v>
      </c>
      <c r="WCD610" s="223" t="s">
        <v>154</v>
      </c>
      <c r="WCE610" s="223" t="s">
        <v>154</v>
      </c>
      <c r="WCF610" s="223" t="s">
        <v>154</v>
      </c>
      <c r="WCG610" s="223" t="s">
        <v>154</v>
      </c>
      <c r="WCH610" s="223" t="s">
        <v>154</v>
      </c>
      <c r="WCI610" s="223" t="s">
        <v>154</v>
      </c>
      <c r="WCJ610" s="223" t="s">
        <v>154</v>
      </c>
      <c r="WCK610" s="223" t="s">
        <v>154</v>
      </c>
      <c r="WCL610" s="223" t="s">
        <v>154</v>
      </c>
      <c r="WCM610" s="223" t="s">
        <v>154</v>
      </c>
      <c r="WCN610" s="223" t="s">
        <v>154</v>
      </c>
      <c r="WCO610" s="223" t="s">
        <v>154</v>
      </c>
      <c r="WCP610" s="223" t="s">
        <v>154</v>
      </c>
      <c r="WCQ610" s="223" t="s">
        <v>154</v>
      </c>
      <c r="WCR610" s="223" t="s">
        <v>154</v>
      </c>
      <c r="WCS610" s="223" t="s">
        <v>154</v>
      </c>
      <c r="WCT610" s="223" t="s">
        <v>154</v>
      </c>
      <c r="WCU610" s="223" t="s">
        <v>154</v>
      </c>
      <c r="WCV610" s="223" t="s">
        <v>154</v>
      </c>
      <c r="WCW610" s="223" t="s">
        <v>154</v>
      </c>
      <c r="WCX610" s="223" t="s">
        <v>154</v>
      </c>
      <c r="WCY610" s="223" t="s">
        <v>154</v>
      </c>
      <c r="WCZ610" s="223" t="s">
        <v>154</v>
      </c>
      <c r="WDA610" s="223" t="s">
        <v>154</v>
      </c>
      <c r="WDB610" s="223" t="s">
        <v>154</v>
      </c>
      <c r="WDC610" s="223" t="s">
        <v>154</v>
      </c>
      <c r="WDD610" s="223" t="s">
        <v>154</v>
      </c>
      <c r="WDE610" s="223" t="s">
        <v>154</v>
      </c>
      <c r="WDF610" s="223" t="s">
        <v>154</v>
      </c>
      <c r="WDG610" s="223" t="s">
        <v>154</v>
      </c>
      <c r="WDH610" s="223" t="s">
        <v>154</v>
      </c>
      <c r="WDI610" s="223" t="s">
        <v>154</v>
      </c>
      <c r="WDJ610" s="223" t="s">
        <v>154</v>
      </c>
      <c r="WDK610" s="223" t="s">
        <v>154</v>
      </c>
      <c r="WDL610" s="223" t="s">
        <v>154</v>
      </c>
      <c r="WDM610" s="223" t="s">
        <v>154</v>
      </c>
      <c r="WDN610" s="223" t="s">
        <v>154</v>
      </c>
      <c r="WDO610" s="223" t="s">
        <v>154</v>
      </c>
      <c r="WDP610" s="223" t="s">
        <v>154</v>
      </c>
      <c r="WDQ610" s="223" t="s">
        <v>154</v>
      </c>
      <c r="WDR610" s="223" t="s">
        <v>154</v>
      </c>
      <c r="WDS610" s="223" t="s">
        <v>154</v>
      </c>
      <c r="WDT610" s="223" t="s">
        <v>154</v>
      </c>
      <c r="WDU610" s="223" t="s">
        <v>154</v>
      </c>
      <c r="WDV610" s="223" t="s">
        <v>154</v>
      </c>
      <c r="WDW610" s="223" t="s">
        <v>154</v>
      </c>
      <c r="WDX610" s="223" t="s">
        <v>154</v>
      </c>
      <c r="WDY610" s="223" t="s">
        <v>154</v>
      </c>
      <c r="WDZ610" s="223" t="s">
        <v>154</v>
      </c>
      <c r="WEA610" s="223" t="s">
        <v>154</v>
      </c>
      <c r="WEB610" s="223" t="s">
        <v>154</v>
      </c>
      <c r="WEC610" s="223" t="s">
        <v>154</v>
      </c>
      <c r="WED610" s="223" t="s">
        <v>154</v>
      </c>
      <c r="WEE610" s="223" t="s">
        <v>154</v>
      </c>
      <c r="WEF610" s="223" t="s">
        <v>154</v>
      </c>
      <c r="WEG610" s="223" t="s">
        <v>154</v>
      </c>
      <c r="WEH610" s="223" t="s">
        <v>154</v>
      </c>
      <c r="WEI610" s="223" t="s">
        <v>154</v>
      </c>
      <c r="WEJ610" s="223" t="s">
        <v>154</v>
      </c>
      <c r="WEK610" s="223" t="s">
        <v>154</v>
      </c>
      <c r="WEL610" s="223" t="s">
        <v>154</v>
      </c>
      <c r="WEM610" s="223" t="s">
        <v>154</v>
      </c>
      <c r="WEN610" s="223" t="s">
        <v>154</v>
      </c>
      <c r="WEO610" s="223" t="s">
        <v>154</v>
      </c>
      <c r="WEP610" s="223" t="s">
        <v>154</v>
      </c>
      <c r="WEQ610" s="223" t="s">
        <v>154</v>
      </c>
      <c r="WER610" s="223" t="s">
        <v>154</v>
      </c>
      <c r="WES610" s="223" t="s">
        <v>154</v>
      </c>
      <c r="WET610" s="223" t="s">
        <v>154</v>
      </c>
      <c r="WEU610" s="223" t="s">
        <v>154</v>
      </c>
      <c r="WEV610" s="223" t="s">
        <v>154</v>
      </c>
      <c r="WEW610" s="223" t="s">
        <v>154</v>
      </c>
      <c r="WEX610" s="223" t="s">
        <v>154</v>
      </c>
      <c r="WEY610" s="223" t="s">
        <v>154</v>
      </c>
      <c r="WEZ610" s="223" t="s">
        <v>154</v>
      </c>
      <c r="WFA610" s="223" t="s">
        <v>154</v>
      </c>
      <c r="WFB610" s="223" t="s">
        <v>154</v>
      </c>
      <c r="WFC610" s="223" t="s">
        <v>154</v>
      </c>
      <c r="WFD610" s="223" t="s">
        <v>154</v>
      </c>
      <c r="WFE610" s="223" t="s">
        <v>154</v>
      </c>
      <c r="WFF610" s="223" t="s">
        <v>154</v>
      </c>
      <c r="WFG610" s="223" t="s">
        <v>154</v>
      </c>
      <c r="WFH610" s="223" t="s">
        <v>154</v>
      </c>
      <c r="WFI610" s="223" t="s">
        <v>154</v>
      </c>
      <c r="WFJ610" s="223" t="s">
        <v>154</v>
      </c>
      <c r="WFK610" s="223" t="s">
        <v>154</v>
      </c>
      <c r="WFL610" s="223" t="s">
        <v>154</v>
      </c>
      <c r="WFM610" s="223" t="s">
        <v>154</v>
      </c>
      <c r="WFN610" s="223" t="s">
        <v>154</v>
      </c>
      <c r="WFO610" s="223" t="s">
        <v>154</v>
      </c>
      <c r="WFP610" s="223" t="s">
        <v>154</v>
      </c>
      <c r="WFQ610" s="223" t="s">
        <v>154</v>
      </c>
      <c r="WFR610" s="223" t="s">
        <v>154</v>
      </c>
      <c r="WFS610" s="223" t="s">
        <v>154</v>
      </c>
      <c r="WFT610" s="223" t="s">
        <v>154</v>
      </c>
      <c r="WFU610" s="223" t="s">
        <v>154</v>
      </c>
      <c r="WFV610" s="223" t="s">
        <v>154</v>
      </c>
      <c r="WFW610" s="223" t="s">
        <v>154</v>
      </c>
      <c r="WFX610" s="223" t="s">
        <v>154</v>
      </c>
      <c r="WFY610" s="223" t="s">
        <v>154</v>
      </c>
      <c r="WFZ610" s="223" t="s">
        <v>154</v>
      </c>
      <c r="WGA610" s="223" t="s">
        <v>154</v>
      </c>
      <c r="WGB610" s="223" t="s">
        <v>154</v>
      </c>
      <c r="WGC610" s="223" t="s">
        <v>154</v>
      </c>
      <c r="WGD610" s="223" t="s">
        <v>154</v>
      </c>
      <c r="WGE610" s="223" t="s">
        <v>154</v>
      </c>
      <c r="WGF610" s="223" t="s">
        <v>154</v>
      </c>
      <c r="WGG610" s="223" t="s">
        <v>154</v>
      </c>
      <c r="WGH610" s="223" t="s">
        <v>154</v>
      </c>
      <c r="WGI610" s="223" t="s">
        <v>154</v>
      </c>
      <c r="WGJ610" s="223" t="s">
        <v>154</v>
      </c>
      <c r="WGK610" s="223" t="s">
        <v>154</v>
      </c>
      <c r="WGL610" s="223" t="s">
        <v>154</v>
      </c>
      <c r="WGM610" s="223" t="s">
        <v>154</v>
      </c>
      <c r="WGN610" s="223" t="s">
        <v>154</v>
      </c>
      <c r="WGO610" s="223" t="s">
        <v>154</v>
      </c>
      <c r="WGP610" s="223" t="s">
        <v>154</v>
      </c>
      <c r="WGQ610" s="223" t="s">
        <v>154</v>
      </c>
      <c r="WGR610" s="223" t="s">
        <v>154</v>
      </c>
      <c r="WGS610" s="223" t="s">
        <v>154</v>
      </c>
      <c r="WGT610" s="223" t="s">
        <v>154</v>
      </c>
      <c r="WGU610" s="223" t="s">
        <v>154</v>
      </c>
      <c r="WGV610" s="223" t="s">
        <v>154</v>
      </c>
      <c r="WGW610" s="223" t="s">
        <v>154</v>
      </c>
      <c r="WGX610" s="223" t="s">
        <v>154</v>
      </c>
      <c r="WGY610" s="223" t="s">
        <v>154</v>
      </c>
      <c r="WGZ610" s="223" t="s">
        <v>154</v>
      </c>
      <c r="WHA610" s="223" t="s">
        <v>154</v>
      </c>
      <c r="WHB610" s="223" t="s">
        <v>154</v>
      </c>
      <c r="WHC610" s="223" t="s">
        <v>154</v>
      </c>
      <c r="WHD610" s="223" t="s">
        <v>154</v>
      </c>
      <c r="WHE610" s="223" t="s">
        <v>154</v>
      </c>
      <c r="WHF610" s="223" t="s">
        <v>154</v>
      </c>
      <c r="WHG610" s="223" t="s">
        <v>154</v>
      </c>
      <c r="WHH610" s="223" t="s">
        <v>154</v>
      </c>
      <c r="WHI610" s="223" t="s">
        <v>154</v>
      </c>
      <c r="WHJ610" s="223" t="s">
        <v>154</v>
      </c>
      <c r="WHK610" s="223" t="s">
        <v>154</v>
      </c>
      <c r="WHL610" s="223" t="s">
        <v>154</v>
      </c>
      <c r="WHM610" s="223" t="s">
        <v>154</v>
      </c>
      <c r="WHN610" s="223" t="s">
        <v>154</v>
      </c>
      <c r="WHO610" s="223" t="s">
        <v>154</v>
      </c>
      <c r="WHP610" s="223" t="s">
        <v>154</v>
      </c>
      <c r="WHQ610" s="223" t="s">
        <v>154</v>
      </c>
      <c r="WHR610" s="223" t="s">
        <v>154</v>
      </c>
      <c r="WHS610" s="223" t="s">
        <v>154</v>
      </c>
      <c r="WHT610" s="223" t="s">
        <v>154</v>
      </c>
      <c r="WHU610" s="223" t="s">
        <v>154</v>
      </c>
      <c r="WHV610" s="223" t="s">
        <v>154</v>
      </c>
      <c r="WHW610" s="223" t="s">
        <v>154</v>
      </c>
      <c r="WHX610" s="223" t="s">
        <v>154</v>
      </c>
      <c r="WHY610" s="223" t="s">
        <v>154</v>
      </c>
      <c r="WHZ610" s="223" t="s">
        <v>154</v>
      </c>
      <c r="WIA610" s="223" t="s">
        <v>154</v>
      </c>
      <c r="WIB610" s="223" t="s">
        <v>154</v>
      </c>
      <c r="WIC610" s="223" t="s">
        <v>154</v>
      </c>
      <c r="WID610" s="223" t="s">
        <v>154</v>
      </c>
      <c r="WIE610" s="223" t="s">
        <v>154</v>
      </c>
      <c r="WIF610" s="223" t="s">
        <v>154</v>
      </c>
      <c r="WIG610" s="223" t="s">
        <v>154</v>
      </c>
      <c r="WIH610" s="223" t="s">
        <v>154</v>
      </c>
      <c r="WII610" s="223" t="s">
        <v>154</v>
      </c>
      <c r="WIJ610" s="223" t="s">
        <v>154</v>
      </c>
      <c r="WIK610" s="223" t="s">
        <v>154</v>
      </c>
      <c r="WIL610" s="223" t="s">
        <v>154</v>
      </c>
      <c r="WIM610" s="223" t="s">
        <v>154</v>
      </c>
      <c r="WIN610" s="223" t="s">
        <v>154</v>
      </c>
      <c r="WIO610" s="223" t="s">
        <v>154</v>
      </c>
      <c r="WIP610" s="223" t="s">
        <v>154</v>
      </c>
      <c r="WIQ610" s="223" t="s">
        <v>154</v>
      </c>
      <c r="WIR610" s="223" t="s">
        <v>154</v>
      </c>
      <c r="WIS610" s="223" t="s">
        <v>154</v>
      </c>
      <c r="WIT610" s="223" t="s">
        <v>154</v>
      </c>
      <c r="WIU610" s="223" t="s">
        <v>154</v>
      </c>
      <c r="WIV610" s="223" t="s">
        <v>154</v>
      </c>
      <c r="WIW610" s="223" t="s">
        <v>154</v>
      </c>
      <c r="WIX610" s="223" t="s">
        <v>154</v>
      </c>
      <c r="WIY610" s="223" t="s">
        <v>154</v>
      </c>
      <c r="WIZ610" s="223" t="s">
        <v>154</v>
      </c>
      <c r="WJA610" s="223" t="s">
        <v>154</v>
      </c>
      <c r="WJB610" s="223" t="s">
        <v>154</v>
      </c>
      <c r="WJC610" s="223" t="s">
        <v>154</v>
      </c>
      <c r="WJD610" s="223" t="s">
        <v>154</v>
      </c>
      <c r="WJE610" s="223" t="s">
        <v>154</v>
      </c>
      <c r="WJF610" s="223" t="s">
        <v>154</v>
      </c>
      <c r="WJG610" s="223" t="s">
        <v>154</v>
      </c>
      <c r="WJH610" s="223" t="s">
        <v>154</v>
      </c>
      <c r="WJI610" s="223" t="s">
        <v>154</v>
      </c>
      <c r="WJJ610" s="223" t="s">
        <v>154</v>
      </c>
      <c r="WJK610" s="223" t="s">
        <v>154</v>
      </c>
      <c r="WJL610" s="223" t="s">
        <v>154</v>
      </c>
      <c r="WJM610" s="223" t="s">
        <v>154</v>
      </c>
      <c r="WJN610" s="223" t="s">
        <v>154</v>
      </c>
      <c r="WJO610" s="223" t="s">
        <v>154</v>
      </c>
      <c r="WJP610" s="223" t="s">
        <v>154</v>
      </c>
      <c r="WJQ610" s="223" t="s">
        <v>154</v>
      </c>
      <c r="WJR610" s="223" t="s">
        <v>154</v>
      </c>
      <c r="WJS610" s="223" t="s">
        <v>154</v>
      </c>
      <c r="WJT610" s="223" t="s">
        <v>154</v>
      </c>
      <c r="WJU610" s="223" t="s">
        <v>154</v>
      </c>
      <c r="WJV610" s="223" t="s">
        <v>154</v>
      </c>
      <c r="WJW610" s="223" t="s">
        <v>154</v>
      </c>
      <c r="WJX610" s="223" t="s">
        <v>154</v>
      </c>
      <c r="WJY610" s="223" t="s">
        <v>154</v>
      </c>
      <c r="WJZ610" s="223" t="s">
        <v>154</v>
      </c>
      <c r="WKA610" s="223" t="s">
        <v>154</v>
      </c>
      <c r="WKB610" s="223" t="s">
        <v>154</v>
      </c>
      <c r="WKC610" s="223" t="s">
        <v>154</v>
      </c>
      <c r="WKD610" s="223" t="s">
        <v>154</v>
      </c>
      <c r="WKE610" s="223" t="s">
        <v>154</v>
      </c>
      <c r="WKF610" s="223" t="s">
        <v>154</v>
      </c>
      <c r="WKG610" s="223" t="s">
        <v>154</v>
      </c>
      <c r="WKH610" s="223" t="s">
        <v>154</v>
      </c>
      <c r="WKI610" s="223" t="s">
        <v>154</v>
      </c>
      <c r="WKJ610" s="223" t="s">
        <v>154</v>
      </c>
      <c r="WKK610" s="223" t="s">
        <v>154</v>
      </c>
      <c r="WKL610" s="223" t="s">
        <v>154</v>
      </c>
      <c r="WKM610" s="223" t="s">
        <v>154</v>
      </c>
      <c r="WKN610" s="223" t="s">
        <v>154</v>
      </c>
      <c r="WKO610" s="223" t="s">
        <v>154</v>
      </c>
      <c r="WKP610" s="223" t="s">
        <v>154</v>
      </c>
      <c r="WKQ610" s="223" t="s">
        <v>154</v>
      </c>
      <c r="WKR610" s="223" t="s">
        <v>154</v>
      </c>
      <c r="WKS610" s="223" t="s">
        <v>154</v>
      </c>
      <c r="WKT610" s="223" t="s">
        <v>154</v>
      </c>
      <c r="WKU610" s="223" t="s">
        <v>154</v>
      </c>
      <c r="WKV610" s="223" t="s">
        <v>154</v>
      </c>
      <c r="WKW610" s="223" t="s">
        <v>154</v>
      </c>
      <c r="WKX610" s="223" t="s">
        <v>154</v>
      </c>
      <c r="WKY610" s="223" t="s">
        <v>154</v>
      </c>
      <c r="WKZ610" s="223" t="s">
        <v>154</v>
      </c>
      <c r="WLA610" s="223" t="s">
        <v>154</v>
      </c>
      <c r="WLB610" s="223" t="s">
        <v>154</v>
      </c>
      <c r="WLC610" s="223" t="s">
        <v>154</v>
      </c>
      <c r="WLD610" s="223" t="s">
        <v>154</v>
      </c>
      <c r="WLE610" s="223" t="s">
        <v>154</v>
      </c>
      <c r="WLF610" s="223" t="s">
        <v>154</v>
      </c>
      <c r="WLG610" s="223" t="s">
        <v>154</v>
      </c>
      <c r="WLH610" s="223" t="s">
        <v>154</v>
      </c>
      <c r="WLI610" s="223" t="s">
        <v>154</v>
      </c>
      <c r="WLJ610" s="223" t="s">
        <v>154</v>
      </c>
      <c r="WLK610" s="223" t="s">
        <v>154</v>
      </c>
      <c r="WLL610" s="223" t="s">
        <v>154</v>
      </c>
      <c r="WLM610" s="223" t="s">
        <v>154</v>
      </c>
      <c r="WLN610" s="223" t="s">
        <v>154</v>
      </c>
      <c r="WLO610" s="223" t="s">
        <v>154</v>
      </c>
      <c r="WLP610" s="223" t="s">
        <v>154</v>
      </c>
      <c r="WLQ610" s="223" t="s">
        <v>154</v>
      </c>
      <c r="WLR610" s="223" t="s">
        <v>154</v>
      </c>
      <c r="WLS610" s="223" t="s">
        <v>154</v>
      </c>
      <c r="WLT610" s="223" t="s">
        <v>154</v>
      </c>
      <c r="WLU610" s="223" t="s">
        <v>154</v>
      </c>
      <c r="WLV610" s="223" t="s">
        <v>154</v>
      </c>
      <c r="WLW610" s="223" t="s">
        <v>154</v>
      </c>
      <c r="WLX610" s="223" t="s">
        <v>154</v>
      </c>
      <c r="WLY610" s="223" t="s">
        <v>154</v>
      </c>
      <c r="WLZ610" s="223" t="s">
        <v>154</v>
      </c>
      <c r="WMA610" s="223" t="s">
        <v>154</v>
      </c>
      <c r="WMB610" s="223" t="s">
        <v>154</v>
      </c>
      <c r="WMC610" s="223" t="s">
        <v>154</v>
      </c>
      <c r="WMD610" s="223" t="s">
        <v>154</v>
      </c>
      <c r="WME610" s="223" t="s">
        <v>154</v>
      </c>
      <c r="WMF610" s="223" t="s">
        <v>154</v>
      </c>
      <c r="WMG610" s="223" t="s">
        <v>154</v>
      </c>
      <c r="WMH610" s="223" t="s">
        <v>154</v>
      </c>
      <c r="WMI610" s="223" t="s">
        <v>154</v>
      </c>
      <c r="WMJ610" s="223" t="s">
        <v>154</v>
      </c>
      <c r="WMK610" s="223" t="s">
        <v>154</v>
      </c>
      <c r="WML610" s="223" t="s">
        <v>154</v>
      </c>
      <c r="WMM610" s="223" t="s">
        <v>154</v>
      </c>
      <c r="WMN610" s="223" t="s">
        <v>154</v>
      </c>
      <c r="WMO610" s="223" t="s">
        <v>154</v>
      </c>
      <c r="WMP610" s="223" t="s">
        <v>154</v>
      </c>
      <c r="WMQ610" s="223" t="s">
        <v>154</v>
      </c>
      <c r="WMR610" s="223" t="s">
        <v>154</v>
      </c>
      <c r="WMS610" s="223" t="s">
        <v>154</v>
      </c>
      <c r="WMT610" s="223" t="s">
        <v>154</v>
      </c>
      <c r="WMU610" s="223" t="s">
        <v>154</v>
      </c>
      <c r="WMV610" s="223" t="s">
        <v>154</v>
      </c>
      <c r="WMW610" s="223" t="s">
        <v>154</v>
      </c>
      <c r="WMX610" s="223" t="s">
        <v>154</v>
      </c>
      <c r="WMY610" s="223" t="s">
        <v>154</v>
      </c>
      <c r="WMZ610" s="223" t="s">
        <v>154</v>
      </c>
      <c r="WNA610" s="223" t="s">
        <v>154</v>
      </c>
      <c r="WNB610" s="223" t="s">
        <v>154</v>
      </c>
      <c r="WNC610" s="223" t="s">
        <v>154</v>
      </c>
      <c r="WND610" s="223" t="s">
        <v>154</v>
      </c>
      <c r="WNE610" s="223" t="s">
        <v>154</v>
      </c>
      <c r="WNF610" s="223" t="s">
        <v>154</v>
      </c>
      <c r="WNG610" s="223" t="s">
        <v>154</v>
      </c>
      <c r="WNH610" s="223" t="s">
        <v>154</v>
      </c>
      <c r="WNI610" s="223" t="s">
        <v>154</v>
      </c>
      <c r="WNJ610" s="223" t="s">
        <v>154</v>
      </c>
      <c r="WNK610" s="223" t="s">
        <v>154</v>
      </c>
      <c r="WNL610" s="223" t="s">
        <v>154</v>
      </c>
      <c r="WNM610" s="223" t="s">
        <v>154</v>
      </c>
      <c r="WNN610" s="223" t="s">
        <v>154</v>
      </c>
      <c r="WNO610" s="223" t="s">
        <v>154</v>
      </c>
      <c r="WNP610" s="223" t="s">
        <v>154</v>
      </c>
      <c r="WNQ610" s="223" t="s">
        <v>154</v>
      </c>
      <c r="WNR610" s="223" t="s">
        <v>154</v>
      </c>
      <c r="WNS610" s="223" t="s">
        <v>154</v>
      </c>
      <c r="WNT610" s="223" t="s">
        <v>154</v>
      </c>
      <c r="WNU610" s="223" t="s">
        <v>154</v>
      </c>
      <c r="WNV610" s="223" t="s">
        <v>154</v>
      </c>
      <c r="WNW610" s="223" t="s">
        <v>154</v>
      </c>
      <c r="WNX610" s="223" t="s">
        <v>154</v>
      </c>
      <c r="WNY610" s="223" t="s">
        <v>154</v>
      </c>
      <c r="WNZ610" s="223" t="s">
        <v>154</v>
      </c>
      <c r="WOA610" s="223" t="s">
        <v>154</v>
      </c>
      <c r="WOB610" s="223" t="s">
        <v>154</v>
      </c>
      <c r="WOC610" s="223" t="s">
        <v>154</v>
      </c>
      <c r="WOD610" s="223" t="s">
        <v>154</v>
      </c>
      <c r="WOE610" s="223" t="s">
        <v>154</v>
      </c>
      <c r="WOF610" s="223" t="s">
        <v>154</v>
      </c>
      <c r="WOG610" s="223" t="s">
        <v>154</v>
      </c>
      <c r="WOH610" s="223" t="s">
        <v>154</v>
      </c>
      <c r="WOI610" s="223" t="s">
        <v>154</v>
      </c>
      <c r="WOJ610" s="223" t="s">
        <v>154</v>
      </c>
      <c r="WOK610" s="223" t="s">
        <v>154</v>
      </c>
      <c r="WOL610" s="223" t="s">
        <v>154</v>
      </c>
      <c r="WOM610" s="223" t="s">
        <v>154</v>
      </c>
      <c r="WON610" s="223" t="s">
        <v>154</v>
      </c>
      <c r="WOO610" s="223" t="s">
        <v>154</v>
      </c>
      <c r="WOP610" s="223" t="s">
        <v>154</v>
      </c>
      <c r="WOQ610" s="223" t="s">
        <v>154</v>
      </c>
      <c r="WOR610" s="223" t="s">
        <v>154</v>
      </c>
      <c r="WOS610" s="223" t="s">
        <v>154</v>
      </c>
      <c r="WOT610" s="223" t="s">
        <v>154</v>
      </c>
      <c r="WOU610" s="223" t="s">
        <v>154</v>
      </c>
      <c r="WOV610" s="223" t="s">
        <v>154</v>
      </c>
      <c r="WOW610" s="223" t="s">
        <v>154</v>
      </c>
      <c r="WOX610" s="223" t="s">
        <v>154</v>
      </c>
      <c r="WOY610" s="223" t="s">
        <v>154</v>
      </c>
      <c r="WOZ610" s="223" t="s">
        <v>154</v>
      </c>
      <c r="WPA610" s="223" t="s">
        <v>154</v>
      </c>
      <c r="WPB610" s="223" t="s">
        <v>154</v>
      </c>
      <c r="WPC610" s="223" t="s">
        <v>154</v>
      </c>
      <c r="WPD610" s="223" t="s">
        <v>154</v>
      </c>
      <c r="WPE610" s="223" t="s">
        <v>154</v>
      </c>
      <c r="WPF610" s="223" t="s">
        <v>154</v>
      </c>
      <c r="WPG610" s="223" t="s">
        <v>154</v>
      </c>
      <c r="WPH610" s="223" t="s">
        <v>154</v>
      </c>
      <c r="WPI610" s="223" t="s">
        <v>154</v>
      </c>
      <c r="WPJ610" s="223" t="s">
        <v>154</v>
      </c>
      <c r="WPK610" s="223" t="s">
        <v>154</v>
      </c>
      <c r="WPL610" s="223" t="s">
        <v>154</v>
      </c>
      <c r="WPM610" s="223" t="s">
        <v>154</v>
      </c>
      <c r="WPN610" s="223" t="s">
        <v>154</v>
      </c>
      <c r="WPO610" s="223" t="s">
        <v>154</v>
      </c>
      <c r="WPP610" s="223" t="s">
        <v>154</v>
      </c>
      <c r="WPQ610" s="223" t="s">
        <v>154</v>
      </c>
      <c r="WPR610" s="223" t="s">
        <v>154</v>
      </c>
      <c r="WPS610" s="223" t="s">
        <v>154</v>
      </c>
      <c r="WPT610" s="223" t="s">
        <v>154</v>
      </c>
      <c r="WPU610" s="223" t="s">
        <v>154</v>
      </c>
      <c r="WPV610" s="223" t="s">
        <v>154</v>
      </c>
      <c r="WPW610" s="223" t="s">
        <v>154</v>
      </c>
      <c r="WPX610" s="223" t="s">
        <v>154</v>
      </c>
      <c r="WPY610" s="223" t="s">
        <v>154</v>
      </c>
      <c r="WPZ610" s="223" t="s">
        <v>154</v>
      </c>
      <c r="WQA610" s="223" t="s">
        <v>154</v>
      </c>
      <c r="WQB610" s="223" t="s">
        <v>154</v>
      </c>
      <c r="WQC610" s="223" t="s">
        <v>154</v>
      </c>
      <c r="WQD610" s="223" t="s">
        <v>154</v>
      </c>
      <c r="WQE610" s="223" t="s">
        <v>154</v>
      </c>
      <c r="WQF610" s="223" t="s">
        <v>154</v>
      </c>
      <c r="WQG610" s="223" t="s">
        <v>154</v>
      </c>
      <c r="WQH610" s="223" t="s">
        <v>154</v>
      </c>
      <c r="WQI610" s="223" t="s">
        <v>154</v>
      </c>
      <c r="WQJ610" s="223" t="s">
        <v>154</v>
      </c>
      <c r="WQK610" s="223" t="s">
        <v>154</v>
      </c>
      <c r="WQL610" s="223" t="s">
        <v>154</v>
      </c>
      <c r="WQM610" s="223" t="s">
        <v>154</v>
      </c>
      <c r="WQN610" s="223" t="s">
        <v>154</v>
      </c>
      <c r="WQO610" s="223" t="s">
        <v>154</v>
      </c>
      <c r="WQP610" s="223" t="s">
        <v>154</v>
      </c>
      <c r="WQQ610" s="223" t="s">
        <v>154</v>
      </c>
      <c r="WQR610" s="223" t="s">
        <v>154</v>
      </c>
      <c r="WQS610" s="223" t="s">
        <v>154</v>
      </c>
      <c r="WQT610" s="223" t="s">
        <v>154</v>
      </c>
      <c r="WQU610" s="223" t="s">
        <v>154</v>
      </c>
      <c r="WQV610" s="223" t="s">
        <v>154</v>
      </c>
      <c r="WQW610" s="223" t="s">
        <v>154</v>
      </c>
      <c r="WQX610" s="223" t="s">
        <v>154</v>
      </c>
      <c r="WQY610" s="223" t="s">
        <v>154</v>
      </c>
      <c r="WQZ610" s="223" t="s">
        <v>154</v>
      </c>
      <c r="WRA610" s="223" t="s">
        <v>154</v>
      </c>
      <c r="WRB610" s="223" t="s">
        <v>154</v>
      </c>
      <c r="WRC610" s="223" t="s">
        <v>154</v>
      </c>
      <c r="WRD610" s="223" t="s">
        <v>154</v>
      </c>
      <c r="WRE610" s="223" t="s">
        <v>154</v>
      </c>
      <c r="WRF610" s="223" t="s">
        <v>154</v>
      </c>
      <c r="WRG610" s="223" t="s">
        <v>154</v>
      </c>
      <c r="WRH610" s="223" t="s">
        <v>154</v>
      </c>
      <c r="WRI610" s="223" t="s">
        <v>154</v>
      </c>
      <c r="WRJ610" s="223" t="s">
        <v>154</v>
      </c>
      <c r="WRK610" s="223" t="s">
        <v>154</v>
      </c>
      <c r="WRL610" s="223" t="s">
        <v>154</v>
      </c>
      <c r="WRM610" s="223" t="s">
        <v>154</v>
      </c>
      <c r="WRN610" s="223" t="s">
        <v>154</v>
      </c>
      <c r="WRO610" s="223" t="s">
        <v>154</v>
      </c>
      <c r="WRP610" s="223" t="s">
        <v>154</v>
      </c>
      <c r="WRQ610" s="223" t="s">
        <v>154</v>
      </c>
      <c r="WRR610" s="223" t="s">
        <v>154</v>
      </c>
      <c r="WRS610" s="223" t="s">
        <v>154</v>
      </c>
      <c r="WRT610" s="223" t="s">
        <v>154</v>
      </c>
      <c r="WRU610" s="223" t="s">
        <v>154</v>
      </c>
      <c r="WRV610" s="223" t="s">
        <v>154</v>
      </c>
      <c r="WRW610" s="223" t="s">
        <v>154</v>
      </c>
      <c r="WRX610" s="223" t="s">
        <v>154</v>
      </c>
      <c r="WRY610" s="223" t="s">
        <v>154</v>
      </c>
      <c r="WRZ610" s="223" t="s">
        <v>154</v>
      </c>
      <c r="WSA610" s="223" t="s">
        <v>154</v>
      </c>
      <c r="WSB610" s="223" t="s">
        <v>154</v>
      </c>
      <c r="WSC610" s="223" t="s">
        <v>154</v>
      </c>
      <c r="WSD610" s="223" t="s">
        <v>154</v>
      </c>
      <c r="WSE610" s="223" t="s">
        <v>154</v>
      </c>
      <c r="WSF610" s="223" t="s">
        <v>154</v>
      </c>
      <c r="WSG610" s="223" t="s">
        <v>154</v>
      </c>
      <c r="WSH610" s="223" t="s">
        <v>154</v>
      </c>
      <c r="WSI610" s="223" t="s">
        <v>154</v>
      </c>
      <c r="WSJ610" s="223" t="s">
        <v>154</v>
      </c>
      <c r="WSK610" s="223" t="s">
        <v>154</v>
      </c>
      <c r="WSL610" s="223" t="s">
        <v>154</v>
      </c>
      <c r="WSM610" s="223" t="s">
        <v>154</v>
      </c>
      <c r="WSN610" s="223" t="s">
        <v>154</v>
      </c>
      <c r="WSO610" s="223" t="s">
        <v>154</v>
      </c>
      <c r="WSP610" s="223" t="s">
        <v>154</v>
      </c>
      <c r="WSQ610" s="223" t="s">
        <v>154</v>
      </c>
      <c r="WSR610" s="223" t="s">
        <v>154</v>
      </c>
      <c r="WSS610" s="223" t="s">
        <v>154</v>
      </c>
      <c r="WST610" s="223" t="s">
        <v>154</v>
      </c>
      <c r="WSU610" s="223" t="s">
        <v>154</v>
      </c>
      <c r="WSV610" s="223" t="s">
        <v>154</v>
      </c>
      <c r="WSW610" s="223" t="s">
        <v>154</v>
      </c>
      <c r="WSX610" s="223" t="s">
        <v>154</v>
      </c>
      <c r="WSY610" s="223" t="s">
        <v>154</v>
      </c>
      <c r="WSZ610" s="223" t="s">
        <v>154</v>
      </c>
      <c r="WTA610" s="223" t="s">
        <v>154</v>
      </c>
      <c r="WTB610" s="223" t="s">
        <v>154</v>
      </c>
      <c r="WTC610" s="223" t="s">
        <v>154</v>
      </c>
      <c r="WTD610" s="223" t="s">
        <v>154</v>
      </c>
      <c r="WTE610" s="223" t="s">
        <v>154</v>
      </c>
      <c r="WTF610" s="223" t="s">
        <v>154</v>
      </c>
      <c r="WTG610" s="223" t="s">
        <v>154</v>
      </c>
      <c r="WTH610" s="223" t="s">
        <v>154</v>
      </c>
      <c r="WTI610" s="223" t="s">
        <v>154</v>
      </c>
      <c r="WTJ610" s="223" t="s">
        <v>154</v>
      </c>
      <c r="WTK610" s="223" t="s">
        <v>154</v>
      </c>
      <c r="WTL610" s="223" t="s">
        <v>154</v>
      </c>
      <c r="WTM610" s="223" t="s">
        <v>154</v>
      </c>
      <c r="WTN610" s="223" t="s">
        <v>154</v>
      </c>
      <c r="WTO610" s="223" t="s">
        <v>154</v>
      </c>
      <c r="WTP610" s="223" t="s">
        <v>154</v>
      </c>
      <c r="WTQ610" s="223" t="s">
        <v>154</v>
      </c>
      <c r="WTR610" s="223" t="s">
        <v>154</v>
      </c>
      <c r="WTS610" s="223" t="s">
        <v>154</v>
      </c>
      <c r="WTT610" s="223" t="s">
        <v>154</v>
      </c>
      <c r="WTU610" s="223" t="s">
        <v>154</v>
      </c>
      <c r="WTV610" s="223" t="s">
        <v>154</v>
      </c>
      <c r="WTW610" s="223" t="s">
        <v>154</v>
      </c>
      <c r="WTX610" s="223" t="s">
        <v>154</v>
      </c>
      <c r="WTY610" s="223" t="s">
        <v>154</v>
      </c>
      <c r="WTZ610" s="223" t="s">
        <v>154</v>
      </c>
      <c r="WUA610" s="223" t="s">
        <v>154</v>
      </c>
      <c r="WUB610" s="223" t="s">
        <v>154</v>
      </c>
      <c r="WUC610" s="223" t="s">
        <v>154</v>
      </c>
      <c r="WUD610" s="223" t="s">
        <v>154</v>
      </c>
      <c r="WUE610" s="223" t="s">
        <v>154</v>
      </c>
      <c r="WUF610" s="223" t="s">
        <v>154</v>
      </c>
      <c r="WUG610" s="223" t="s">
        <v>154</v>
      </c>
      <c r="WUH610" s="223" t="s">
        <v>154</v>
      </c>
      <c r="WUI610" s="223" t="s">
        <v>154</v>
      </c>
      <c r="WUJ610" s="223" t="s">
        <v>154</v>
      </c>
      <c r="WUK610" s="223" t="s">
        <v>154</v>
      </c>
      <c r="WUL610" s="223" t="s">
        <v>154</v>
      </c>
      <c r="WUM610" s="223" t="s">
        <v>154</v>
      </c>
      <c r="WUN610" s="223" t="s">
        <v>154</v>
      </c>
      <c r="WUO610" s="223" t="s">
        <v>154</v>
      </c>
      <c r="WUP610" s="223" t="s">
        <v>154</v>
      </c>
      <c r="WUQ610" s="223" t="s">
        <v>154</v>
      </c>
      <c r="WUR610" s="223" t="s">
        <v>154</v>
      </c>
      <c r="WUS610" s="223" t="s">
        <v>154</v>
      </c>
      <c r="WUT610" s="223" t="s">
        <v>154</v>
      </c>
      <c r="WUU610" s="223" t="s">
        <v>154</v>
      </c>
      <c r="WUV610" s="223" t="s">
        <v>154</v>
      </c>
      <c r="WUW610" s="223" t="s">
        <v>154</v>
      </c>
      <c r="WUX610" s="223" t="s">
        <v>154</v>
      </c>
      <c r="WUY610" s="223" t="s">
        <v>154</v>
      </c>
      <c r="WUZ610" s="223" t="s">
        <v>154</v>
      </c>
      <c r="WVA610" s="223" t="s">
        <v>154</v>
      </c>
      <c r="WVB610" s="223" t="s">
        <v>154</v>
      </c>
      <c r="WVC610" s="223" t="s">
        <v>154</v>
      </c>
      <c r="WVD610" s="223" t="s">
        <v>154</v>
      </c>
      <c r="WVE610" s="223" t="s">
        <v>154</v>
      </c>
      <c r="WVF610" s="223" t="s">
        <v>154</v>
      </c>
      <c r="WVG610" s="223" t="s">
        <v>154</v>
      </c>
      <c r="WVH610" s="223" t="s">
        <v>154</v>
      </c>
      <c r="WVI610" s="223" t="s">
        <v>154</v>
      </c>
      <c r="WVJ610" s="223" t="s">
        <v>154</v>
      </c>
      <c r="WVK610" s="223" t="s">
        <v>154</v>
      </c>
      <c r="WVL610" s="223" t="s">
        <v>154</v>
      </c>
      <c r="WVM610" s="223" t="s">
        <v>154</v>
      </c>
      <c r="WVN610" s="223" t="s">
        <v>154</v>
      </c>
      <c r="WVO610" s="223" t="s">
        <v>154</v>
      </c>
      <c r="WVP610" s="223" t="s">
        <v>154</v>
      </c>
      <c r="WVQ610" s="223" t="s">
        <v>154</v>
      </c>
      <c r="WVR610" s="223" t="s">
        <v>154</v>
      </c>
      <c r="WVS610" s="223" t="s">
        <v>154</v>
      </c>
      <c r="WVT610" s="223" t="s">
        <v>154</v>
      </c>
      <c r="WVU610" s="223" t="s">
        <v>154</v>
      </c>
      <c r="WVV610" s="223" t="s">
        <v>154</v>
      </c>
      <c r="WVW610" s="223" t="s">
        <v>154</v>
      </c>
      <c r="WVX610" s="223" t="s">
        <v>154</v>
      </c>
      <c r="WVY610" s="223" t="s">
        <v>154</v>
      </c>
      <c r="WVZ610" s="223" t="s">
        <v>154</v>
      </c>
      <c r="WWA610" s="223" t="s">
        <v>154</v>
      </c>
      <c r="WWB610" s="223" t="s">
        <v>154</v>
      </c>
      <c r="WWC610" s="223" t="s">
        <v>154</v>
      </c>
      <c r="WWD610" s="223" t="s">
        <v>154</v>
      </c>
      <c r="WWE610" s="223" t="s">
        <v>154</v>
      </c>
      <c r="WWF610" s="223" t="s">
        <v>154</v>
      </c>
      <c r="WWG610" s="223" t="s">
        <v>154</v>
      </c>
      <c r="WWH610" s="223" t="s">
        <v>154</v>
      </c>
      <c r="WWI610" s="223" t="s">
        <v>154</v>
      </c>
      <c r="WWJ610" s="223" t="s">
        <v>154</v>
      </c>
      <c r="WWK610" s="223" t="s">
        <v>154</v>
      </c>
      <c r="WWL610" s="223" t="s">
        <v>154</v>
      </c>
      <c r="WWM610" s="223" t="s">
        <v>154</v>
      </c>
      <c r="WWN610" s="223" t="s">
        <v>154</v>
      </c>
      <c r="WWO610" s="223" t="s">
        <v>154</v>
      </c>
      <c r="WWP610" s="223" t="s">
        <v>154</v>
      </c>
      <c r="WWQ610" s="223" t="s">
        <v>154</v>
      </c>
      <c r="WWR610" s="223" t="s">
        <v>154</v>
      </c>
      <c r="WWS610" s="223" t="s">
        <v>154</v>
      </c>
      <c r="WWT610" s="223" t="s">
        <v>154</v>
      </c>
      <c r="WWU610" s="223" t="s">
        <v>154</v>
      </c>
      <c r="WWV610" s="223" t="s">
        <v>154</v>
      </c>
      <c r="WWW610" s="223" t="s">
        <v>154</v>
      </c>
      <c r="WWX610" s="223" t="s">
        <v>154</v>
      </c>
      <c r="WWY610" s="223" t="s">
        <v>154</v>
      </c>
      <c r="WWZ610" s="223" t="s">
        <v>154</v>
      </c>
      <c r="WXA610" s="223" t="s">
        <v>154</v>
      </c>
      <c r="WXB610" s="223" t="s">
        <v>154</v>
      </c>
      <c r="WXC610" s="223" t="s">
        <v>154</v>
      </c>
      <c r="WXD610" s="223" t="s">
        <v>154</v>
      </c>
      <c r="WXE610" s="223" t="s">
        <v>154</v>
      </c>
      <c r="WXF610" s="223" t="s">
        <v>154</v>
      </c>
      <c r="WXG610" s="223" t="s">
        <v>154</v>
      </c>
      <c r="WXH610" s="223" t="s">
        <v>154</v>
      </c>
      <c r="WXI610" s="223" t="s">
        <v>154</v>
      </c>
      <c r="WXJ610" s="223" t="s">
        <v>154</v>
      </c>
      <c r="WXK610" s="223" t="s">
        <v>154</v>
      </c>
      <c r="WXL610" s="223" t="s">
        <v>154</v>
      </c>
      <c r="WXM610" s="223" t="s">
        <v>154</v>
      </c>
      <c r="WXN610" s="223" t="s">
        <v>154</v>
      </c>
      <c r="WXO610" s="223" t="s">
        <v>154</v>
      </c>
      <c r="WXP610" s="223" t="s">
        <v>154</v>
      </c>
      <c r="WXQ610" s="223" t="s">
        <v>154</v>
      </c>
      <c r="WXR610" s="223" t="s">
        <v>154</v>
      </c>
      <c r="WXS610" s="223" t="s">
        <v>154</v>
      </c>
      <c r="WXT610" s="223" t="s">
        <v>154</v>
      </c>
      <c r="WXU610" s="223" t="s">
        <v>154</v>
      </c>
      <c r="WXV610" s="223" t="s">
        <v>154</v>
      </c>
      <c r="WXW610" s="223" t="s">
        <v>154</v>
      </c>
      <c r="WXX610" s="223" t="s">
        <v>154</v>
      </c>
      <c r="WXY610" s="223" t="s">
        <v>154</v>
      </c>
      <c r="WXZ610" s="223" t="s">
        <v>154</v>
      </c>
      <c r="WYA610" s="223" t="s">
        <v>154</v>
      </c>
      <c r="WYB610" s="223" t="s">
        <v>154</v>
      </c>
      <c r="WYC610" s="223" t="s">
        <v>154</v>
      </c>
      <c r="WYD610" s="223" t="s">
        <v>154</v>
      </c>
      <c r="WYE610" s="223" t="s">
        <v>154</v>
      </c>
      <c r="WYF610" s="223" t="s">
        <v>154</v>
      </c>
      <c r="WYG610" s="223" t="s">
        <v>154</v>
      </c>
      <c r="WYH610" s="223" t="s">
        <v>154</v>
      </c>
      <c r="WYI610" s="223" t="s">
        <v>154</v>
      </c>
      <c r="WYJ610" s="223" t="s">
        <v>154</v>
      </c>
      <c r="WYK610" s="223" t="s">
        <v>154</v>
      </c>
      <c r="WYL610" s="223" t="s">
        <v>154</v>
      </c>
      <c r="WYM610" s="223" t="s">
        <v>154</v>
      </c>
      <c r="WYN610" s="223" t="s">
        <v>154</v>
      </c>
      <c r="WYO610" s="223" t="s">
        <v>154</v>
      </c>
      <c r="WYP610" s="223" t="s">
        <v>154</v>
      </c>
      <c r="WYQ610" s="223" t="s">
        <v>154</v>
      </c>
      <c r="WYR610" s="223" t="s">
        <v>154</v>
      </c>
      <c r="WYS610" s="223" t="s">
        <v>154</v>
      </c>
      <c r="WYT610" s="223" t="s">
        <v>154</v>
      </c>
      <c r="WYU610" s="223" t="s">
        <v>154</v>
      </c>
      <c r="WYV610" s="223" t="s">
        <v>154</v>
      </c>
      <c r="WYW610" s="223" t="s">
        <v>154</v>
      </c>
      <c r="WYX610" s="223" t="s">
        <v>154</v>
      </c>
      <c r="WYY610" s="223" t="s">
        <v>154</v>
      </c>
      <c r="WYZ610" s="223" t="s">
        <v>154</v>
      </c>
      <c r="WZA610" s="223" t="s">
        <v>154</v>
      </c>
      <c r="WZB610" s="223" t="s">
        <v>154</v>
      </c>
      <c r="WZC610" s="223" t="s">
        <v>154</v>
      </c>
      <c r="WZD610" s="223" t="s">
        <v>154</v>
      </c>
      <c r="WZE610" s="223" t="s">
        <v>154</v>
      </c>
      <c r="WZF610" s="223" t="s">
        <v>154</v>
      </c>
      <c r="WZG610" s="223" t="s">
        <v>154</v>
      </c>
      <c r="WZH610" s="223" t="s">
        <v>154</v>
      </c>
      <c r="WZI610" s="223" t="s">
        <v>154</v>
      </c>
      <c r="WZJ610" s="223" t="s">
        <v>154</v>
      </c>
      <c r="WZK610" s="223" t="s">
        <v>154</v>
      </c>
      <c r="WZL610" s="223" t="s">
        <v>154</v>
      </c>
      <c r="WZM610" s="223" t="s">
        <v>154</v>
      </c>
      <c r="WZN610" s="223" t="s">
        <v>154</v>
      </c>
      <c r="WZO610" s="223" t="s">
        <v>154</v>
      </c>
      <c r="WZP610" s="223" t="s">
        <v>154</v>
      </c>
      <c r="WZQ610" s="223" t="s">
        <v>154</v>
      </c>
      <c r="WZR610" s="223" t="s">
        <v>154</v>
      </c>
      <c r="WZS610" s="223" t="s">
        <v>154</v>
      </c>
      <c r="WZT610" s="223" t="s">
        <v>154</v>
      </c>
      <c r="WZU610" s="223" t="s">
        <v>154</v>
      </c>
      <c r="WZV610" s="223" t="s">
        <v>154</v>
      </c>
      <c r="WZW610" s="223" t="s">
        <v>154</v>
      </c>
      <c r="WZX610" s="223" t="s">
        <v>154</v>
      </c>
      <c r="WZY610" s="223" t="s">
        <v>154</v>
      </c>
      <c r="WZZ610" s="223" t="s">
        <v>154</v>
      </c>
      <c r="XAA610" s="223" t="s">
        <v>154</v>
      </c>
      <c r="XAB610" s="223" t="s">
        <v>154</v>
      </c>
      <c r="XAC610" s="223" t="s">
        <v>154</v>
      </c>
      <c r="XAD610" s="223" t="s">
        <v>154</v>
      </c>
      <c r="XAE610" s="223" t="s">
        <v>154</v>
      </c>
      <c r="XAF610" s="223" t="s">
        <v>154</v>
      </c>
      <c r="XAG610" s="223" t="s">
        <v>154</v>
      </c>
      <c r="XAH610" s="223" t="s">
        <v>154</v>
      </c>
      <c r="XAI610" s="223" t="s">
        <v>154</v>
      </c>
      <c r="XAJ610" s="223" t="s">
        <v>154</v>
      </c>
      <c r="XAK610" s="223" t="s">
        <v>154</v>
      </c>
      <c r="XAL610" s="223" t="s">
        <v>154</v>
      </c>
      <c r="XAM610" s="223" t="s">
        <v>154</v>
      </c>
      <c r="XAN610" s="223" t="s">
        <v>154</v>
      </c>
      <c r="XAO610" s="223" t="s">
        <v>154</v>
      </c>
      <c r="XAP610" s="223" t="s">
        <v>154</v>
      </c>
      <c r="XAQ610" s="223" t="s">
        <v>154</v>
      </c>
      <c r="XAR610" s="223" t="s">
        <v>154</v>
      </c>
      <c r="XAS610" s="223" t="s">
        <v>154</v>
      </c>
      <c r="XAT610" s="223" t="s">
        <v>154</v>
      </c>
      <c r="XAU610" s="223" t="s">
        <v>154</v>
      </c>
      <c r="XAV610" s="223" t="s">
        <v>154</v>
      </c>
      <c r="XAW610" s="223" t="s">
        <v>154</v>
      </c>
      <c r="XAX610" s="223" t="s">
        <v>154</v>
      </c>
      <c r="XAY610" s="223" t="s">
        <v>154</v>
      </c>
      <c r="XAZ610" s="223" t="s">
        <v>154</v>
      </c>
      <c r="XBA610" s="223" t="s">
        <v>154</v>
      </c>
      <c r="XBB610" s="223" t="s">
        <v>154</v>
      </c>
      <c r="XBC610" s="223" t="s">
        <v>154</v>
      </c>
      <c r="XBD610" s="223" t="s">
        <v>154</v>
      </c>
      <c r="XBE610" s="223" t="s">
        <v>154</v>
      </c>
      <c r="XBF610" s="223" t="s">
        <v>154</v>
      </c>
      <c r="XBG610" s="223" t="s">
        <v>154</v>
      </c>
      <c r="XBH610" s="223" t="s">
        <v>154</v>
      </c>
      <c r="XBI610" s="223" t="s">
        <v>154</v>
      </c>
      <c r="XBJ610" s="223" t="s">
        <v>154</v>
      </c>
      <c r="XBK610" s="223" t="s">
        <v>154</v>
      </c>
      <c r="XBL610" s="223" t="s">
        <v>154</v>
      </c>
      <c r="XBM610" s="223" t="s">
        <v>154</v>
      </c>
      <c r="XBN610" s="223" t="s">
        <v>154</v>
      </c>
      <c r="XBO610" s="223" t="s">
        <v>154</v>
      </c>
      <c r="XBP610" s="223" t="s">
        <v>154</v>
      </c>
      <c r="XBQ610" s="223" t="s">
        <v>154</v>
      </c>
      <c r="XBR610" s="223" t="s">
        <v>154</v>
      </c>
      <c r="XBS610" s="223" t="s">
        <v>154</v>
      </c>
      <c r="XBT610" s="223" t="s">
        <v>154</v>
      </c>
      <c r="XBU610" s="223" t="s">
        <v>154</v>
      </c>
      <c r="XBV610" s="223" t="s">
        <v>154</v>
      </c>
      <c r="XBW610" s="223" t="s">
        <v>154</v>
      </c>
      <c r="XBX610" s="223" t="s">
        <v>154</v>
      </c>
      <c r="XBY610" s="223" t="s">
        <v>154</v>
      </c>
      <c r="XBZ610" s="223" t="s">
        <v>154</v>
      </c>
      <c r="XCA610" s="223" t="s">
        <v>154</v>
      </c>
      <c r="XCB610" s="223" t="s">
        <v>154</v>
      </c>
      <c r="XCC610" s="223" t="s">
        <v>154</v>
      </c>
      <c r="XCD610" s="223" t="s">
        <v>154</v>
      </c>
      <c r="XCE610" s="223" t="s">
        <v>154</v>
      </c>
      <c r="XCF610" s="223" t="s">
        <v>154</v>
      </c>
      <c r="XCG610" s="223" t="s">
        <v>154</v>
      </c>
      <c r="XCH610" s="223" t="s">
        <v>154</v>
      </c>
      <c r="XCI610" s="223" t="s">
        <v>154</v>
      </c>
      <c r="XCJ610" s="223" t="s">
        <v>154</v>
      </c>
      <c r="XCK610" s="223" t="s">
        <v>154</v>
      </c>
      <c r="XCL610" s="223" t="s">
        <v>154</v>
      </c>
      <c r="XCM610" s="223" t="s">
        <v>154</v>
      </c>
      <c r="XCN610" s="223" t="s">
        <v>154</v>
      </c>
      <c r="XCO610" s="223" t="s">
        <v>154</v>
      </c>
      <c r="XCP610" s="223" t="s">
        <v>154</v>
      </c>
      <c r="XCQ610" s="223" t="s">
        <v>154</v>
      </c>
      <c r="XCR610" s="223" t="s">
        <v>154</v>
      </c>
      <c r="XCS610" s="223" t="s">
        <v>154</v>
      </c>
      <c r="XCT610" s="223" t="s">
        <v>154</v>
      </c>
      <c r="XCU610" s="223" t="s">
        <v>154</v>
      </c>
      <c r="XCV610" s="223" t="s">
        <v>154</v>
      </c>
      <c r="XCW610" s="223" t="s">
        <v>154</v>
      </c>
      <c r="XCX610" s="223" t="s">
        <v>154</v>
      </c>
      <c r="XCY610" s="223" t="s">
        <v>154</v>
      </c>
      <c r="XCZ610" s="223" t="s">
        <v>154</v>
      </c>
      <c r="XDA610" s="223" t="s">
        <v>154</v>
      </c>
      <c r="XDB610" s="223" t="s">
        <v>154</v>
      </c>
      <c r="XDC610" s="223" t="s">
        <v>154</v>
      </c>
      <c r="XDD610" s="223" t="s">
        <v>154</v>
      </c>
      <c r="XDE610" s="223" t="s">
        <v>154</v>
      </c>
      <c r="XDF610" s="223" t="s">
        <v>154</v>
      </c>
      <c r="XDG610" s="223" t="s">
        <v>154</v>
      </c>
      <c r="XDH610" s="223" t="s">
        <v>154</v>
      </c>
      <c r="XDI610" s="223" t="s">
        <v>154</v>
      </c>
      <c r="XDJ610" s="223" t="s">
        <v>154</v>
      </c>
      <c r="XDK610" s="223" t="s">
        <v>154</v>
      </c>
      <c r="XDL610" s="223" t="s">
        <v>154</v>
      </c>
      <c r="XDM610" s="223" t="s">
        <v>154</v>
      </c>
      <c r="XDN610" s="223" t="s">
        <v>154</v>
      </c>
      <c r="XDO610" s="223" t="s">
        <v>154</v>
      </c>
      <c r="XDP610" s="223" t="s">
        <v>154</v>
      </c>
      <c r="XDQ610" s="223" t="s">
        <v>154</v>
      </c>
      <c r="XDR610" s="223" t="s">
        <v>154</v>
      </c>
      <c r="XDS610" s="223" t="s">
        <v>154</v>
      </c>
      <c r="XDT610" s="223" t="s">
        <v>154</v>
      </c>
      <c r="XDU610" s="223" t="s">
        <v>154</v>
      </c>
      <c r="XDV610" s="223" t="s">
        <v>154</v>
      </c>
      <c r="XDW610" s="223" t="s">
        <v>154</v>
      </c>
      <c r="XDX610" s="223" t="s">
        <v>154</v>
      </c>
      <c r="XDY610" s="223" t="s">
        <v>154</v>
      </c>
      <c r="XDZ610" s="223" t="s">
        <v>154</v>
      </c>
      <c r="XEA610" s="223" t="s">
        <v>154</v>
      </c>
      <c r="XEB610" s="223" t="s">
        <v>154</v>
      </c>
      <c r="XEC610" s="223" t="s">
        <v>154</v>
      </c>
      <c r="XED610" s="223" t="s">
        <v>154</v>
      </c>
      <c r="XEE610" s="223" t="s">
        <v>154</v>
      </c>
      <c r="XEF610" s="223" t="s">
        <v>154</v>
      </c>
      <c r="XEG610" s="223" t="s">
        <v>154</v>
      </c>
      <c r="XEH610" s="223" t="s">
        <v>154</v>
      </c>
      <c r="XEI610" s="223" t="s">
        <v>154</v>
      </c>
      <c r="XEJ610" s="223" t="s">
        <v>154</v>
      </c>
      <c r="XEK610" s="223" t="s">
        <v>154</v>
      </c>
      <c r="XEL610" s="223" t="s">
        <v>154</v>
      </c>
      <c r="XEM610" s="223" t="s">
        <v>154</v>
      </c>
      <c r="XEN610" s="223" t="s">
        <v>154</v>
      </c>
      <c r="XEO610" s="223" t="s">
        <v>154</v>
      </c>
      <c r="XEP610" s="223" t="s">
        <v>154</v>
      </c>
      <c r="XEQ610" s="223" t="s">
        <v>154</v>
      </c>
      <c r="XER610" s="223" t="s">
        <v>154</v>
      </c>
      <c r="XES610" s="223" t="s">
        <v>154</v>
      </c>
      <c r="XET610" s="223" t="s">
        <v>154</v>
      </c>
      <c r="XEU610" s="223" t="s">
        <v>154</v>
      </c>
      <c r="XEV610" s="223" t="s">
        <v>154</v>
      </c>
      <c r="XEW610" s="223" t="s">
        <v>154</v>
      </c>
      <c r="XEX610" s="223" t="s">
        <v>154</v>
      </c>
      <c r="XEY610" s="223" t="s">
        <v>154</v>
      </c>
      <c r="XEZ610" s="223" t="s">
        <v>154</v>
      </c>
      <c r="XFA610" s="223" t="s">
        <v>154</v>
      </c>
      <c r="XFB610" s="223" t="s">
        <v>154</v>
      </c>
      <c r="XFC610" s="223" t="s">
        <v>154</v>
      </c>
    </row>
    <row r="611" spans="14:16383" s="213" customFormat="1" hidden="1" x14ac:dyDescent="0.3"/>
    <row r="612" spans="14:16383" s="213" customFormat="1" hidden="1" x14ac:dyDescent="0.3"/>
    <row r="613" spans="14:16383" s="213" customFormat="1" hidden="1" x14ac:dyDescent="0.3"/>
    <row r="614" spans="14:16383" s="213" customFormat="1" hidden="1" x14ac:dyDescent="0.3"/>
    <row r="615" spans="14:16383" s="213" customFormat="1" hidden="1" x14ac:dyDescent="0.3"/>
    <row r="616" spans="14:16383" s="213" customFormat="1" hidden="1" x14ac:dyDescent="0.3"/>
    <row r="617" spans="14:16383" s="213" customFormat="1" hidden="1" x14ac:dyDescent="0.3"/>
    <row r="618" spans="14:16383" s="213" customFormat="1" hidden="1" x14ac:dyDescent="0.3"/>
    <row r="619" spans="14:16383" s="213" customFormat="1" hidden="1" x14ac:dyDescent="0.3"/>
    <row r="620" spans="14:16383" s="213" customFormat="1" hidden="1" x14ac:dyDescent="0.3"/>
    <row r="621" spans="14:16383" s="213" customFormat="1" hidden="1" x14ac:dyDescent="0.3"/>
    <row r="622" spans="14:16383" s="213" customFormat="1" hidden="1" x14ac:dyDescent="0.3"/>
    <row r="623" spans="14:16383" s="213" customFormat="1" hidden="1" x14ac:dyDescent="0.3"/>
    <row r="624" spans="14:16383" s="213" customFormat="1" hidden="1" x14ac:dyDescent="0.3"/>
    <row r="625" s="213" customFormat="1" hidden="1" x14ac:dyDescent="0.3"/>
    <row r="626" s="213" customFormat="1" hidden="1" x14ac:dyDescent="0.3"/>
    <row r="627" s="213" customFormat="1" hidden="1" x14ac:dyDescent="0.3"/>
    <row r="628" s="213" customFormat="1" hidden="1" x14ac:dyDescent="0.3"/>
    <row r="629" s="213" customFormat="1" hidden="1" x14ac:dyDescent="0.3"/>
    <row r="630" s="213" customFormat="1" hidden="1" x14ac:dyDescent="0.3"/>
    <row r="631" s="213" customFormat="1" hidden="1" x14ac:dyDescent="0.3"/>
    <row r="632" s="213" customFormat="1" hidden="1" x14ac:dyDescent="0.3"/>
    <row r="633" s="213" customFormat="1" hidden="1" x14ac:dyDescent="0.3"/>
    <row r="634" s="213" customFormat="1" hidden="1" x14ac:dyDescent="0.3"/>
    <row r="635" s="213" customFormat="1" hidden="1" x14ac:dyDescent="0.3"/>
    <row r="636" s="213" customFormat="1" hidden="1" x14ac:dyDescent="0.3"/>
    <row r="637" s="213" customFormat="1" hidden="1" x14ac:dyDescent="0.3"/>
    <row r="638" s="213" customFormat="1" hidden="1" x14ac:dyDescent="0.3"/>
    <row r="639" s="213" customFormat="1" hidden="1" x14ac:dyDescent="0.3"/>
    <row r="640" s="213" customFormat="1" hidden="1" x14ac:dyDescent="0.3"/>
    <row r="641" spans="2:11" s="213" customFormat="1" hidden="1" x14ac:dyDescent="0.3"/>
    <row r="642" spans="2:11" s="213" customFormat="1" hidden="1" x14ac:dyDescent="0.3"/>
    <row r="643" spans="2:11" s="213" customFormat="1" hidden="1" x14ac:dyDescent="0.3"/>
    <row r="644" spans="2:11" s="213" customFormat="1" hidden="1" x14ac:dyDescent="0.3"/>
    <row r="645" spans="2:11" s="213" customFormat="1" hidden="1" x14ac:dyDescent="0.3"/>
    <row r="646" spans="2:11" s="213" customFormat="1" hidden="1" x14ac:dyDescent="0.3"/>
    <row r="647" spans="2:11" s="213" customFormat="1" hidden="1" x14ac:dyDescent="0.3"/>
    <row r="648" spans="2:11" s="213" customFormat="1" hidden="1" x14ac:dyDescent="0.3"/>
    <row r="649" spans="2:11" s="213" customFormat="1" hidden="1" x14ac:dyDescent="0.3"/>
    <row r="650" spans="2:11" s="213" customFormat="1" hidden="1" x14ac:dyDescent="0.3"/>
    <row r="651" spans="2:11" s="213" customFormat="1" hidden="1" x14ac:dyDescent="0.3"/>
    <row r="652" spans="2:11" s="213" customFormat="1" hidden="1" x14ac:dyDescent="0.3"/>
    <row r="653" spans="2:11" s="213" customFormat="1" hidden="1" x14ac:dyDescent="0.3"/>
    <row r="654" spans="2:11" s="213" customFormat="1" hidden="1" x14ac:dyDescent="0.3"/>
    <row r="655" spans="2:11" s="213" customFormat="1" hidden="1" x14ac:dyDescent="0.3"/>
    <row r="656" spans="2:11" s="213" customFormat="1" hidden="1" x14ac:dyDescent="0.3">
      <c r="B656" s="200"/>
      <c r="C656" s="200"/>
      <c r="D656" s="200"/>
      <c r="E656" s="200"/>
      <c r="F656" s="200"/>
      <c r="G656" s="200"/>
      <c r="H656" s="200"/>
      <c r="I656" s="200"/>
      <c r="J656" s="200"/>
      <c r="K656" s="200"/>
    </row>
    <row r="657" spans="1:13" s="213" customFormat="1" hidden="1" x14ac:dyDescent="0.3">
      <c r="B657" s="200"/>
      <c r="C657" s="200"/>
      <c r="D657" s="200"/>
      <c r="E657" s="200"/>
      <c r="F657" s="200"/>
      <c r="G657" s="200"/>
      <c r="H657" s="200"/>
      <c r="I657" s="200"/>
      <c r="J657" s="200"/>
      <c r="K657" s="200"/>
    </row>
    <row r="658" spans="1:13" s="213" customFormat="1" hidden="1" x14ac:dyDescent="0.3">
      <c r="B658" s="200"/>
      <c r="C658" s="200"/>
      <c r="D658" s="200"/>
      <c r="E658" s="200"/>
      <c r="F658" s="200"/>
      <c r="G658" s="200"/>
      <c r="H658" s="200"/>
      <c r="I658" s="200"/>
      <c r="J658" s="200"/>
      <c r="K658" s="200"/>
    </row>
    <row r="659" spans="1:13" s="213" customFormat="1" hidden="1" x14ac:dyDescent="0.3">
      <c r="B659" s="200"/>
      <c r="C659" s="200"/>
      <c r="D659" s="200"/>
      <c r="E659" s="200"/>
      <c r="F659" s="200"/>
      <c r="G659" s="200"/>
      <c r="H659" s="200"/>
      <c r="I659" s="200"/>
      <c r="J659" s="200"/>
      <c r="K659" s="200"/>
      <c r="L659" s="200"/>
      <c r="M659" s="200"/>
    </row>
    <row r="660" spans="1:13" s="213" customFormat="1" hidden="1" x14ac:dyDescent="0.3">
      <c r="B660" s="200"/>
      <c r="C660" s="200"/>
      <c r="D660" s="200"/>
      <c r="E660" s="200"/>
      <c r="F660" s="200"/>
      <c r="G660" s="200"/>
      <c r="H660" s="200"/>
      <c r="I660" s="200"/>
      <c r="J660" s="200"/>
      <c r="K660" s="200"/>
      <c r="L660" s="200"/>
      <c r="M660" s="200"/>
    </row>
    <row r="661" spans="1:13" s="213" customFormat="1" hidden="1" x14ac:dyDescent="0.3">
      <c r="B661" s="200"/>
      <c r="C661" s="200"/>
      <c r="D661" s="200"/>
      <c r="E661" s="200"/>
      <c r="F661" s="200"/>
      <c r="G661" s="200"/>
      <c r="H661" s="200"/>
      <c r="I661" s="200"/>
      <c r="J661" s="200"/>
      <c r="K661" s="200"/>
      <c r="L661" s="200"/>
      <c r="M661" s="200"/>
    </row>
    <row r="662" spans="1:13" s="213" customFormat="1" hidden="1" x14ac:dyDescent="0.3">
      <c r="B662" s="200"/>
      <c r="C662" s="200"/>
      <c r="D662" s="200"/>
      <c r="E662" s="200"/>
      <c r="F662" s="200"/>
      <c r="G662" s="200"/>
      <c r="H662" s="200"/>
      <c r="I662" s="200"/>
      <c r="J662" s="200"/>
      <c r="K662" s="200"/>
      <c r="L662" s="200"/>
      <c r="M662" s="200"/>
    </row>
    <row r="663" spans="1:13" s="213" customFormat="1" hidden="1" x14ac:dyDescent="0.3">
      <c r="A663" s="200"/>
      <c r="B663" s="200"/>
      <c r="C663" s="200"/>
      <c r="D663" s="200"/>
      <c r="E663" s="200"/>
      <c r="F663" s="200"/>
      <c r="G663" s="200"/>
      <c r="H663" s="200"/>
      <c r="I663" s="200"/>
      <c r="J663" s="200"/>
      <c r="K663" s="200"/>
      <c r="L663" s="200"/>
      <c r="M663" s="200"/>
    </row>
    <row r="664" spans="1:13" s="213" customFormat="1" hidden="1" x14ac:dyDescent="0.3">
      <c r="A664" s="200"/>
      <c r="B664" s="200"/>
      <c r="C664" s="200"/>
      <c r="D664" s="200"/>
      <c r="E664" s="200"/>
      <c r="F664" s="200"/>
      <c r="G664" s="200"/>
      <c r="H664" s="200"/>
      <c r="I664" s="200"/>
      <c r="J664" s="200"/>
      <c r="K664" s="200"/>
      <c r="L664" s="200"/>
      <c r="M664" s="200"/>
    </row>
  </sheetData>
  <sheetProtection algorithmName="SHA-512" hashValue="ziUxDkJBEJymsqRihw1UE9CO3Gv95jSCbdbQ9jHOG4IKD32O4Q3OTamn1rWNDy999uIFDDS9kv2ylvyx2KOVbQ==" saltValue="OLpd8ldZ4do87le1JoALCA==" spinCount="100000" sheet="1" objects="1" scenarios="1"/>
  <phoneticPr fontId="48" type="noConversion"/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JG198"/>
  <sheetViews>
    <sheetView showGridLines="0" zoomScale="50" zoomScaleNormal="50" workbookViewId="0">
      <selection activeCell="A2" sqref="A2"/>
    </sheetView>
  </sheetViews>
  <sheetFormatPr defaultColWidth="0" defaultRowHeight="14.4" zeroHeight="1" x14ac:dyDescent="0.3"/>
  <cols>
    <col min="1" max="1" width="8.6640625" style="1" customWidth="1"/>
    <col min="2" max="2" width="2.109375" style="1" bestFit="1" customWidth="1"/>
    <col min="3" max="3" width="8.109375" style="1" customWidth="1"/>
    <col min="4" max="4" width="28.109375" style="1" bestFit="1" customWidth="1"/>
    <col min="5" max="5" width="11.44140625" style="1" bestFit="1" customWidth="1"/>
    <col min="6" max="6" width="2.109375" style="1" bestFit="1" customWidth="1"/>
    <col min="7" max="7" width="10.109375" style="1" bestFit="1" customWidth="1"/>
    <col min="8" max="8" width="2.109375" style="1" bestFit="1" customWidth="1"/>
    <col min="9" max="9" width="3.44140625" style="1" bestFit="1" customWidth="1"/>
    <col min="10" max="10" width="5.44140625" style="1" bestFit="1" customWidth="1"/>
    <col min="11" max="11" width="9.109375" style="1" customWidth="1"/>
    <col min="12" max="12" width="17.33203125" style="1" bestFit="1" customWidth="1"/>
    <col min="13" max="13" width="12.33203125" style="1" bestFit="1" customWidth="1"/>
    <col min="14" max="15" width="6" style="1" bestFit="1" customWidth="1"/>
    <col min="16" max="16" width="12.44140625" style="1" bestFit="1" customWidth="1"/>
    <col min="17" max="17" width="15" style="1" bestFit="1" customWidth="1"/>
    <col min="18" max="18" width="5.6640625" style="1" bestFit="1" customWidth="1"/>
    <col min="19" max="19" width="21.109375" style="1" bestFit="1" customWidth="1"/>
    <col min="20" max="20" width="23.88671875" style="1" bestFit="1" customWidth="1"/>
    <col min="21" max="21" width="13.5546875" style="1" bestFit="1" customWidth="1"/>
    <col min="22" max="22" width="9.109375" style="21" customWidth="1"/>
    <col min="23" max="23" width="11" style="21" bestFit="1" customWidth="1"/>
    <col min="24" max="33" width="9.109375" style="21" customWidth="1"/>
    <col min="34" max="34" width="12.44140625" style="21" customWidth="1"/>
    <col min="35" max="52" width="9.109375" style="21" hidden="1" customWidth="1"/>
    <col min="53" max="53" width="13.6640625" style="21" hidden="1" customWidth="1"/>
    <col min="54" max="104" width="4.33203125" style="21" hidden="1" customWidth="1"/>
    <col min="105" max="107" width="9.109375" style="229" hidden="1" customWidth="1"/>
    <col min="108" max="108" width="9.109375" style="21" hidden="1" customWidth="1"/>
    <col min="109" max="129" width="4.33203125" style="21" hidden="1" customWidth="1"/>
    <col min="130" max="133" width="9.109375" style="21" hidden="1" customWidth="1"/>
    <col min="134" max="184" width="4.33203125" style="21" hidden="1" customWidth="1"/>
    <col min="185" max="187" width="9.109375" style="21" hidden="1" customWidth="1"/>
    <col min="188" max="238" width="4.33203125" style="21" hidden="1" customWidth="1"/>
    <col min="239" max="240" width="9.109375" style="21" hidden="1" customWidth="1"/>
    <col min="241" max="267" width="3.6640625" style="21" hidden="1" customWidth="1"/>
    <col min="268" max="16384" width="9.109375" style="21" hidden="1"/>
  </cols>
  <sheetData>
    <row r="1" spans="1:266" ht="55.2" x14ac:dyDescent="0.3">
      <c r="A1" s="3" t="s">
        <v>123</v>
      </c>
      <c r="B1" s="3"/>
      <c r="C1" s="3" t="s">
        <v>124</v>
      </c>
      <c r="D1" s="4"/>
      <c r="E1" s="4"/>
      <c r="F1" s="4"/>
      <c r="G1" s="4"/>
      <c r="H1" s="4"/>
      <c r="I1" s="4"/>
      <c r="J1" s="4"/>
      <c r="K1" s="4"/>
      <c r="L1" s="258" t="str">
        <f>IF(E5="wertykalny","KONSTRUKCJA DS-V1N",IF(E5="horyzontalny","KONSTRUKCJA DS-H1N"))</f>
        <v>KONSTRUKCJA DS-V1N</v>
      </c>
      <c r="M1" s="258"/>
      <c r="N1" s="258"/>
      <c r="O1" s="258"/>
      <c r="P1" s="258"/>
      <c r="Q1" s="258"/>
      <c r="R1" s="258"/>
      <c r="S1" s="258"/>
      <c r="T1" s="258"/>
      <c r="U1" s="258"/>
      <c r="V1" s="20"/>
      <c r="W1" s="20" t="s">
        <v>163</v>
      </c>
      <c r="X1" s="25" t="s">
        <v>142</v>
      </c>
      <c r="Y1" s="20" t="s">
        <v>139</v>
      </c>
      <c r="Z1" s="20">
        <f>IF(E5=AB1,W5,IF(E5=AB2,W6))</f>
        <v>1200</v>
      </c>
      <c r="AA1" s="20"/>
      <c r="AB1" s="20" t="s">
        <v>126</v>
      </c>
      <c r="AC1" s="20" t="s">
        <v>133</v>
      </c>
      <c r="AD1" s="20" t="s">
        <v>128</v>
      </c>
      <c r="AE1" s="20"/>
      <c r="AF1" s="20"/>
      <c r="AG1" s="20"/>
      <c r="AH1" s="20"/>
      <c r="AI1" s="20"/>
      <c r="AJ1" s="20"/>
      <c r="AK1" s="20"/>
      <c r="AL1" s="20"/>
      <c r="AM1" s="257" t="s">
        <v>163</v>
      </c>
      <c r="AN1" s="257"/>
      <c r="AO1" s="257"/>
      <c r="AP1" s="257"/>
      <c r="AQ1" s="257"/>
      <c r="AR1" s="257"/>
      <c r="AS1" s="20"/>
      <c r="AT1" s="20"/>
      <c r="AU1" s="20"/>
      <c r="AV1" s="20"/>
      <c r="AW1" s="20"/>
      <c r="AX1" s="20"/>
      <c r="AY1" s="20"/>
      <c r="AZ1" s="20"/>
      <c r="BA1" s="20" t="s">
        <v>117</v>
      </c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69"/>
      <c r="DB1" s="69"/>
      <c r="DC1" s="69"/>
      <c r="DD1" s="20" t="s">
        <v>117</v>
      </c>
      <c r="DE1" s="20">
        <v>0</v>
      </c>
      <c r="DF1" s="20">
        <v>1</v>
      </c>
      <c r="DG1" s="20">
        <v>2</v>
      </c>
      <c r="DH1" s="20">
        <v>3</v>
      </c>
      <c r="DI1" s="20">
        <v>4</v>
      </c>
      <c r="DJ1" s="20">
        <v>5</v>
      </c>
      <c r="DK1" s="20">
        <v>6</v>
      </c>
      <c r="DL1" s="20">
        <v>7</v>
      </c>
      <c r="DM1" s="20">
        <v>8</v>
      </c>
      <c r="DN1" s="20">
        <v>9</v>
      </c>
      <c r="DO1" s="20">
        <v>10</v>
      </c>
      <c r="DP1" s="20">
        <v>11</v>
      </c>
      <c r="DQ1" s="20">
        <v>12</v>
      </c>
      <c r="DR1" s="20">
        <v>13</v>
      </c>
      <c r="DS1" s="20">
        <v>14</v>
      </c>
      <c r="DT1" s="20">
        <v>15</v>
      </c>
      <c r="DU1" s="20">
        <v>16</v>
      </c>
      <c r="DV1" s="20">
        <v>17</v>
      </c>
      <c r="DW1" s="20">
        <v>18</v>
      </c>
      <c r="DX1" s="20">
        <v>19</v>
      </c>
      <c r="DY1" s="20">
        <v>20</v>
      </c>
      <c r="DZ1" s="20"/>
      <c r="EA1" s="20"/>
      <c r="EB1" s="20" t="s">
        <v>114</v>
      </c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C1" s="20"/>
      <c r="GD1" s="20"/>
      <c r="GE1" s="20" t="s">
        <v>503</v>
      </c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F1" s="21" t="s">
        <v>824</v>
      </c>
    </row>
    <row r="2" spans="1:266" x14ac:dyDescent="0.3">
      <c r="A2" s="8"/>
      <c r="B2" s="5" t="s">
        <v>119</v>
      </c>
      <c r="C2" s="8"/>
      <c r="D2" s="4"/>
      <c r="E2" s="4"/>
      <c r="F2" s="4"/>
      <c r="G2" s="4"/>
      <c r="H2" s="4"/>
      <c r="I2" s="4"/>
      <c r="J2" s="4"/>
      <c r="K2" s="4"/>
      <c r="L2" s="5" t="s">
        <v>106</v>
      </c>
      <c r="M2" s="5" t="s">
        <v>107</v>
      </c>
      <c r="N2" s="5" t="s">
        <v>110</v>
      </c>
      <c r="O2" s="5" t="s">
        <v>303</v>
      </c>
      <c r="P2" s="5" t="s">
        <v>477</v>
      </c>
      <c r="Q2" s="5" t="s">
        <v>479</v>
      </c>
      <c r="R2" s="5" t="s">
        <v>440</v>
      </c>
      <c r="S2" s="5" t="s">
        <v>478</v>
      </c>
      <c r="T2" s="5" t="s">
        <v>480</v>
      </c>
      <c r="U2" s="5" t="s">
        <v>109</v>
      </c>
      <c r="V2" s="20"/>
      <c r="W2" s="20" t="str">
        <f>IF(E5="WERTYKALNY",G3,IF(E5="HORYZONTALNY",E3,0))</f>
        <v>1150-1200</v>
      </c>
      <c r="X2" s="25">
        <f>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</f>
        <v>0</v>
      </c>
      <c r="Y2" s="20" t="s">
        <v>144</v>
      </c>
      <c r="Z2" s="20"/>
      <c r="AA2" s="20"/>
      <c r="AB2" s="20" t="s">
        <v>136</v>
      </c>
      <c r="AC2" s="20" t="s">
        <v>143</v>
      </c>
      <c r="AD2" s="20" t="s">
        <v>147</v>
      </c>
      <c r="AE2" s="20"/>
      <c r="AF2" s="20"/>
      <c r="AG2" s="20"/>
      <c r="AH2" s="20"/>
      <c r="AI2" s="20"/>
      <c r="AJ2" s="20"/>
      <c r="AK2" s="20"/>
      <c r="AL2" s="20">
        <f>IF(X2=2,X2+2*C2,X2*C2)</f>
        <v>0</v>
      </c>
      <c r="AM2" s="26" t="s">
        <v>164</v>
      </c>
      <c r="AN2" s="27">
        <v>1.1499999999999999</v>
      </c>
      <c r="AO2" s="27">
        <v>2.1</v>
      </c>
      <c r="AP2" s="27">
        <v>2.2000000000000002</v>
      </c>
      <c r="AQ2" s="27">
        <v>3.15</v>
      </c>
      <c r="AR2" s="27">
        <v>3.3</v>
      </c>
      <c r="AS2" s="20"/>
      <c r="AT2" s="20"/>
      <c r="AU2" s="20"/>
      <c r="AV2" s="20"/>
      <c r="AW2" s="20"/>
      <c r="AX2" s="20"/>
      <c r="AY2" s="20"/>
      <c r="AZ2" s="20"/>
      <c r="BA2" s="20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69"/>
      <c r="DB2" s="69">
        <v>1</v>
      </c>
      <c r="DC2" s="69"/>
      <c r="DD2" s="20" t="s">
        <v>130</v>
      </c>
      <c r="DE2" s="20">
        <v>0</v>
      </c>
      <c r="DF2" s="20">
        <v>2</v>
      </c>
      <c r="DG2" s="20">
        <v>2</v>
      </c>
      <c r="DH2" s="20">
        <v>0</v>
      </c>
      <c r="DI2" s="20">
        <v>4</v>
      </c>
      <c r="DJ2" s="20">
        <v>2</v>
      </c>
      <c r="DK2" s="20">
        <v>0</v>
      </c>
      <c r="DL2" s="20">
        <v>4</v>
      </c>
      <c r="DM2" s="20">
        <v>2</v>
      </c>
      <c r="DN2" s="20">
        <v>0</v>
      </c>
      <c r="DO2" s="20">
        <v>4</v>
      </c>
      <c r="DP2" s="20">
        <v>2</v>
      </c>
      <c r="DQ2" s="20">
        <v>0</v>
      </c>
      <c r="DR2" s="20">
        <v>4</v>
      </c>
      <c r="DS2" s="20">
        <v>2</v>
      </c>
      <c r="DT2" s="20">
        <v>2</v>
      </c>
      <c r="DU2" s="20">
        <v>0</v>
      </c>
      <c r="DV2" s="20">
        <v>4</v>
      </c>
      <c r="DW2" s="20">
        <v>2</v>
      </c>
      <c r="DX2" s="20">
        <v>0</v>
      </c>
      <c r="DY2" s="20">
        <v>4</v>
      </c>
      <c r="DZ2" s="20"/>
      <c r="EA2" s="20"/>
      <c r="EB2" s="20"/>
      <c r="EC2" s="20">
        <v>0</v>
      </c>
      <c r="ED2" s="20">
        <v>1</v>
      </c>
      <c r="EE2" s="20">
        <v>2</v>
      </c>
      <c r="EF2" s="20">
        <v>3</v>
      </c>
      <c r="EG2" s="20">
        <v>4</v>
      </c>
      <c r="EH2" s="20">
        <v>5</v>
      </c>
      <c r="EI2" s="20">
        <v>6</v>
      </c>
      <c r="EJ2" s="20">
        <v>7</v>
      </c>
      <c r="EK2" s="20">
        <v>8</v>
      </c>
      <c r="EL2" s="20">
        <v>9</v>
      </c>
      <c r="EM2" s="20">
        <v>10</v>
      </c>
      <c r="EN2" s="20">
        <v>11</v>
      </c>
      <c r="EO2" s="20">
        <v>12</v>
      </c>
      <c r="EP2" s="20">
        <v>13</v>
      </c>
      <c r="EQ2" s="20">
        <v>14</v>
      </c>
      <c r="ER2" s="20">
        <v>15</v>
      </c>
      <c r="ES2" s="20">
        <v>16</v>
      </c>
      <c r="ET2" s="20">
        <v>17</v>
      </c>
      <c r="EU2" s="20">
        <v>18</v>
      </c>
      <c r="EV2" s="20">
        <v>19</v>
      </c>
      <c r="EW2" s="20">
        <v>20</v>
      </c>
      <c r="EX2" s="20">
        <v>21</v>
      </c>
      <c r="EY2" s="20">
        <v>22</v>
      </c>
      <c r="EZ2" s="20">
        <v>23</v>
      </c>
      <c r="FA2" s="20">
        <v>24</v>
      </c>
      <c r="FB2" s="20">
        <v>25</v>
      </c>
      <c r="FC2" s="20">
        <v>26</v>
      </c>
      <c r="FD2" s="20">
        <v>27</v>
      </c>
      <c r="FE2" s="20">
        <v>28</v>
      </c>
      <c r="FF2" s="20">
        <v>29</v>
      </c>
      <c r="FG2" s="20">
        <v>30</v>
      </c>
      <c r="FH2" s="20">
        <v>31</v>
      </c>
      <c r="FI2" s="20">
        <v>32</v>
      </c>
      <c r="FJ2" s="20">
        <v>33</v>
      </c>
      <c r="FK2" s="20">
        <v>34</v>
      </c>
      <c r="FL2" s="20">
        <v>35</v>
      </c>
      <c r="FM2" s="20">
        <v>36</v>
      </c>
      <c r="FN2" s="20">
        <v>37</v>
      </c>
      <c r="FO2" s="20">
        <v>38</v>
      </c>
      <c r="FP2" s="20">
        <v>39</v>
      </c>
      <c r="FQ2" s="20">
        <v>40</v>
      </c>
      <c r="FR2" s="20">
        <v>41</v>
      </c>
      <c r="FS2" s="20">
        <v>42</v>
      </c>
      <c r="FT2" s="20">
        <v>43</v>
      </c>
      <c r="FU2" s="20">
        <v>44</v>
      </c>
      <c r="FV2" s="20">
        <v>45</v>
      </c>
      <c r="FW2" s="20">
        <v>46</v>
      </c>
      <c r="FX2" s="20">
        <v>47</v>
      </c>
      <c r="FY2" s="20">
        <v>48</v>
      </c>
      <c r="FZ2" s="20">
        <v>49</v>
      </c>
      <c r="GA2" s="20">
        <v>50</v>
      </c>
      <c r="GC2" s="20"/>
      <c r="GD2" s="20"/>
      <c r="GE2" s="20"/>
      <c r="GF2" s="20">
        <v>0</v>
      </c>
      <c r="GG2" s="20">
        <v>1</v>
      </c>
      <c r="GH2" s="20">
        <v>2</v>
      </c>
      <c r="GI2" s="20">
        <v>3</v>
      </c>
      <c r="GJ2" s="20">
        <v>4</v>
      </c>
      <c r="GK2" s="20">
        <v>5</v>
      </c>
      <c r="GL2" s="20">
        <v>6</v>
      </c>
      <c r="GM2" s="20">
        <v>7</v>
      </c>
      <c r="GN2" s="20">
        <v>8</v>
      </c>
      <c r="GO2" s="20">
        <v>9</v>
      </c>
      <c r="GP2" s="20">
        <v>10</v>
      </c>
      <c r="GQ2" s="20">
        <v>11</v>
      </c>
      <c r="GR2" s="20">
        <v>12</v>
      </c>
      <c r="GS2" s="20">
        <v>13</v>
      </c>
      <c r="GT2" s="20">
        <v>14</v>
      </c>
      <c r="GU2" s="20">
        <v>15</v>
      </c>
      <c r="GV2" s="20">
        <v>16</v>
      </c>
      <c r="GW2" s="20">
        <v>17</v>
      </c>
      <c r="GX2" s="20">
        <v>18</v>
      </c>
      <c r="GY2" s="20">
        <v>19</v>
      </c>
      <c r="GZ2" s="20">
        <v>20</v>
      </c>
      <c r="HA2" s="20">
        <v>21</v>
      </c>
      <c r="HB2" s="20">
        <v>22</v>
      </c>
      <c r="HC2" s="20">
        <v>23</v>
      </c>
      <c r="HD2" s="20">
        <v>24</v>
      </c>
      <c r="HE2" s="20">
        <v>25</v>
      </c>
      <c r="HF2" s="20">
        <v>26</v>
      </c>
      <c r="HG2" s="20">
        <v>27</v>
      </c>
      <c r="HH2" s="20">
        <v>28</v>
      </c>
      <c r="HI2" s="20">
        <v>29</v>
      </c>
      <c r="HJ2" s="20">
        <v>30</v>
      </c>
      <c r="HK2" s="20">
        <v>31</v>
      </c>
      <c r="HL2" s="20">
        <v>32</v>
      </c>
      <c r="HM2" s="20">
        <v>33</v>
      </c>
      <c r="HN2" s="20">
        <v>34</v>
      </c>
      <c r="HO2" s="20">
        <v>35</v>
      </c>
      <c r="HP2" s="20">
        <v>36</v>
      </c>
      <c r="HQ2" s="20">
        <v>37</v>
      </c>
      <c r="HR2" s="20">
        <v>38</v>
      </c>
      <c r="HS2" s="20">
        <v>39</v>
      </c>
      <c r="HT2" s="20">
        <v>40</v>
      </c>
      <c r="HU2" s="20">
        <v>41</v>
      </c>
      <c r="HV2" s="20">
        <v>42</v>
      </c>
      <c r="HW2" s="20">
        <v>43</v>
      </c>
      <c r="HX2" s="20">
        <v>44</v>
      </c>
      <c r="HY2" s="20">
        <v>45</v>
      </c>
      <c r="HZ2" s="20">
        <v>46</v>
      </c>
      <c r="IA2" s="20">
        <v>47</v>
      </c>
      <c r="IB2" s="20">
        <v>48</v>
      </c>
      <c r="IC2" s="20">
        <v>49</v>
      </c>
      <c r="ID2" s="20">
        <v>50</v>
      </c>
      <c r="IG2" s="21">
        <v>0</v>
      </c>
      <c r="IH2" s="21">
        <v>1</v>
      </c>
      <c r="II2" s="21">
        <v>2</v>
      </c>
      <c r="IJ2" s="21">
        <v>3</v>
      </c>
      <c r="IK2" s="21">
        <v>4</v>
      </c>
      <c r="IL2" s="21">
        <v>5</v>
      </c>
      <c r="IM2" s="21">
        <v>6</v>
      </c>
      <c r="IN2" s="21">
        <v>7</v>
      </c>
      <c r="IO2" s="21">
        <v>8</v>
      </c>
      <c r="IP2" s="21">
        <v>9</v>
      </c>
      <c r="IQ2" s="21">
        <v>10</v>
      </c>
      <c r="IR2" s="21">
        <v>11</v>
      </c>
      <c r="IS2" s="21">
        <v>12</v>
      </c>
      <c r="IT2" s="21">
        <v>13</v>
      </c>
      <c r="IU2" s="21">
        <v>14</v>
      </c>
      <c r="IV2" s="21">
        <v>15</v>
      </c>
      <c r="IW2" s="21">
        <v>16</v>
      </c>
      <c r="IX2" s="21">
        <v>17</v>
      </c>
      <c r="IY2" s="21">
        <v>18</v>
      </c>
      <c r="IZ2" s="21">
        <v>19</v>
      </c>
      <c r="JA2" s="21">
        <v>20</v>
      </c>
      <c r="JB2" s="21">
        <v>21</v>
      </c>
      <c r="JC2" s="21">
        <v>22</v>
      </c>
      <c r="JD2" s="21">
        <v>23</v>
      </c>
      <c r="JE2" s="21">
        <v>24</v>
      </c>
      <c r="JF2" s="21">
        <v>25</v>
      </c>
    </row>
    <row r="3" spans="1:266" x14ac:dyDescent="0.3">
      <c r="A3" s="8"/>
      <c r="B3" s="5" t="s">
        <v>119</v>
      </c>
      <c r="C3" s="8"/>
      <c r="D3" s="6" t="s">
        <v>121</v>
      </c>
      <c r="E3" s="8" t="s">
        <v>141</v>
      </c>
      <c r="F3" s="5" t="s">
        <v>119</v>
      </c>
      <c r="G3" s="8" t="s">
        <v>773</v>
      </c>
      <c r="H3" s="5" t="s">
        <v>119</v>
      </c>
      <c r="I3" s="8">
        <v>30</v>
      </c>
      <c r="J3" s="5" t="s">
        <v>122</v>
      </c>
      <c r="K3" s="4"/>
      <c r="L3" s="6" t="str">
        <f>IF($E$10=AK22,"PAL40H40/1,15",IF($E$10=AK23,"PAL30H32/1,15","-------"))</f>
        <v>PAL40H40/1,15</v>
      </c>
      <c r="M3" s="14">
        <f>INDEX(cennik!$A$2:$O$589,MATCH($L3,cennik!$B$2:$B$582,0),MATCH(M$2,cennik!$A$1:$O$1,0))</f>
        <v>894510</v>
      </c>
      <c r="N3" s="14" t="str">
        <f>INDEX(cennik!$A$2:$O$589,MATCH($L3,cennik!$B$2:$B$582,0),MATCH(N$2,cennik!$A$1:$O$1,0))</f>
        <v>szt.</v>
      </c>
      <c r="O3" s="14">
        <f>IF(L3="-------",0,SUM(AN3:AN18))</f>
        <v>0</v>
      </c>
      <c r="P3" s="22">
        <f>INDEX(cennik!$A$2:$O$589,MATCH($L3,cennik!$B$2:$B$582,0),MATCH(P$2,cennik!$A$1:$O$1,0))</f>
        <v>32</v>
      </c>
      <c r="Q3" s="22">
        <f>O3*P3</f>
        <v>0</v>
      </c>
      <c r="R3" s="23">
        <f>$E$9</f>
        <v>0</v>
      </c>
      <c r="S3" s="22">
        <f>P3*((100-$E$9)/100)</f>
        <v>32</v>
      </c>
      <c r="T3" s="22">
        <f>O3*S3</f>
        <v>0</v>
      </c>
      <c r="U3" s="22">
        <f>INDEX(cennik!$A$2:$O$589,MATCH($L3,cennik!$B$2:$B$582,0),MATCH(U$2,cennik!$A$1:$O$1,0))*O3</f>
        <v>0</v>
      </c>
      <c r="V3" s="20"/>
      <c r="W3" s="20"/>
      <c r="X3" s="25">
        <f t="shared" ref="X3:X17" si="0">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</f>
        <v>0</v>
      </c>
      <c r="Y3" s="20" t="s">
        <v>145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>
        <f t="shared" ref="AL3:AL17" si="1">IF(X3=2,X3+2*C3,X3*C3)</f>
        <v>0</v>
      </c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S3" s="20"/>
      <c r="AT3" s="20" t="s">
        <v>162</v>
      </c>
      <c r="AU3" s="20"/>
      <c r="AV3" s="20"/>
      <c r="AW3" s="20"/>
      <c r="AX3" s="20"/>
      <c r="AY3" s="20"/>
      <c r="AZ3" s="20"/>
      <c r="BA3" s="20" t="s">
        <v>129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20">
        <v>0</v>
      </c>
      <c r="BY3" s="20">
        <v>0</v>
      </c>
      <c r="BZ3" s="20">
        <v>0</v>
      </c>
      <c r="CA3" s="20">
        <v>0</v>
      </c>
      <c r="CB3" s="20">
        <v>0</v>
      </c>
      <c r="CC3" s="20">
        <v>0</v>
      </c>
      <c r="CD3" s="20">
        <v>0</v>
      </c>
      <c r="CE3" s="20">
        <v>0</v>
      </c>
      <c r="CF3" s="20">
        <v>0</v>
      </c>
      <c r="CG3" s="20">
        <v>0</v>
      </c>
      <c r="CH3" s="20">
        <v>0</v>
      </c>
      <c r="CI3" s="20">
        <v>0</v>
      </c>
      <c r="CJ3" s="20">
        <v>0</v>
      </c>
      <c r="CK3" s="20">
        <v>0</v>
      </c>
      <c r="CL3" s="20">
        <v>0</v>
      </c>
      <c r="CM3" s="20">
        <v>0</v>
      </c>
      <c r="CN3" s="20">
        <v>0</v>
      </c>
      <c r="CO3" s="20">
        <v>0</v>
      </c>
      <c r="CP3" s="20">
        <v>0</v>
      </c>
      <c r="CQ3" s="20">
        <v>0</v>
      </c>
      <c r="CR3" s="20">
        <v>0</v>
      </c>
      <c r="CS3" s="20">
        <v>0</v>
      </c>
      <c r="CT3" s="20">
        <v>0</v>
      </c>
      <c r="CU3" s="20">
        <v>0</v>
      </c>
      <c r="CV3" s="20">
        <v>0</v>
      </c>
      <c r="CW3" s="20">
        <v>0</v>
      </c>
      <c r="CX3" s="20">
        <v>0</v>
      </c>
      <c r="CY3" s="20">
        <v>0</v>
      </c>
      <c r="CZ3" s="20">
        <v>0</v>
      </c>
      <c r="DA3" s="69"/>
      <c r="DB3" s="69">
        <v>2</v>
      </c>
      <c r="DC3" s="69"/>
      <c r="DD3" s="20" t="s">
        <v>19</v>
      </c>
      <c r="DE3" s="20">
        <v>0</v>
      </c>
      <c r="DF3" s="20">
        <v>0</v>
      </c>
      <c r="DG3" s="20">
        <v>0</v>
      </c>
      <c r="DH3" s="20">
        <v>2</v>
      </c>
      <c r="DI3" s="20">
        <v>0</v>
      </c>
      <c r="DJ3" s="20">
        <v>2</v>
      </c>
      <c r="DK3" s="20">
        <v>4</v>
      </c>
      <c r="DL3" s="20">
        <v>2</v>
      </c>
      <c r="DM3" s="20">
        <v>4</v>
      </c>
      <c r="DN3" s="20">
        <v>6</v>
      </c>
      <c r="DO3" s="20">
        <v>4</v>
      </c>
      <c r="DP3" s="20">
        <v>6</v>
      </c>
      <c r="DQ3" s="20">
        <v>8</v>
      </c>
      <c r="DR3" s="20">
        <v>6</v>
      </c>
      <c r="DS3" s="20">
        <v>8</v>
      </c>
      <c r="DT3" s="20">
        <v>8</v>
      </c>
      <c r="DU3" s="20">
        <v>10</v>
      </c>
      <c r="DV3" s="20">
        <v>8</v>
      </c>
      <c r="DW3" s="20">
        <v>10</v>
      </c>
      <c r="DX3" s="20">
        <v>12</v>
      </c>
      <c r="DY3" s="20">
        <v>10</v>
      </c>
      <c r="DZ3" s="20"/>
      <c r="EA3" s="20"/>
      <c r="EB3" s="20" t="s">
        <v>129</v>
      </c>
      <c r="EC3" s="20">
        <v>0</v>
      </c>
      <c r="ED3" s="20">
        <v>0</v>
      </c>
      <c r="EE3" s="20">
        <v>6</v>
      </c>
      <c r="EF3" s="20">
        <v>0</v>
      </c>
      <c r="EG3" s="20">
        <v>0</v>
      </c>
      <c r="EH3" s="20">
        <v>0</v>
      </c>
      <c r="EI3" s="20">
        <v>0</v>
      </c>
      <c r="EJ3" s="20">
        <v>0</v>
      </c>
      <c r="EK3" s="20">
        <v>0</v>
      </c>
      <c r="EL3" s="20">
        <v>0</v>
      </c>
      <c r="EM3" s="20">
        <v>2</v>
      </c>
      <c r="EN3" s="20">
        <v>0</v>
      </c>
      <c r="EO3" s="20">
        <v>0</v>
      </c>
      <c r="EP3" s="20">
        <v>0</v>
      </c>
      <c r="EQ3" s="20">
        <v>0</v>
      </c>
      <c r="ER3" s="20">
        <v>0</v>
      </c>
      <c r="ES3" s="20">
        <v>0</v>
      </c>
      <c r="ET3" s="20">
        <v>0</v>
      </c>
      <c r="EU3" s="20">
        <v>0</v>
      </c>
      <c r="EV3" s="20">
        <v>0</v>
      </c>
      <c r="EW3" s="20">
        <v>0</v>
      </c>
      <c r="EX3" s="20">
        <v>0</v>
      </c>
      <c r="EY3" s="20">
        <v>0</v>
      </c>
      <c r="EZ3" s="20">
        <v>0</v>
      </c>
      <c r="FA3" s="20">
        <v>0</v>
      </c>
      <c r="FB3" s="20">
        <v>0</v>
      </c>
      <c r="FC3" s="20">
        <v>0</v>
      </c>
      <c r="FD3" s="20">
        <v>0</v>
      </c>
      <c r="FE3" s="20">
        <v>0</v>
      </c>
      <c r="FF3" s="20">
        <v>0</v>
      </c>
      <c r="FG3" s="20">
        <v>0</v>
      </c>
      <c r="FH3" s="20">
        <v>0</v>
      </c>
      <c r="FI3" s="20">
        <v>2</v>
      </c>
      <c r="FJ3" s="20">
        <v>0</v>
      </c>
      <c r="FK3" s="20">
        <v>0</v>
      </c>
      <c r="FL3" s="20">
        <v>0</v>
      </c>
      <c r="FM3" s="20">
        <v>0</v>
      </c>
      <c r="FN3" s="20">
        <v>0</v>
      </c>
      <c r="FO3" s="20">
        <v>0</v>
      </c>
      <c r="FP3" s="20">
        <v>0</v>
      </c>
      <c r="FQ3" s="20">
        <v>0</v>
      </c>
      <c r="FR3" s="20">
        <v>0</v>
      </c>
      <c r="FS3" s="20">
        <v>0</v>
      </c>
      <c r="FT3" s="20">
        <v>0</v>
      </c>
      <c r="FU3" s="20">
        <v>0</v>
      </c>
      <c r="FV3" s="20">
        <v>0</v>
      </c>
      <c r="FW3" s="20">
        <v>0</v>
      </c>
      <c r="FX3" s="20">
        <v>0</v>
      </c>
      <c r="FY3" s="20">
        <v>0</v>
      </c>
      <c r="FZ3" s="20">
        <v>0</v>
      </c>
      <c r="GA3" s="20">
        <v>0</v>
      </c>
      <c r="GC3" s="20"/>
      <c r="GD3" s="20"/>
      <c r="GE3" s="20" t="s">
        <v>129</v>
      </c>
      <c r="GF3" s="20">
        <v>0</v>
      </c>
      <c r="GG3" s="20">
        <v>0</v>
      </c>
      <c r="GH3" s="20">
        <v>0</v>
      </c>
      <c r="GI3" s="20">
        <v>0</v>
      </c>
      <c r="GJ3" s="20">
        <v>2</v>
      </c>
      <c r="GK3" s="20">
        <v>0</v>
      </c>
      <c r="GL3" s="20">
        <v>0</v>
      </c>
      <c r="GM3" s="20">
        <v>0</v>
      </c>
      <c r="GN3" s="20">
        <v>0</v>
      </c>
      <c r="GO3" s="20">
        <v>0</v>
      </c>
      <c r="GP3" s="20">
        <v>0</v>
      </c>
      <c r="GQ3" s="20">
        <v>0</v>
      </c>
      <c r="GR3" s="20">
        <v>0</v>
      </c>
      <c r="GS3" s="20">
        <v>0</v>
      </c>
      <c r="GT3" s="20">
        <v>0</v>
      </c>
      <c r="GU3" s="20">
        <v>0</v>
      </c>
      <c r="GV3" s="20">
        <v>0</v>
      </c>
      <c r="GW3" s="20">
        <v>0</v>
      </c>
      <c r="GX3" s="20">
        <v>0</v>
      </c>
      <c r="GY3" s="20">
        <v>0</v>
      </c>
      <c r="GZ3" s="20">
        <v>0</v>
      </c>
      <c r="HA3" s="20">
        <v>0</v>
      </c>
      <c r="HB3" s="20">
        <v>0</v>
      </c>
      <c r="HC3" s="20">
        <v>0</v>
      </c>
      <c r="HD3" s="20">
        <v>0</v>
      </c>
      <c r="HE3" s="20">
        <v>0</v>
      </c>
      <c r="HF3" s="20">
        <v>0</v>
      </c>
      <c r="HG3" s="20">
        <v>0</v>
      </c>
      <c r="HH3" s="20">
        <v>0</v>
      </c>
      <c r="HI3" s="20">
        <v>0</v>
      </c>
      <c r="HJ3" s="20">
        <v>0</v>
      </c>
      <c r="HK3" s="20">
        <v>0</v>
      </c>
      <c r="HL3" s="20">
        <v>0</v>
      </c>
      <c r="HM3" s="20">
        <v>0</v>
      </c>
      <c r="HN3" s="20">
        <v>0</v>
      </c>
      <c r="HO3" s="20">
        <v>0</v>
      </c>
      <c r="HP3" s="20">
        <v>0</v>
      </c>
      <c r="HQ3" s="20">
        <v>0</v>
      </c>
      <c r="HR3" s="20">
        <v>0</v>
      </c>
      <c r="HS3" s="20">
        <v>0</v>
      </c>
      <c r="HT3" s="20">
        <v>0</v>
      </c>
      <c r="HU3" s="20">
        <v>0</v>
      </c>
      <c r="HV3" s="20">
        <v>0</v>
      </c>
      <c r="HW3" s="20">
        <v>0</v>
      </c>
      <c r="HX3" s="20">
        <v>0</v>
      </c>
      <c r="HY3" s="20">
        <v>0</v>
      </c>
      <c r="HZ3" s="20">
        <v>0</v>
      </c>
      <c r="IA3" s="20">
        <v>0</v>
      </c>
      <c r="IB3" s="20">
        <v>0</v>
      </c>
      <c r="IC3" s="20">
        <v>0</v>
      </c>
      <c r="ID3" s="20">
        <v>0</v>
      </c>
      <c r="IF3" s="21" t="s">
        <v>129</v>
      </c>
      <c r="IG3" s="21">
        <v>0</v>
      </c>
      <c r="IH3" s="21">
        <v>0</v>
      </c>
      <c r="II3" s="21">
        <v>0</v>
      </c>
      <c r="IJ3" s="21">
        <v>0</v>
      </c>
      <c r="IK3" s="21">
        <v>0</v>
      </c>
      <c r="IL3" s="21">
        <v>0</v>
      </c>
      <c r="IM3" s="21">
        <v>0</v>
      </c>
      <c r="IN3" s="21">
        <v>0</v>
      </c>
      <c r="IO3" s="21">
        <v>0</v>
      </c>
      <c r="IP3" s="21">
        <v>0</v>
      </c>
      <c r="IQ3" s="21">
        <v>0</v>
      </c>
      <c r="IR3" s="21">
        <v>0</v>
      </c>
      <c r="IS3" s="21">
        <v>0</v>
      </c>
      <c r="IT3" s="21">
        <v>0</v>
      </c>
      <c r="IU3" s="21">
        <v>0</v>
      </c>
      <c r="IV3" s="21">
        <v>0</v>
      </c>
      <c r="IW3" s="21">
        <v>0</v>
      </c>
      <c r="IX3" s="21">
        <v>0</v>
      </c>
      <c r="IY3" s="21">
        <v>0</v>
      </c>
      <c r="IZ3" s="21">
        <v>0</v>
      </c>
      <c r="JA3" s="21">
        <v>0</v>
      </c>
      <c r="JB3" s="21">
        <v>0</v>
      </c>
      <c r="JC3" s="21">
        <v>0</v>
      </c>
      <c r="JD3" s="21">
        <v>0</v>
      </c>
      <c r="JE3" s="21">
        <v>0</v>
      </c>
      <c r="JF3" s="21">
        <v>0</v>
      </c>
    </row>
    <row r="4" spans="1:266" x14ac:dyDescent="0.3">
      <c r="A4" s="8"/>
      <c r="B4" s="5" t="s">
        <v>119</v>
      </c>
      <c r="C4" s="8"/>
      <c r="D4" s="6" t="s">
        <v>120</v>
      </c>
      <c r="E4" s="8">
        <v>1400</v>
      </c>
      <c r="F4" s="5"/>
      <c r="G4" s="5"/>
      <c r="H4" s="5"/>
      <c r="I4" s="5"/>
      <c r="J4" s="5" t="s">
        <v>122</v>
      </c>
      <c r="K4" s="4"/>
      <c r="L4" s="6" t="str">
        <f>IF($E$10=AK22,"PAL40H40/2,1",IF($E$10=AK23,"PAL30H32/2,1","-------"))</f>
        <v>PAL40H40/2,1</v>
      </c>
      <c r="M4" s="14">
        <f>INDEX(cennik!$A$2:$O$589,MATCH($L4,cennik!$B$2:$B$582,0),MATCH(M$2,cennik!$A$1:$O$1,0))</f>
        <v>894621</v>
      </c>
      <c r="N4" s="14" t="str">
        <f>INDEX(cennik!$A$2:$O$589,MATCH($L4,cennik!$B$2:$B$582,0),MATCH(N$2,cennik!$A$1:$O$1,0))</f>
        <v>szt.</v>
      </c>
      <c r="O4" s="14">
        <f>IF(L4="-------",0,SUM(AO3:AO18))</f>
        <v>0</v>
      </c>
      <c r="P4" s="22">
        <f>INDEX(cennik!$A$2:$O$589,MATCH($L4,cennik!$B$2:$B$582,0),MATCH(P$2,cennik!$A$1:$O$1,0))</f>
        <v>58</v>
      </c>
      <c r="Q4" s="22">
        <f t="shared" ref="Q4:Q19" si="2">O4*P4</f>
        <v>0</v>
      </c>
      <c r="R4" s="23">
        <f t="shared" ref="R4:R17" si="3">$E$9</f>
        <v>0</v>
      </c>
      <c r="S4" s="22">
        <f t="shared" ref="S4:S17" si="4">P4*((100-$E$9)/100)</f>
        <v>58</v>
      </c>
      <c r="T4" s="22">
        <f t="shared" ref="T4:T19" si="5">O4*S4</f>
        <v>0</v>
      </c>
      <c r="U4" s="22">
        <f>INDEX(cennik!$A$2:$O$589,MATCH($L4,cennik!$B$2:$B$582,0),MATCH(U$2,cennik!$A$1:$O$1,0))*O4</f>
        <v>0</v>
      </c>
      <c r="W4" s="20"/>
      <c r="X4" s="25">
        <f t="shared" si="0"/>
        <v>0</v>
      </c>
      <c r="Y4" s="20" t="s">
        <v>146</v>
      </c>
      <c r="Z4" s="20"/>
      <c r="AA4" s="20"/>
      <c r="AB4" s="27" t="s">
        <v>133</v>
      </c>
      <c r="AC4" s="27" t="s">
        <v>128</v>
      </c>
      <c r="AD4" s="27" t="s">
        <v>147</v>
      </c>
      <c r="AE4" s="27"/>
      <c r="AF4" s="27"/>
      <c r="AG4" s="27" t="s">
        <v>143</v>
      </c>
      <c r="AH4" s="27" t="s">
        <v>128</v>
      </c>
      <c r="AI4" s="27" t="s">
        <v>147</v>
      </c>
      <c r="AJ4" s="27"/>
      <c r="AK4" s="27"/>
      <c r="AL4" s="20">
        <f>IF(X4=2,X4+2*C4,X4*C4)</f>
        <v>0</v>
      </c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S4" s="20"/>
      <c r="AT4" s="26" t="s">
        <v>155</v>
      </c>
      <c r="AU4" s="26" t="s">
        <v>156</v>
      </c>
      <c r="AV4" s="20"/>
      <c r="AW4" s="20"/>
      <c r="AX4" s="20"/>
      <c r="AY4" s="20"/>
      <c r="AZ4" s="20"/>
      <c r="BA4" s="20" t="s">
        <v>12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20">
        <v>0</v>
      </c>
      <c r="BY4" s="20">
        <v>0</v>
      </c>
      <c r="BZ4" s="20">
        <v>0</v>
      </c>
      <c r="CA4" s="20">
        <v>0</v>
      </c>
      <c r="CB4" s="20">
        <v>0</v>
      </c>
      <c r="CC4" s="20">
        <v>0</v>
      </c>
      <c r="CD4" s="20">
        <v>0</v>
      </c>
      <c r="CE4" s="20">
        <v>0</v>
      </c>
      <c r="CF4" s="20">
        <v>2</v>
      </c>
      <c r="CG4" s="20">
        <v>0</v>
      </c>
      <c r="CH4" s="20">
        <v>0</v>
      </c>
      <c r="CI4" s="20">
        <v>2</v>
      </c>
      <c r="CJ4" s="20">
        <v>0</v>
      </c>
      <c r="CK4" s="20">
        <v>0</v>
      </c>
      <c r="CL4" s="20">
        <v>0</v>
      </c>
      <c r="CM4" s="20">
        <v>0</v>
      </c>
      <c r="CN4" s="20">
        <v>0</v>
      </c>
      <c r="CO4" s="20">
        <v>0</v>
      </c>
      <c r="CP4" s="20">
        <v>0</v>
      </c>
      <c r="CQ4" s="20">
        <v>0</v>
      </c>
      <c r="CR4" s="20">
        <v>2</v>
      </c>
      <c r="CS4" s="20">
        <v>0</v>
      </c>
      <c r="CT4" s="20">
        <v>0</v>
      </c>
      <c r="CU4" s="20">
        <v>0</v>
      </c>
      <c r="CV4" s="20">
        <v>0</v>
      </c>
      <c r="CW4" s="20">
        <v>0</v>
      </c>
      <c r="CX4" s="20">
        <v>0</v>
      </c>
      <c r="CY4" s="20">
        <v>0</v>
      </c>
      <c r="CZ4" s="20">
        <v>0</v>
      </c>
      <c r="DA4" s="69"/>
      <c r="DB4" s="69">
        <v>3</v>
      </c>
      <c r="DC4" s="69"/>
      <c r="DD4" s="20" t="s">
        <v>439</v>
      </c>
      <c r="DE4" s="20">
        <v>0</v>
      </c>
      <c r="DF4" s="20">
        <v>0</v>
      </c>
      <c r="DG4" s="20">
        <v>0</v>
      </c>
      <c r="DH4" s="20">
        <v>0</v>
      </c>
      <c r="DI4" s="20">
        <v>4</v>
      </c>
      <c r="DJ4" s="20">
        <v>4</v>
      </c>
      <c r="DK4" s="20">
        <v>4</v>
      </c>
      <c r="DL4" s="20">
        <v>8</v>
      </c>
      <c r="DM4" s="20">
        <v>8</v>
      </c>
      <c r="DN4" s="20">
        <v>8</v>
      </c>
      <c r="DO4" s="20">
        <v>12</v>
      </c>
      <c r="DP4" s="20">
        <v>12</v>
      </c>
      <c r="DQ4" s="20">
        <v>12</v>
      </c>
      <c r="DR4" s="20">
        <v>16</v>
      </c>
      <c r="DS4" s="20">
        <v>16</v>
      </c>
      <c r="DT4" s="20">
        <v>16</v>
      </c>
      <c r="DU4" s="20">
        <v>16</v>
      </c>
      <c r="DV4" s="20">
        <v>20</v>
      </c>
      <c r="DW4" s="20">
        <v>20</v>
      </c>
      <c r="DX4" s="20">
        <v>20</v>
      </c>
      <c r="DY4" s="20">
        <v>24</v>
      </c>
      <c r="DZ4" s="20"/>
      <c r="EA4" s="20"/>
      <c r="EB4" s="20" t="s">
        <v>12</v>
      </c>
      <c r="EC4" s="20">
        <v>0</v>
      </c>
      <c r="ED4" s="20">
        <v>2</v>
      </c>
      <c r="EE4" s="20">
        <v>0</v>
      </c>
      <c r="EF4" s="20">
        <v>2</v>
      </c>
      <c r="EG4" s="20">
        <v>4</v>
      </c>
      <c r="EH4" s="20">
        <v>0</v>
      </c>
      <c r="EI4" s="20">
        <v>4</v>
      </c>
      <c r="EJ4" s="20">
        <v>2</v>
      </c>
      <c r="EK4" s="20">
        <v>4</v>
      </c>
      <c r="EL4" s="20">
        <v>2</v>
      </c>
      <c r="EM4" s="20">
        <v>0</v>
      </c>
      <c r="EN4" s="20">
        <v>2</v>
      </c>
      <c r="EO4" s="20">
        <v>4</v>
      </c>
      <c r="EP4" s="20">
        <v>2</v>
      </c>
      <c r="EQ4" s="20">
        <v>2</v>
      </c>
      <c r="ER4" s="20">
        <v>0</v>
      </c>
      <c r="ES4" s="20">
        <v>0</v>
      </c>
      <c r="ET4" s="20">
        <v>0</v>
      </c>
      <c r="EU4" s="20">
        <v>2</v>
      </c>
      <c r="EV4" s="20">
        <v>0</v>
      </c>
      <c r="EW4" s="20">
        <v>0</v>
      </c>
      <c r="EX4" s="20">
        <v>0</v>
      </c>
      <c r="EY4" s="20">
        <v>0</v>
      </c>
      <c r="EZ4" s="20">
        <v>0</v>
      </c>
      <c r="FA4" s="20">
        <v>2</v>
      </c>
      <c r="FB4" s="20">
        <v>0</v>
      </c>
      <c r="FC4" s="20">
        <v>0</v>
      </c>
      <c r="FD4" s="20">
        <v>0</v>
      </c>
      <c r="FE4" s="20">
        <v>0</v>
      </c>
      <c r="FF4" s="20">
        <v>0</v>
      </c>
      <c r="FG4" s="20">
        <v>0</v>
      </c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4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C4" s="20"/>
      <c r="GD4" s="20"/>
      <c r="GE4" s="20" t="s">
        <v>12</v>
      </c>
      <c r="GF4" s="20">
        <v>0</v>
      </c>
      <c r="GG4" s="20">
        <v>2</v>
      </c>
      <c r="GH4" s="20">
        <v>4</v>
      </c>
      <c r="GI4" s="20">
        <v>0</v>
      </c>
      <c r="GJ4" s="20">
        <v>0</v>
      </c>
      <c r="GK4" s="20">
        <v>0</v>
      </c>
      <c r="GL4" s="20">
        <v>0</v>
      </c>
      <c r="GM4" s="20">
        <v>4</v>
      </c>
      <c r="GN4" s="20">
        <v>0</v>
      </c>
      <c r="GO4" s="20">
        <v>2</v>
      </c>
      <c r="GP4" s="20">
        <v>0</v>
      </c>
      <c r="GQ4" s="20">
        <v>0</v>
      </c>
      <c r="GR4" s="20">
        <v>0</v>
      </c>
      <c r="GS4" s="20">
        <v>0</v>
      </c>
      <c r="GT4" s="20">
        <v>0</v>
      </c>
      <c r="GU4" s="20">
        <v>0</v>
      </c>
      <c r="GV4" s="20">
        <v>2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0</v>
      </c>
      <c r="HH4" s="20">
        <v>0</v>
      </c>
      <c r="HI4" s="20">
        <v>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0</v>
      </c>
      <c r="HY4" s="20">
        <v>0</v>
      </c>
      <c r="HZ4" s="20">
        <v>0</v>
      </c>
      <c r="IA4" s="20">
        <v>0</v>
      </c>
      <c r="IB4" s="20">
        <v>0</v>
      </c>
      <c r="IC4" s="20">
        <v>0</v>
      </c>
      <c r="ID4" s="20">
        <v>0</v>
      </c>
      <c r="IF4" s="21" t="s">
        <v>12</v>
      </c>
      <c r="IG4" s="21">
        <v>0</v>
      </c>
      <c r="IH4" s="21">
        <v>0</v>
      </c>
      <c r="II4" s="21">
        <v>2</v>
      </c>
      <c r="IJ4" s="21">
        <v>4</v>
      </c>
      <c r="IK4" s="21">
        <v>0</v>
      </c>
      <c r="IL4" s="21">
        <v>2</v>
      </c>
      <c r="IM4" s="21">
        <v>0</v>
      </c>
      <c r="IN4" s="21">
        <v>4</v>
      </c>
      <c r="IO4" s="21">
        <v>0</v>
      </c>
      <c r="IP4" s="21">
        <v>2</v>
      </c>
      <c r="IQ4" s="21">
        <v>4</v>
      </c>
      <c r="IR4" s="21">
        <v>0</v>
      </c>
      <c r="IS4" s="21">
        <v>0</v>
      </c>
      <c r="IT4" s="21">
        <v>0</v>
      </c>
      <c r="IU4" s="21">
        <v>2</v>
      </c>
      <c r="IV4" s="21">
        <v>0</v>
      </c>
      <c r="IW4" s="21">
        <v>0</v>
      </c>
      <c r="IX4" s="21">
        <v>4</v>
      </c>
      <c r="IY4" s="21">
        <v>0</v>
      </c>
      <c r="IZ4" s="21">
        <v>0</v>
      </c>
      <c r="JA4" s="21">
        <v>0</v>
      </c>
      <c r="JB4" s="21">
        <v>0</v>
      </c>
      <c r="JC4" s="21">
        <v>0</v>
      </c>
      <c r="JD4" s="21">
        <v>0</v>
      </c>
      <c r="JE4" s="21">
        <v>0</v>
      </c>
      <c r="JF4" s="21">
        <v>0</v>
      </c>
    </row>
    <row r="5" spans="1:266" x14ac:dyDescent="0.3">
      <c r="A5" s="8"/>
      <c r="B5" s="5" t="s">
        <v>119</v>
      </c>
      <c r="C5" s="8"/>
      <c r="D5" s="6" t="s">
        <v>125</v>
      </c>
      <c r="E5" s="8" t="s">
        <v>126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cennik!$A$2:$O$589,MATCH($L5,cennik!$B$2:$B$582,0),MATCH(M$2,cennik!$A$1:$O$1,0))</f>
        <v>894622</v>
      </c>
      <c r="N5" s="14" t="str">
        <f>INDEX(cennik!$A$2:$O$589,MATCH($L5,cennik!$B$2:$B$582,0),MATCH(N$2,cennik!$A$1:$O$1,0))</f>
        <v>szt.</v>
      </c>
      <c r="O5" s="14">
        <f>SUM(AP3:AP18)</f>
        <v>0</v>
      </c>
      <c r="P5" s="22">
        <f>INDEX(cennik!$A$2:$O$589,MATCH($L5,cennik!$B$2:$B$582,0),MATCH(P$2,cennik!$A$1:$O$1,0))</f>
        <v>61</v>
      </c>
      <c r="Q5" s="22">
        <f t="shared" si="2"/>
        <v>0</v>
      </c>
      <c r="R5" s="23">
        <f t="shared" si="3"/>
        <v>0</v>
      </c>
      <c r="S5" s="22">
        <f t="shared" si="4"/>
        <v>61</v>
      </c>
      <c r="T5" s="22">
        <f t="shared" si="5"/>
        <v>0</v>
      </c>
      <c r="U5" s="22">
        <f>INDEX(cennik!$A$2:$O$589,MATCH($L5,cennik!$B$2:$B$582,0),MATCH(U$2,cennik!$A$1:$O$1,0))*O5</f>
        <v>0</v>
      </c>
      <c r="V5" s="20" t="s">
        <v>904</v>
      </c>
      <c r="W5" s="20">
        <f>IF(G3=$AH$22,$AJ$22,IF(G3=$AH$23,$AJ$23,IF(G3=$AH$24,$AJ$24,IF(G3=$AH$25,$AJ$25,IF(G3=$AH$26,$AJ$26,IF(G3=$AH$27,$AJ$27,IF(G3=$AH$28,$AJ$28,IF(G3=$AH$29,$AJ$29,0))))))))</f>
        <v>1200</v>
      </c>
      <c r="X5" s="25">
        <f>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</f>
        <v>0</v>
      </c>
      <c r="Y5" s="20"/>
      <c r="Z5" s="20"/>
      <c r="AA5" s="20"/>
      <c r="AB5" s="26">
        <v>30</v>
      </c>
      <c r="AC5" s="85" t="s">
        <v>507</v>
      </c>
      <c r="AD5" s="85" t="s">
        <v>508</v>
      </c>
      <c r="AE5" s="85" t="s">
        <v>509</v>
      </c>
      <c r="AF5" s="20" t="s">
        <v>14</v>
      </c>
      <c r="AG5" s="85">
        <v>30</v>
      </c>
      <c r="AH5" s="85" t="s">
        <v>538</v>
      </c>
      <c r="AI5" s="85" t="s">
        <v>538</v>
      </c>
      <c r="AJ5" s="86" t="s">
        <v>154</v>
      </c>
      <c r="AK5" s="86" t="s">
        <v>154</v>
      </c>
      <c r="AL5" s="20">
        <f>IF(X5=2,X5+2*C5,X5*C5)</f>
        <v>0</v>
      </c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S5" s="20"/>
      <c r="AT5" s="20">
        <v>1</v>
      </c>
      <c r="AU5" s="20">
        <v>1000</v>
      </c>
      <c r="AV5" s="20"/>
      <c r="AW5" s="20"/>
      <c r="AX5" s="20"/>
      <c r="AY5" s="20"/>
      <c r="AZ5" s="20"/>
      <c r="BA5" s="20" t="s">
        <v>130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20">
        <v>0</v>
      </c>
      <c r="BY5" s="20">
        <v>4</v>
      </c>
      <c r="BZ5" s="20">
        <v>4</v>
      </c>
      <c r="CA5" s="20">
        <v>0</v>
      </c>
      <c r="CB5" s="20">
        <v>4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>
        <v>0</v>
      </c>
      <c r="CK5" s="20">
        <v>0</v>
      </c>
      <c r="CL5" s="20">
        <v>4</v>
      </c>
      <c r="CM5" s="20">
        <v>2</v>
      </c>
      <c r="CN5" s="20">
        <v>0</v>
      </c>
      <c r="CO5" s="20">
        <v>4</v>
      </c>
      <c r="CP5" s="20">
        <v>0</v>
      </c>
      <c r="CQ5" s="20">
        <v>0</v>
      </c>
      <c r="CR5" s="20">
        <v>0</v>
      </c>
      <c r="CS5" s="20">
        <v>2</v>
      </c>
      <c r="CT5" s="20">
        <v>0</v>
      </c>
      <c r="CU5" s="20">
        <v>0</v>
      </c>
      <c r="CV5" s="20">
        <v>4</v>
      </c>
      <c r="CW5" s="20">
        <v>0</v>
      </c>
      <c r="CX5" s="20">
        <v>0</v>
      </c>
      <c r="CY5" s="20">
        <v>0</v>
      </c>
      <c r="CZ5" s="20">
        <v>2</v>
      </c>
      <c r="DA5" s="69"/>
      <c r="DB5" s="69">
        <v>4</v>
      </c>
      <c r="DC5" s="69"/>
      <c r="DD5" s="20" t="s">
        <v>550</v>
      </c>
      <c r="DE5" s="20">
        <v>0</v>
      </c>
      <c r="DF5" s="20">
        <v>2</v>
      </c>
      <c r="DG5" s="20">
        <v>2</v>
      </c>
      <c r="DH5" s="20">
        <v>0</v>
      </c>
      <c r="DI5" s="20">
        <v>4</v>
      </c>
      <c r="DJ5" s="20">
        <v>2</v>
      </c>
      <c r="DK5" s="20">
        <v>0</v>
      </c>
      <c r="DL5" s="20">
        <v>4</v>
      </c>
      <c r="DM5" s="20">
        <v>2</v>
      </c>
      <c r="DN5" s="20">
        <v>0</v>
      </c>
      <c r="DO5" s="20">
        <v>4</v>
      </c>
      <c r="DP5" s="20">
        <v>2</v>
      </c>
      <c r="DQ5" s="20">
        <v>0</v>
      </c>
      <c r="DR5" s="20">
        <v>4</v>
      </c>
      <c r="DS5" s="20">
        <v>2</v>
      </c>
      <c r="DT5" s="20">
        <v>2</v>
      </c>
      <c r="DU5" s="20">
        <v>0</v>
      </c>
      <c r="DV5" s="20">
        <v>4</v>
      </c>
      <c r="DW5" s="20">
        <v>2</v>
      </c>
      <c r="DX5" s="20">
        <v>0</v>
      </c>
      <c r="DY5" s="20">
        <v>4</v>
      </c>
      <c r="DZ5" s="20"/>
      <c r="EA5" s="20"/>
      <c r="EB5" s="20" t="s">
        <v>130</v>
      </c>
      <c r="EC5" s="20">
        <v>0</v>
      </c>
      <c r="ED5" s="20">
        <v>0</v>
      </c>
      <c r="EE5" s="20">
        <v>0</v>
      </c>
      <c r="EF5" s="20">
        <v>0</v>
      </c>
      <c r="EG5" s="20">
        <v>0</v>
      </c>
      <c r="EH5" s="20">
        <v>2</v>
      </c>
      <c r="EI5" s="20">
        <v>0</v>
      </c>
      <c r="EJ5" s="20">
        <v>0</v>
      </c>
      <c r="EK5" s="20">
        <v>0</v>
      </c>
      <c r="EL5" s="20">
        <v>0</v>
      </c>
      <c r="EM5" s="20">
        <v>0</v>
      </c>
      <c r="EN5" s="20">
        <v>0</v>
      </c>
      <c r="EO5" s="20">
        <v>0</v>
      </c>
      <c r="EP5" s="20">
        <v>0</v>
      </c>
      <c r="EQ5" s="20">
        <v>2</v>
      </c>
      <c r="ER5" s="20">
        <v>0</v>
      </c>
      <c r="ES5" s="20">
        <v>4</v>
      </c>
      <c r="ET5" s="20">
        <v>2</v>
      </c>
      <c r="EU5" s="20">
        <v>2</v>
      </c>
      <c r="EV5" s="20">
        <v>0</v>
      </c>
      <c r="EW5" s="20">
        <v>2</v>
      </c>
      <c r="EX5" s="20">
        <v>0</v>
      </c>
      <c r="EY5" s="20">
        <v>4</v>
      </c>
      <c r="EZ5" s="20">
        <v>0</v>
      </c>
      <c r="FA5" s="20">
        <v>0</v>
      </c>
      <c r="FB5" s="20">
        <v>0</v>
      </c>
      <c r="FC5" s="20">
        <v>2</v>
      </c>
      <c r="FD5" s="20">
        <v>0</v>
      </c>
      <c r="FE5" s="20">
        <v>0</v>
      </c>
      <c r="FF5" s="20">
        <v>0</v>
      </c>
      <c r="FG5" s="20">
        <v>2</v>
      </c>
      <c r="FH5" s="20">
        <v>0</v>
      </c>
      <c r="FI5" s="20">
        <v>0</v>
      </c>
      <c r="FJ5" s="20">
        <v>0</v>
      </c>
      <c r="FK5" s="20">
        <v>2</v>
      </c>
      <c r="FL5" s="20">
        <v>0</v>
      </c>
      <c r="FM5" s="20">
        <v>0</v>
      </c>
      <c r="FN5" s="20">
        <v>0</v>
      </c>
      <c r="FO5" s="20">
        <v>2</v>
      </c>
      <c r="FP5" s="20">
        <v>0</v>
      </c>
      <c r="FQ5" s="20">
        <v>0</v>
      </c>
      <c r="FR5" s="20">
        <v>0</v>
      </c>
      <c r="FS5" s="20">
        <v>0</v>
      </c>
      <c r="FT5" s="20">
        <v>0</v>
      </c>
      <c r="FU5" s="20">
        <v>0</v>
      </c>
      <c r="FV5" s="20">
        <v>0</v>
      </c>
      <c r="FW5" s="20">
        <v>2</v>
      </c>
      <c r="FX5" s="20">
        <v>0</v>
      </c>
      <c r="FY5" s="20">
        <v>0</v>
      </c>
      <c r="FZ5" s="20">
        <v>0</v>
      </c>
      <c r="GA5" s="20">
        <v>2</v>
      </c>
      <c r="GC5" s="20"/>
      <c r="GD5" s="20"/>
      <c r="GE5" s="20" t="s">
        <v>130</v>
      </c>
      <c r="GF5" s="20">
        <v>0</v>
      </c>
      <c r="GG5" s="20">
        <v>0</v>
      </c>
      <c r="GH5" s="20">
        <v>0</v>
      </c>
      <c r="GI5" s="20">
        <v>0</v>
      </c>
      <c r="GJ5" s="20">
        <v>0</v>
      </c>
      <c r="GK5" s="20">
        <v>0</v>
      </c>
      <c r="GL5" s="20">
        <v>2</v>
      </c>
      <c r="GM5" s="20">
        <v>0</v>
      </c>
      <c r="GN5" s="20">
        <v>0</v>
      </c>
      <c r="GO5" s="20">
        <v>2</v>
      </c>
      <c r="GP5" s="20">
        <v>0</v>
      </c>
      <c r="GQ5" s="20">
        <v>2</v>
      </c>
      <c r="GR5" s="20">
        <v>0</v>
      </c>
      <c r="GS5" s="20">
        <v>0</v>
      </c>
      <c r="GT5" s="20">
        <v>4</v>
      </c>
      <c r="GU5" s="20">
        <v>0</v>
      </c>
      <c r="GV5" s="20">
        <v>0</v>
      </c>
      <c r="GW5" s="20">
        <v>0</v>
      </c>
      <c r="GX5" s="20">
        <v>0</v>
      </c>
      <c r="GY5" s="20">
        <v>2</v>
      </c>
      <c r="GZ5" s="20">
        <v>0</v>
      </c>
      <c r="HA5" s="20">
        <v>2</v>
      </c>
      <c r="HB5" s="20">
        <v>0</v>
      </c>
      <c r="HC5" s="20">
        <v>2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2</v>
      </c>
      <c r="HP5" s="20">
        <v>0</v>
      </c>
      <c r="HQ5" s="20">
        <v>0</v>
      </c>
      <c r="HR5" s="20">
        <v>2</v>
      </c>
      <c r="HS5" s="20">
        <v>0</v>
      </c>
      <c r="HT5" s="20">
        <v>0</v>
      </c>
      <c r="HU5" s="20">
        <v>0</v>
      </c>
      <c r="HV5" s="20">
        <v>0</v>
      </c>
      <c r="HW5" s="20">
        <v>0</v>
      </c>
      <c r="HX5" s="20">
        <v>0</v>
      </c>
      <c r="HY5" s="20">
        <v>0</v>
      </c>
      <c r="HZ5" s="20">
        <v>0</v>
      </c>
      <c r="IA5" s="20">
        <v>0</v>
      </c>
      <c r="IB5" s="20">
        <v>0</v>
      </c>
      <c r="IC5" s="20">
        <v>0</v>
      </c>
      <c r="ID5" s="20">
        <v>2</v>
      </c>
      <c r="IF5" s="21" t="s">
        <v>130</v>
      </c>
      <c r="IG5" s="21">
        <v>0</v>
      </c>
      <c r="IH5" s="21">
        <v>0</v>
      </c>
      <c r="II5" s="21">
        <v>0</v>
      </c>
      <c r="IJ5" s="21">
        <v>0</v>
      </c>
      <c r="IK5" s="21">
        <v>0</v>
      </c>
      <c r="IL5" s="21">
        <v>0</v>
      </c>
      <c r="IM5" s="21">
        <v>4</v>
      </c>
      <c r="IN5" s="21">
        <v>0</v>
      </c>
      <c r="IO5" s="21">
        <v>0</v>
      </c>
      <c r="IP5" s="21">
        <v>0</v>
      </c>
      <c r="IQ5" s="21">
        <v>0</v>
      </c>
      <c r="IR5" s="21">
        <v>0</v>
      </c>
      <c r="IS5" s="21">
        <v>0</v>
      </c>
      <c r="IT5" s="21">
        <v>2</v>
      </c>
      <c r="IU5" s="21">
        <v>2</v>
      </c>
      <c r="IV5" s="21">
        <v>0</v>
      </c>
      <c r="IW5" s="21">
        <v>2</v>
      </c>
      <c r="IX5" s="21">
        <v>0</v>
      </c>
      <c r="IY5" s="21">
        <v>0</v>
      </c>
      <c r="IZ5" s="21">
        <v>0</v>
      </c>
      <c r="JA5" s="21">
        <v>0</v>
      </c>
      <c r="JB5" s="21">
        <v>4</v>
      </c>
      <c r="JC5" s="21">
        <v>0</v>
      </c>
      <c r="JD5" s="21">
        <v>0</v>
      </c>
      <c r="JE5" s="21">
        <v>0</v>
      </c>
      <c r="JF5" s="21">
        <v>0</v>
      </c>
    </row>
    <row r="6" spans="1:266" x14ac:dyDescent="0.3">
      <c r="A6" s="8"/>
      <c r="B6" s="5" t="s">
        <v>119</v>
      </c>
      <c r="C6" s="8"/>
      <c r="D6" s="6" t="s">
        <v>132</v>
      </c>
      <c r="E6" s="8" t="s">
        <v>143</v>
      </c>
      <c r="F6" s="88" t="str">
        <f>IF(E10="40x35 stal","niekompatybilne z profilem stalowym","")</f>
        <v/>
      </c>
      <c r="G6" s="5"/>
      <c r="H6" s="5"/>
      <c r="I6" s="5"/>
      <c r="J6" s="5"/>
      <c r="K6" s="4"/>
      <c r="L6" s="6" t="str">
        <f>IF($E$10=AK22,"PAL40H40/3,15",IF($E$10=AK23,"PAL30H32/3,15","-------"))</f>
        <v>PAL40H40/3,15</v>
      </c>
      <c r="M6" s="14">
        <f>INDEX(cennik!$A$2:$O$589,MATCH($L6,cennik!$B$2:$B$582,0),MATCH(M$2,cennik!$A$1:$O$1,0))</f>
        <v>894631</v>
      </c>
      <c r="N6" s="14" t="str">
        <f>INDEX(cennik!$A$2:$O$589,MATCH($L6,cennik!$B$2:$B$582,0),MATCH(N$2,cennik!$A$1:$O$1,0))</f>
        <v>szt.</v>
      </c>
      <c r="O6" s="14">
        <f>IF(L6="-------",0,SUM(AQ3:AQ18))</f>
        <v>0</v>
      </c>
      <c r="P6" s="22">
        <f>INDEX(cennik!$A$2:$O$589,MATCH($L6,cennik!$B$2:$B$582,0),MATCH(P$2,cennik!$A$1:$O$1,0))</f>
        <v>89</v>
      </c>
      <c r="Q6" s="22">
        <f t="shared" si="2"/>
        <v>0</v>
      </c>
      <c r="R6" s="23">
        <f t="shared" si="3"/>
        <v>0</v>
      </c>
      <c r="S6" s="22">
        <f t="shared" si="4"/>
        <v>89</v>
      </c>
      <c r="T6" s="22">
        <f t="shared" si="5"/>
        <v>0</v>
      </c>
      <c r="U6" s="22">
        <f>INDEX(cennik!$A$2:$O$589,MATCH($L6,cennik!$B$2:$B$582,0),MATCH(U$2,cennik!$A$1:$O$1,0))*O6</f>
        <v>0</v>
      </c>
      <c r="V6" s="20" t="s">
        <v>905</v>
      </c>
      <c r="W6" s="20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100</v>
      </c>
      <c r="X6" s="25">
        <f t="shared" si="0"/>
        <v>0</v>
      </c>
      <c r="Y6" s="20"/>
      <c r="Z6" s="20"/>
      <c r="AA6" s="20"/>
      <c r="AB6" s="26">
        <v>32</v>
      </c>
      <c r="AC6" s="85" t="s">
        <v>26</v>
      </c>
      <c r="AD6" s="85" t="s">
        <v>27</v>
      </c>
      <c r="AE6" s="85" t="s">
        <v>113</v>
      </c>
      <c r="AF6" s="20" t="s">
        <v>14</v>
      </c>
      <c r="AG6" s="20">
        <v>32</v>
      </c>
      <c r="AH6" s="85" t="s">
        <v>38</v>
      </c>
      <c r="AI6" s="85" t="s">
        <v>39</v>
      </c>
      <c r="AJ6" s="86" t="s">
        <v>154</v>
      </c>
      <c r="AK6" s="86" t="s">
        <v>154</v>
      </c>
      <c r="AL6" s="20">
        <f t="shared" si="1"/>
        <v>0</v>
      </c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S6" s="20"/>
      <c r="AT6" s="20">
        <f>((AT5*AU5)+((AT5-1)*20))+80</f>
        <v>1080</v>
      </c>
      <c r="AU6" s="26" t="s">
        <v>161</v>
      </c>
      <c r="AV6" s="26" t="s">
        <v>159</v>
      </c>
      <c r="AW6" s="26" t="s">
        <v>158</v>
      </c>
      <c r="AX6" s="20"/>
      <c r="AY6" s="20" t="s">
        <v>160</v>
      </c>
      <c r="AZ6" s="20"/>
      <c r="BA6" s="20" t="s">
        <v>15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20">
        <v>6</v>
      </c>
      <c r="BY6" s="20">
        <v>6</v>
      </c>
      <c r="BZ6" s="20">
        <v>6</v>
      </c>
      <c r="CA6" s="20">
        <v>8</v>
      </c>
      <c r="CB6" s="20">
        <v>12</v>
      </c>
      <c r="CC6" s="20">
        <v>10</v>
      </c>
      <c r="CD6" s="20">
        <v>12</v>
      </c>
      <c r="CE6" s="20">
        <v>0</v>
      </c>
      <c r="CF6" s="20">
        <v>12</v>
      </c>
      <c r="CG6" s="20">
        <v>14</v>
      </c>
      <c r="CH6" s="20">
        <v>0</v>
      </c>
      <c r="CI6" s="20">
        <v>14</v>
      </c>
      <c r="CJ6" s="20">
        <v>16</v>
      </c>
      <c r="CK6" s="20">
        <v>4</v>
      </c>
      <c r="CL6" s="20">
        <v>8</v>
      </c>
      <c r="CM6" s="20">
        <v>4</v>
      </c>
      <c r="CN6" s="20">
        <v>6</v>
      </c>
      <c r="CO6" s="20">
        <v>6</v>
      </c>
      <c r="CP6" s="20">
        <v>22</v>
      </c>
      <c r="CQ6" s="20">
        <v>8</v>
      </c>
      <c r="CR6" s="20">
        <v>22</v>
      </c>
      <c r="CS6" s="20">
        <v>10</v>
      </c>
      <c r="CT6" s="20">
        <v>12</v>
      </c>
      <c r="CU6" s="20">
        <v>0</v>
      </c>
      <c r="CV6" s="20">
        <v>4</v>
      </c>
      <c r="CW6" s="20">
        <v>14</v>
      </c>
      <c r="CX6" s="20">
        <v>0</v>
      </c>
      <c r="CY6" s="20">
        <v>30</v>
      </c>
      <c r="CZ6" s="20">
        <v>2</v>
      </c>
      <c r="DA6" s="69"/>
      <c r="DB6" s="69">
        <v>5</v>
      </c>
      <c r="DC6" s="69"/>
      <c r="DD6" s="20" t="s">
        <v>552</v>
      </c>
      <c r="DE6" s="20">
        <v>0</v>
      </c>
      <c r="DF6" s="20">
        <v>0</v>
      </c>
      <c r="DG6" s="20">
        <v>0</v>
      </c>
      <c r="DH6" s="20">
        <v>2</v>
      </c>
      <c r="DI6" s="20">
        <v>0</v>
      </c>
      <c r="DJ6" s="20">
        <v>2</v>
      </c>
      <c r="DK6" s="20">
        <v>4</v>
      </c>
      <c r="DL6" s="20">
        <v>2</v>
      </c>
      <c r="DM6" s="20">
        <v>4</v>
      </c>
      <c r="DN6" s="20">
        <v>6</v>
      </c>
      <c r="DO6" s="20">
        <v>4</v>
      </c>
      <c r="DP6" s="20">
        <v>6</v>
      </c>
      <c r="DQ6" s="20">
        <v>8</v>
      </c>
      <c r="DR6" s="20">
        <v>6</v>
      </c>
      <c r="DS6" s="20">
        <v>8</v>
      </c>
      <c r="DT6" s="20">
        <v>8</v>
      </c>
      <c r="DU6" s="20">
        <v>10</v>
      </c>
      <c r="DV6" s="20">
        <v>8</v>
      </c>
      <c r="DW6" s="20">
        <v>10</v>
      </c>
      <c r="DX6" s="20">
        <v>12</v>
      </c>
      <c r="DY6" s="20">
        <v>10</v>
      </c>
      <c r="DZ6" s="20"/>
      <c r="EA6" s="20"/>
      <c r="EB6" s="20" t="s">
        <v>15</v>
      </c>
      <c r="EC6" s="20">
        <v>0</v>
      </c>
      <c r="ED6" s="20">
        <v>0</v>
      </c>
      <c r="EE6" s="20">
        <v>0</v>
      </c>
      <c r="EF6" s="20">
        <v>2</v>
      </c>
      <c r="EG6" s="20">
        <v>2</v>
      </c>
      <c r="EH6" s="20">
        <v>4</v>
      </c>
      <c r="EI6" s="20">
        <v>4</v>
      </c>
      <c r="EJ6" s="20">
        <v>2</v>
      </c>
      <c r="EK6" s="20">
        <v>6</v>
      </c>
      <c r="EL6" s="20">
        <v>2</v>
      </c>
      <c r="EM6" s="20">
        <v>10</v>
      </c>
      <c r="EN6" s="20">
        <v>0</v>
      </c>
      <c r="EO6" s="20">
        <v>8</v>
      </c>
      <c r="EP6" s="20">
        <v>0</v>
      </c>
      <c r="EQ6" s="20">
        <v>6</v>
      </c>
      <c r="ER6" s="20">
        <v>14</v>
      </c>
      <c r="ES6" s="20">
        <v>6</v>
      </c>
      <c r="ET6" s="20">
        <v>2</v>
      </c>
      <c r="EU6" s="20">
        <v>4</v>
      </c>
      <c r="EV6" s="20">
        <v>12</v>
      </c>
      <c r="EW6" s="20">
        <v>20</v>
      </c>
      <c r="EX6" s="20">
        <v>12</v>
      </c>
      <c r="EY6" s="20">
        <v>8</v>
      </c>
      <c r="EZ6" s="20">
        <v>10</v>
      </c>
      <c r="FA6" s="20">
        <v>16</v>
      </c>
      <c r="FB6" s="20">
        <v>10</v>
      </c>
      <c r="FC6" s="20">
        <v>16</v>
      </c>
      <c r="FD6" s="20">
        <v>8</v>
      </c>
      <c r="FE6" s="20">
        <v>30</v>
      </c>
      <c r="FF6" s="20">
        <v>8</v>
      </c>
      <c r="FG6" s="20">
        <v>14</v>
      </c>
      <c r="FH6" s="20">
        <v>6</v>
      </c>
      <c r="FI6" s="20">
        <v>6</v>
      </c>
      <c r="FJ6" s="20">
        <v>6</v>
      </c>
      <c r="FK6" s="20">
        <v>12</v>
      </c>
      <c r="FL6" s="20">
        <v>4</v>
      </c>
      <c r="FM6" s="20">
        <v>26</v>
      </c>
      <c r="FN6" s="20">
        <v>4</v>
      </c>
      <c r="FO6" s="20">
        <v>10</v>
      </c>
      <c r="FP6" s="20">
        <v>2</v>
      </c>
      <c r="FQ6" s="20">
        <v>24</v>
      </c>
      <c r="FR6" s="20">
        <v>2</v>
      </c>
      <c r="FS6" s="20">
        <v>0</v>
      </c>
      <c r="FT6" s="20">
        <v>0</v>
      </c>
      <c r="FU6" s="20">
        <v>22</v>
      </c>
      <c r="FV6" s="20">
        <v>0</v>
      </c>
      <c r="FW6" s="20">
        <v>6</v>
      </c>
      <c r="FX6" s="20">
        <v>0</v>
      </c>
      <c r="FY6" s="20">
        <v>20</v>
      </c>
      <c r="FZ6" s="20">
        <v>0</v>
      </c>
      <c r="GA6" s="20">
        <v>4</v>
      </c>
      <c r="GC6" s="20"/>
      <c r="GD6" s="20"/>
      <c r="GE6" s="20" t="s">
        <v>15</v>
      </c>
      <c r="GF6" s="20">
        <v>0</v>
      </c>
      <c r="GG6" s="20">
        <v>0</v>
      </c>
      <c r="GH6" s="20">
        <v>0</v>
      </c>
      <c r="GI6" s="20">
        <v>4</v>
      </c>
      <c r="GJ6" s="20">
        <v>0</v>
      </c>
      <c r="GK6" s="20">
        <v>2</v>
      </c>
      <c r="GL6" s="20">
        <v>6</v>
      </c>
      <c r="GM6" s="20">
        <v>6</v>
      </c>
      <c r="GN6" s="20">
        <v>10</v>
      </c>
      <c r="GO6" s="20">
        <v>0</v>
      </c>
      <c r="GP6" s="20">
        <v>6</v>
      </c>
      <c r="GQ6" s="20">
        <v>8</v>
      </c>
      <c r="GR6" s="20">
        <v>0</v>
      </c>
      <c r="GS6" s="20">
        <v>16</v>
      </c>
      <c r="GT6" s="20">
        <v>4</v>
      </c>
      <c r="GU6" s="20">
        <v>8</v>
      </c>
      <c r="GV6" s="20">
        <v>10</v>
      </c>
      <c r="GW6" s="20">
        <v>0</v>
      </c>
      <c r="GX6" s="20">
        <v>18</v>
      </c>
      <c r="GY6" s="20">
        <v>22</v>
      </c>
      <c r="GZ6" s="20">
        <v>10</v>
      </c>
      <c r="HA6" s="20">
        <v>14</v>
      </c>
      <c r="HB6" s="20">
        <v>4</v>
      </c>
      <c r="HC6" s="20">
        <v>6</v>
      </c>
      <c r="HD6" s="20">
        <v>0</v>
      </c>
      <c r="HE6" s="20">
        <v>14</v>
      </c>
      <c r="HF6" s="20">
        <v>32</v>
      </c>
      <c r="HG6" s="20">
        <v>6</v>
      </c>
      <c r="HH6" s="20">
        <v>24</v>
      </c>
      <c r="HI6" s="20">
        <v>0</v>
      </c>
      <c r="HJ6" s="20">
        <v>16</v>
      </c>
      <c r="HK6" s="20">
        <v>34</v>
      </c>
      <c r="HL6" s="20">
        <v>8</v>
      </c>
      <c r="HM6" s="20">
        <v>26</v>
      </c>
      <c r="HN6" s="20">
        <v>0</v>
      </c>
      <c r="HO6" s="20">
        <v>4</v>
      </c>
      <c r="HP6" s="20">
        <v>0</v>
      </c>
      <c r="HQ6" s="20">
        <v>12</v>
      </c>
      <c r="HR6" s="20">
        <v>14</v>
      </c>
      <c r="HS6" s="20">
        <v>4</v>
      </c>
      <c r="HT6" s="20">
        <v>22</v>
      </c>
      <c r="HU6" s="20">
        <v>0</v>
      </c>
      <c r="HV6" s="20">
        <v>14</v>
      </c>
      <c r="HW6" s="20">
        <v>32</v>
      </c>
      <c r="HX6" s="20">
        <v>6</v>
      </c>
      <c r="HY6" s="20">
        <v>24</v>
      </c>
      <c r="HZ6" s="20">
        <v>0</v>
      </c>
      <c r="IA6" s="20">
        <v>16</v>
      </c>
      <c r="IB6" s="20">
        <v>0</v>
      </c>
      <c r="IC6" s="20">
        <v>10</v>
      </c>
      <c r="ID6" s="20">
        <v>12</v>
      </c>
      <c r="IF6" s="21" t="s">
        <v>15</v>
      </c>
      <c r="IG6" s="21">
        <v>0</v>
      </c>
      <c r="IH6" s="21">
        <v>2</v>
      </c>
      <c r="II6" s="21">
        <v>2</v>
      </c>
      <c r="IJ6" s="21">
        <v>2</v>
      </c>
      <c r="IK6" s="21">
        <v>4</v>
      </c>
      <c r="IL6" s="21">
        <v>0</v>
      </c>
      <c r="IM6" s="21">
        <v>0</v>
      </c>
      <c r="IN6" s="21">
        <v>8</v>
      </c>
      <c r="IO6" s="21">
        <v>8</v>
      </c>
      <c r="IP6" s="21">
        <v>4</v>
      </c>
      <c r="IQ6" s="21">
        <v>0</v>
      </c>
      <c r="IR6" s="21">
        <v>0</v>
      </c>
      <c r="IS6" s="21">
        <v>16</v>
      </c>
      <c r="IT6" s="21">
        <v>10</v>
      </c>
      <c r="IU6" s="21">
        <v>6</v>
      </c>
      <c r="IV6" s="21">
        <v>6</v>
      </c>
      <c r="IW6" s="21">
        <v>2</v>
      </c>
      <c r="IX6" s="21">
        <v>2</v>
      </c>
      <c r="IY6" s="21">
        <v>0</v>
      </c>
      <c r="IZ6" s="21">
        <v>10</v>
      </c>
      <c r="JA6" s="21">
        <v>22</v>
      </c>
      <c r="JB6" s="21">
        <v>4</v>
      </c>
      <c r="JC6" s="21">
        <v>2</v>
      </c>
      <c r="JD6" s="21">
        <v>14</v>
      </c>
      <c r="JE6" s="21">
        <v>26</v>
      </c>
      <c r="JF6" s="21">
        <v>0</v>
      </c>
    </row>
    <row r="7" spans="1:266" x14ac:dyDescent="0.3">
      <c r="A7" s="8"/>
      <c r="B7" s="5" t="s">
        <v>119</v>
      </c>
      <c r="C7" s="8"/>
      <c r="D7" s="6" t="s">
        <v>127</v>
      </c>
      <c r="E7" s="8" t="s">
        <v>128</v>
      </c>
      <c r="F7" s="5"/>
      <c r="G7" s="5"/>
      <c r="H7" s="5"/>
      <c r="I7" s="5"/>
      <c r="J7" s="5"/>
      <c r="K7" s="4"/>
      <c r="L7" s="6" t="str">
        <f>IF($E$10=AK22,"PAL40H40/3,3",IF($E$10=AK23,"PAL30H32/3,3",IF($E$10=AK24,"CWP40H35/3,3MC","-------")))</f>
        <v>PAL40H40/3,3</v>
      </c>
      <c r="M7" s="14">
        <f>INDEX(cennik!$A$2:$O$589,MATCH($L7,cennik!$B$2:$B$582,0),MATCH(M$2,cennik!$A$1:$O$1,0))</f>
        <v>894633</v>
      </c>
      <c r="N7" s="14" t="str">
        <f>INDEX(cennik!$A$2:$O$589,MATCH($L7,cennik!$B$2:$B$582,0),MATCH(N$2,cennik!$A$1:$O$1,0))</f>
        <v>szt.</v>
      </c>
      <c r="O7" s="14">
        <f>SUM(AR3:AR18)</f>
        <v>0</v>
      </c>
      <c r="P7" s="22">
        <f>INDEX(cennik!$A$2:$O$589,MATCH($L7,cennik!$B$2:$B$582,0),MATCH(P$2,cennik!$A$1:$O$1,0))</f>
        <v>93</v>
      </c>
      <c r="Q7" s="22">
        <f t="shared" si="2"/>
        <v>0</v>
      </c>
      <c r="R7" s="23">
        <f t="shared" si="3"/>
        <v>0</v>
      </c>
      <c r="S7" s="22">
        <f t="shared" si="4"/>
        <v>93</v>
      </c>
      <c r="T7" s="22">
        <f t="shared" si="5"/>
        <v>0</v>
      </c>
      <c r="U7" s="22">
        <f>INDEX(cennik!$A$2:$O$589,MATCH($L7,cennik!$B$2:$B$582,0),MATCH(U$2,cennik!$A$1:$O$1,0))*O7</f>
        <v>0</v>
      </c>
      <c r="V7" s="20"/>
      <c r="W7" s="20"/>
      <c r="X7" s="25">
        <f t="shared" si="0"/>
        <v>0</v>
      </c>
      <c r="Y7" s="20"/>
      <c r="Z7" s="20"/>
      <c r="AA7" s="20"/>
      <c r="AB7" s="26">
        <v>33</v>
      </c>
      <c r="AC7" s="85" t="s">
        <v>28</v>
      </c>
      <c r="AE7" s="85" t="s">
        <v>113</v>
      </c>
      <c r="AF7" s="20" t="s">
        <v>14</v>
      </c>
      <c r="AG7" s="20">
        <v>33</v>
      </c>
      <c r="AJ7" s="86" t="s">
        <v>154</v>
      </c>
      <c r="AK7" s="86" t="s">
        <v>154</v>
      </c>
      <c r="AL7" s="20">
        <f t="shared" si="1"/>
        <v>0</v>
      </c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S7" s="20"/>
      <c r="AT7" s="20">
        <v>1150</v>
      </c>
      <c r="AU7" s="20">
        <v>0</v>
      </c>
      <c r="AV7" s="20">
        <f>AT7*AU7</f>
        <v>0</v>
      </c>
      <c r="AW7" s="87">
        <v>24.7</v>
      </c>
      <c r="AX7" s="20">
        <f>AU7*AW7</f>
        <v>0</v>
      </c>
      <c r="AY7" s="20">
        <f>2*AU7</f>
        <v>0</v>
      </c>
      <c r="AZ7" s="20"/>
      <c r="BA7" s="20" t="s">
        <v>19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20">
        <v>8</v>
      </c>
      <c r="BY7" s="20">
        <v>6</v>
      </c>
      <c r="BZ7" s="20">
        <v>6</v>
      </c>
      <c r="CA7" s="20">
        <v>8</v>
      </c>
      <c r="CB7" s="20">
        <v>2</v>
      </c>
      <c r="CC7" s="20">
        <v>6</v>
      </c>
      <c r="CD7" s="20">
        <v>6</v>
      </c>
      <c r="CE7" s="20">
        <v>18</v>
      </c>
      <c r="CF7" s="20">
        <v>6</v>
      </c>
      <c r="CG7" s="20">
        <v>6</v>
      </c>
      <c r="CH7" s="20">
        <v>20</v>
      </c>
      <c r="CI7" s="20">
        <v>6</v>
      </c>
      <c r="CJ7" s="20">
        <v>6</v>
      </c>
      <c r="CK7" s="20">
        <v>18</v>
      </c>
      <c r="CL7" s="20">
        <v>12</v>
      </c>
      <c r="CM7" s="20">
        <v>18</v>
      </c>
      <c r="CN7" s="20">
        <v>18</v>
      </c>
      <c r="CO7" s="20">
        <v>16</v>
      </c>
      <c r="CP7" s="20">
        <v>4</v>
      </c>
      <c r="CQ7" s="20">
        <v>18</v>
      </c>
      <c r="CR7" s="20">
        <v>4</v>
      </c>
      <c r="CS7" s="20">
        <v>16</v>
      </c>
      <c r="CT7" s="20">
        <v>16</v>
      </c>
      <c r="CU7" s="20">
        <v>28</v>
      </c>
      <c r="CV7" s="20">
        <v>22</v>
      </c>
      <c r="CW7" s="20">
        <v>16</v>
      </c>
      <c r="CX7" s="20">
        <v>30</v>
      </c>
      <c r="CY7" s="20">
        <v>2</v>
      </c>
      <c r="CZ7" s="20">
        <v>28</v>
      </c>
      <c r="DA7" s="69"/>
      <c r="DB7" s="69">
        <v>6</v>
      </c>
      <c r="DC7" s="69"/>
      <c r="DD7" s="20" t="s">
        <v>553</v>
      </c>
      <c r="DE7" s="20">
        <v>0</v>
      </c>
      <c r="DF7" s="20">
        <v>0</v>
      </c>
      <c r="DG7" s="20">
        <v>0</v>
      </c>
      <c r="DH7" s="20">
        <v>0</v>
      </c>
      <c r="DI7" s="20">
        <v>4</v>
      </c>
      <c r="DJ7" s="20">
        <v>4</v>
      </c>
      <c r="DK7" s="20">
        <v>4</v>
      </c>
      <c r="DL7" s="20">
        <v>8</v>
      </c>
      <c r="DM7" s="20">
        <v>8</v>
      </c>
      <c r="DN7" s="20">
        <v>8</v>
      </c>
      <c r="DO7" s="20">
        <v>12</v>
      </c>
      <c r="DP7" s="20">
        <v>12</v>
      </c>
      <c r="DQ7" s="20">
        <v>12</v>
      </c>
      <c r="DR7" s="20">
        <v>16</v>
      </c>
      <c r="DS7" s="20">
        <v>16</v>
      </c>
      <c r="DT7" s="20">
        <v>16</v>
      </c>
      <c r="DU7" s="20">
        <v>16</v>
      </c>
      <c r="DV7" s="20">
        <v>20</v>
      </c>
      <c r="DW7" s="20">
        <v>20</v>
      </c>
      <c r="DX7" s="20">
        <v>20</v>
      </c>
      <c r="DY7" s="20">
        <v>24</v>
      </c>
      <c r="DZ7" s="20"/>
      <c r="EA7" s="20"/>
      <c r="EB7" s="20" t="s">
        <v>19</v>
      </c>
      <c r="EC7" s="20">
        <v>0</v>
      </c>
      <c r="ED7" s="20">
        <v>0</v>
      </c>
      <c r="EE7" s="20">
        <v>0</v>
      </c>
      <c r="EF7" s="20">
        <v>0</v>
      </c>
      <c r="EG7" s="20">
        <v>0</v>
      </c>
      <c r="EH7" s="20">
        <v>0</v>
      </c>
      <c r="EI7" s="20">
        <v>0</v>
      </c>
      <c r="EJ7" s="20">
        <v>4</v>
      </c>
      <c r="EK7" s="20">
        <v>0</v>
      </c>
      <c r="EL7" s="20">
        <v>6</v>
      </c>
      <c r="EM7" s="20">
        <v>0</v>
      </c>
      <c r="EN7" s="20">
        <v>10</v>
      </c>
      <c r="EO7" s="20">
        <v>2</v>
      </c>
      <c r="EP7" s="20">
        <v>12</v>
      </c>
      <c r="EQ7" s="20">
        <v>6</v>
      </c>
      <c r="ER7" s="20">
        <v>2</v>
      </c>
      <c r="ES7" s="20">
        <v>8</v>
      </c>
      <c r="ET7" s="20">
        <v>14</v>
      </c>
      <c r="EU7" s="20">
        <v>12</v>
      </c>
      <c r="EV7" s="20">
        <v>8</v>
      </c>
      <c r="EW7" s="20">
        <v>0</v>
      </c>
      <c r="EX7" s="20">
        <v>10</v>
      </c>
      <c r="EY7" s="20">
        <v>12</v>
      </c>
      <c r="EZ7" s="20">
        <v>14</v>
      </c>
      <c r="FA7" s="20">
        <v>8</v>
      </c>
      <c r="FB7" s="20">
        <v>16</v>
      </c>
      <c r="FC7" s="20">
        <v>10</v>
      </c>
      <c r="FD7" s="20">
        <v>20</v>
      </c>
      <c r="FE7" s="20">
        <v>0</v>
      </c>
      <c r="FF7" s="20">
        <v>22</v>
      </c>
      <c r="FG7" s="20">
        <v>16</v>
      </c>
      <c r="FH7" s="20">
        <v>26</v>
      </c>
      <c r="FI7" s="20">
        <v>26</v>
      </c>
      <c r="FJ7" s="20">
        <v>28</v>
      </c>
      <c r="FK7" s="20">
        <v>22</v>
      </c>
      <c r="FL7" s="20">
        <v>32</v>
      </c>
      <c r="FM7" s="20">
        <v>12</v>
      </c>
      <c r="FN7" s="20">
        <v>34</v>
      </c>
      <c r="FO7" s="20">
        <v>28</v>
      </c>
      <c r="FP7" s="20">
        <v>38</v>
      </c>
      <c r="FQ7" s="20">
        <v>18</v>
      </c>
      <c r="FR7" s="20">
        <v>40</v>
      </c>
      <c r="FS7" s="20">
        <v>40</v>
      </c>
      <c r="FT7" s="20">
        <v>44</v>
      </c>
      <c r="FU7" s="20">
        <v>24</v>
      </c>
      <c r="FV7" s="20">
        <v>46</v>
      </c>
      <c r="FW7" s="20">
        <v>40</v>
      </c>
      <c r="FX7" s="20">
        <v>48</v>
      </c>
      <c r="FY7" s="20">
        <v>30</v>
      </c>
      <c r="FZ7" s="20">
        <v>50</v>
      </c>
      <c r="GA7" s="20">
        <v>46</v>
      </c>
      <c r="GC7" s="20"/>
      <c r="GD7" s="20"/>
      <c r="GE7" s="20" t="s">
        <v>19</v>
      </c>
      <c r="GF7" s="20">
        <v>0</v>
      </c>
      <c r="GG7" s="20">
        <v>0</v>
      </c>
      <c r="GH7" s="20">
        <v>0</v>
      </c>
      <c r="GI7" s="20">
        <v>0</v>
      </c>
      <c r="GJ7" s="20">
        <v>4</v>
      </c>
      <c r="GK7" s="20">
        <v>4</v>
      </c>
      <c r="GL7" s="20">
        <v>0</v>
      </c>
      <c r="GM7" s="20">
        <v>0</v>
      </c>
      <c r="GN7" s="20">
        <v>0</v>
      </c>
      <c r="GO7" s="20">
        <v>8</v>
      </c>
      <c r="GP7" s="20">
        <v>6</v>
      </c>
      <c r="GQ7" s="20">
        <v>4</v>
      </c>
      <c r="GR7" s="20">
        <v>14</v>
      </c>
      <c r="GS7" s="20">
        <v>0</v>
      </c>
      <c r="GT7" s="20">
        <v>10</v>
      </c>
      <c r="GU7" s="20">
        <v>10</v>
      </c>
      <c r="GV7" s="20">
        <v>8</v>
      </c>
      <c r="GW7" s="20">
        <v>20</v>
      </c>
      <c r="GX7" s="20">
        <v>4</v>
      </c>
      <c r="GY7" s="20">
        <v>0</v>
      </c>
      <c r="GZ7" s="20">
        <v>14</v>
      </c>
      <c r="HA7" s="20">
        <v>10</v>
      </c>
      <c r="HB7" s="20">
        <v>22</v>
      </c>
      <c r="HC7" s="20">
        <v>20</v>
      </c>
      <c r="HD7" s="20">
        <v>28</v>
      </c>
      <c r="HE7" s="20">
        <v>16</v>
      </c>
      <c r="HF7" s="20">
        <v>0</v>
      </c>
      <c r="HG7" s="20">
        <v>26</v>
      </c>
      <c r="HH7" s="20">
        <v>10</v>
      </c>
      <c r="HI7" s="20">
        <v>34</v>
      </c>
      <c r="HJ7" s="20">
        <v>20</v>
      </c>
      <c r="HK7" s="20">
        <v>4</v>
      </c>
      <c r="HL7" s="20">
        <v>30</v>
      </c>
      <c r="HM7" s="20">
        <v>14</v>
      </c>
      <c r="HN7" s="20">
        <v>40</v>
      </c>
      <c r="HO7" s="20">
        <v>36</v>
      </c>
      <c r="HP7" s="20">
        <v>42</v>
      </c>
      <c r="HQ7" s="20">
        <v>32</v>
      </c>
      <c r="HR7" s="20">
        <v>30</v>
      </c>
      <c r="HS7" s="20">
        <v>42</v>
      </c>
      <c r="HT7" s="20">
        <v>26</v>
      </c>
      <c r="HU7" s="20">
        <v>48</v>
      </c>
      <c r="HV7" s="20">
        <v>36</v>
      </c>
      <c r="HW7" s="20">
        <v>20</v>
      </c>
      <c r="HX7" s="20">
        <v>46</v>
      </c>
      <c r="HY7" s="20">
        <v>30</v>
      </c>
      <c r="HZ7" s="20">
        <v>54</v>
      </c>
      <c r="IA7" s="20">
        <v>40</v>
      </c>
      <c r="IB7" s="20">
        <v>56</v>
      </c>
      <c r="IC7" s="20">
        <v>48</v>
      </c>
      <c r="ID7" s="20">
        <v>46</v>
      </c>
      <c r="IF7" s="21" t="s">
        <v>19</v>
      </c>
      <c r="IG7" s="21">
        <v>0</v>
      </c>
      <c r="IH7" s="21">
        <v>0</v>
      </c>
      <c r="II7" s="21">
        <v>0</v>
      </c>
      <c r="IJ7" s="21">
        <v>0</v>
      </c>
      <c r="IK7" s="21">
        <v>2</v>
      </c>
      <c r="IL7" s="21">
        <v>6</v>
      </c>
      <c r="IM7" s="21">
        <v>6</v>
      </c>
      <c r="IN7" s="21">
        <v>0</v>
      </c>
      <c r="IO7" s="21">
        <v>4</v>
      </c>
      <c r="IP7" s="21">
        <v>8</v>
      </c>
      <c r="IQ7" s="21">
        <v>12</v>
      </c>
      <c r="IR7" s="21">
        <v>16</v>
      </c>
      <c r="IS7" s="21">
        <v>2</v>
      </c>
      <c r="IT7" s="21">
        <v>8</v>
      </c>
      <c r="IU7" s="21">
        <v>12</v>
      </c>
      <c r="IV7" s="21">
        <v>16</v>
      </c>
      <c r="IW7" s="21">
        <v>20</v>
      </c>
      <c r="IX7" s="21">
        <v>20</v>
      </c>
      <c r="IY7" s="21">
        <v>26</v>
      </c>
      <c r="IZ7" s="21">
        <v>18</v>
      </c>
      <c r="JA7" s="21">
        <v>8</v>
      </c>
      <c r="JB7" s="21">
        <v>24</v>
      </c>
      <c r="JC7" s="21">
        <v>30</v>
      </c>
      <c r="JD7" s="21">
        <v>20</v>
      </c>
      <c r="JE7" s="21">
        <v>10</v>
      </c>
      <c r="JF7" s="21">
        <v>36</v>
      </c>
    </row>
    <row r="8" spans="1:266" x14ac:dyDescent="0.3">
      <c r="A8" s="8"/>
      <c r="B8" s="5" t="s">
        <v>119</v>
      </c>
      <c r="C8" s="8"/>
      <c r="D8" s="6" t="s">
        <v>134</v>
      </c>
      <c r="E8" s="8" t="s">
        <v>144</v>
      </c>
      <c r="F8" s="5"/>
      <c r="G8" s="5"/>
      <c r="H8" s="5"/>
      <c r="I8" s="5"/>
      <c r="J8" s="5" t="s">
        <v>122</v>
      </c>
      <c r="K8" s="4"/>
      <c r="L8" s="6" t="str">
        <f>IF(E10=$AK$22,"LPAN40",IF(E10=$AK$23,"LPAN30",IF(E10=$AK$24,"LC40H35MC",0)))</f>
        <v>LPAN40</v>
      </c>
      <c r="M8" s="14">
        <f>INDEX(cennik!$A$2:$O$589,MATCH($L8,cennik!$B$2:$B$582,0),MATCH(M$2,cennik!$A$1:$O$1,0))</f>
        <v>890512</v>
      </c>
      <c r="N8" s="14" t="str">
        <f>INDEX(cennik!$A$2:$O$589,MATCH($L8,cennik!$B$2:$B$582,0),MATCH(N$2,cennik!$A$1:$O$1,0))</f>
        <v>szt.</v>
      </c>
      <c r="O8" s="44">
        <f>SUM(AM3:AM18)</f>
        <v>0</v>
      </c>
      <c r="P8" s="22">
        <f>INDEX(cennik!$A$2:$O$589,MATCH($L8,cennik!$B$2:$B$582,0),MATCH(P$2,cennik!$A$1:$O$1,0))</f>
        <v>4.2768000000000006</v>
      </c>
      <c r="Q8" s="22">
        <f t="shared" si="2"/>
        <v>0</v>
      </c>
      <c r="R8" s="23">
        <f t="shared" si="3"/>
        <v>0</v>
      </c>
      <c r="S8" s="22">
        <f t="shared" si="4"/>
        <v>4.2768000000000006</v>
      </c>
      <c r="T8" s="22">
        <f t="shared" si="5"/>
        <v>0</v>
      </c>
      <c r="U8" s="22">
        <f>INDEX(cennik!$A$2:$O$589,MATCH($L8,cennik!$B$2:$B$582,0),MATCH(U$2,cennik!$A$1:$O$1,0))*O8</f>
        <v>0</v>
      </c>
      <c r="V8" s="20"/>
      <c r="W8" s="20"/>
      <c r="X8" s="25">
        <f t="shared" si="0"/>
        <v>0</v>
      </c>
      <c r="Y8" s="20" t="s">
        <v>137</v>
      </c>
      <c r="Z8" s="20"/>
      <c r="AA8" s="20"/>
      <c r="AB8" s="26">
        <v>34</v>
      </c>
      <c r="AC8" s="85"/>
      <c r="AE8" s="85" t="s">
        <v>113</v>
      </c>
      <c r="AF8" s="20" t="s">
        <v>14</v>
      </c>
      <c r="AG8" s="20">
        <v>34</v>
      </c>
      <c r="AH8" s="85" t="s">
        <v>40</v>
      </c>
      <c r="AJ8" s="86" t="s">
        <v>154</v>
      </c>
      <c r="AK8" s="86" t="s">
        <v>154</v>
      </c>
      <c r="AL8" s="20">
        <f t="shared" si="1"/>
        <v>0</v>
      </c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S8" s="20"/>
      <c r="AT8" s="20">
        <v>2100</v>
      </c>
      <c r="AU8" s="20">
        <v>0</v>
      </c>
      <c r="AV8" s="20">
        <f>AT8*AU8</f>
        <v>0</v>
      </c>
      <c r="AW8" s="87">
        <v>44.61</v>
      </c>
      <c r="AX8" s="20">
        <f>AU8*AW8</f>
        <v>0</v>
      </c>
      <c r="AY8" s="20">
        <f>2*AU8</f>
        <v>0</v>
      </c>
      <c r="AZ8" s="20"/>
      <c r="BA8" s="20" t="s">
        <v>439</v>
      </c>
      <c r="BB8" s="20">
        <v>0</v>
      </c>
      <c r="BC8" s="20">
        <f>((((SUM(BC3:BC7))/2)-1))*4</f>
        <v>0</v>
      </c>
      <c r="BD8" s="20">
        <f t="shared" ref="BD8:CZ8" si="6">((((SUM(BD3:BD7))/2)-1))*4</f>
        <v>0</v>
      </c>
      <c r="BE8" s="20">
        <f t="shared" si="6"/>
        <v>0</v>
      </c>
      <c r="BF8" s="20">
        <f t="shared" si="6"/>
        <v>4</v>
      </c>
      <c r="BG8" s="20">
        <f t="shared" si="6"/>
        <v>4</v>
      </c>
      <c r="BH8" s="20">
        <f t="shared" si="6"/>
        <v>4</v>
      </c>
      <c r="BI8" s="20">
        <f t="shared" si="6"/>
        <v>8</v>
      </c>
      <c r="BJ8" s="20">
        <f t="shared" si="6"/>
        <v>8</v>
      </c>
      <c r="BK8" s="20">
        <f t="shared" si="6"/>
        <v>8</v>
      </c>
      <c r="BL8" s="20">
        <f t="shared" si="6"/>
        <v>12</v>
      </c>
      <c r="BM8" s="20">
        <f t="shared" si="6"/>
        <v>12</v>
      </c>
      <c r="BN8" s="20">
        <f t="shared" si="6"/>
        <v>12</v>
      </c>
      <c r="BO8" s="20">
        <f t="shared" si="6"/>
        <v>16</v>
      </c>
      <c r="BP8" s="20">
        <f t="shared" si="6"/>
        <v>16</v>
      </c>
      <c r="BQ8" s="20">
        <f t="shared" si="6"/>
        <v>16</v>
      </c>
      <c r="BR8" s="20">
        <f t="shared" si="6"/>
        <v>16</v>
      </c>
      <c r="BS8" s="20">
        <f t="shared" si="6"/>
        <v>20</v>
      </c>
      <c r="BT8" s="20">
        <f t="shared" si="6"/>
        <v>20</v>
      </c>
      <c r="BU8" s="20">
        <f t="shared" si="6"/>
        <v>20</v>
      </c>
      <c r="BV8" s="20">
        <f t="shared" si="6"/>
        <v>24</v>
      </c>
      <c r="BW8" s="20">
        <f t="shared" si="6"/>
        <v>24</v>
      </c>
      <c r="BX8" s="20">
        <f t="shared" si="6"/>
        <v>24</v>
      </c>
      <c r="BY8" s="20">
        <f t="shared" si="6"/>
        <v>28</v>
      </c>
      <c r="BZ8" s="20">
        <f t="shared" si="6"/>
        <v>28</v>
      </c>
      <c r="CA8" s="20">
        <f t="shared" si="6"/>
        <v>28</v>
      </c>
      <c r="CB8" s="20">
        <f t="shared" si="6"/>
        <v>32</v>
      </c>
      <c r="CC8" s="20">
        <f t="shared" si="6"/>
        <v>32</v>
      </c>
      <c r="CD8" s="20">
        <f t="shared" si="6"/>
        <v>32</v>
      </c>
      <c r="CE8" s="20">
        <f t="shared" si="6"/>
        <v>32</v>
      </c>
      <c r="CF8" s="20">
        <f t="shared" si="6"/>
        <v>36</v>
      </c>
      <c r="CG8" s="20">
        <f t="shared" si="6"/>
        <v>36</v>
      </c>
      <c r="CH8" s="20">
        <f t="shared" si="6"/>
        <v>36</v>
      </c>
      <c r="CI8" s="20">
        <f t="shared" si="6"/>
        <v>40</v>
      </c>
      <c r="CJ8" s="20">
        <f t="shared" si="6"/>
        <v>40</v>
      </c>
      <c r="CK8" s="20">
        <f t="shared" si="6"/>
        <v>40</v>
      </c>
      <c r="CL8" s="20">
        <f t="shared" si="6"/>
        <v>44</v>
      </c>
      <c r="CM8" s="20">
        <f t="shared" si="6"/>
        <v>44</v>
      </c>
      <c r="CN8" s="20">
        <f t="shared" si="6"/>
        <v>44</v>
      </c>
      <c r="CO8" s="20">
        <f t="shared" si="6"/>
        <v>48</v>
      </c>
      <c r="CP8" s="20">
        <f t="shared" si="6"/>
        <v>48</v>
      </c>
      <c r="CQ8" s="20">
        <f t="shared" si="6"/>
        <v>48</v>
      </c>
      <c r="CR8" s="20">
        <f t="shared" si="6"/>
        <v>52</v>
      </c>
      <c r="CS8" s="20">
        <f t="shared" si="6"/>
        <v>52</v>
      </c>
      <c r="CT8" s="20">
        <f t="shared" si="6"/>
        <v>52</v>
      </c>
      <c r="CU8" s="20">
        <f t="shared" si="6"/>
        <v>52</v>
      </c>
      <c r="CV8" s="20">
        <f t="shared" si="6"/>
        <v>56</v>
      </c>
      <c r="CW8" s="20">
        <f t="shared" si="6"/>
        <v>56</v>
      </c>
      <c r="CX8" s="20">
        <f t="shared" si="6"/>
        <v>56</v>
      </c>
      <c r="CY8" s="20">
        <f t="shared" si="6"/>
        <v>60</v>
      </c>
      <c r="CZ8" s="20">
        <f t="shared" si="6"/>
        <v>60</v>
      </c>
      <c r="DA8" s="69"/>
      <c r="DB8" s="69">
        <v>7</v>
      </c>
      <c r="DC8" s="69"/>
      <c r="DD8" s="26" t="s">
        <v>770</v>
      </c>
      <c r="DE8" s="20">
        <v>0</v>
      </c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 t="s">
        <v>439</v>
      </c>
      <c r="EC8" s="20">
        <v>0</v>
      </c>
      <c r="ED8" s="20">
        <f>((((SUM(ED3:ED7))/2)-1))*4</f>
        <v>0</v>
      </c>
      <c r="EE8" s="20">
        <f t="shared" ref="EE8:GA8" si="7">((((SUM(EE3:EE7))/2)-1))*4</f>
        <v>8</v>
      </c>
      <c r="EF8" s="20">
        <f t="shared" si="7"/>
        <v>4</v>
      </c>
      <c r="EG8" s="20">
        <f t="shared" si="7"/>
        <v>8</v>
      </c>
      <c r="EH8" s="20">
        <f t="shared" si="7"/>
        <v>8</v>
      </c>
      <c r="EI8" s="20">
        <f t="shared" si="7"/>
        <v>12</v>
      </c>
      <c r="EJ8" s="20">
        <f t="shared" si="7"/>
        <v>12</v>
      </c>
      <c r="EK8" s="20">
        <f t="shared" si="7"/>
        <v>16</v>
      </c>
      <c r="EL8" s="20">
        <f t="shared" si="7"/>
        <v>16</v>
      </c>
      <c r="EM8" s="20">
        <f t="shared" si="7"/>
        <v>20</v>
      </c>
      <c r="EN8" s="20">
        <f t="shared" si="7"/>
        <v>20</v>
      </c>
      <c r="EO8" s="20">
        <f t="shared" si="7"/>
        <v>24</v>
      </c>
      <c r="EP8" s="20">
        <f t="shared" si="7"/>
        <v>24</v>
      </c>
      <c r="EQ8" s="20">
        <f t="shared" si="7"/>
        <v>28</v>
      </c>
      <c r="ER8" s="20">
        <f t="shared" si="7"/>
        <v>28</v>
      </c>
      <c r="ES8" s="20">
        <f t="shared" si="7"/>
        <v>32</v>
      </c>
      <c r="ET8" s="20">
        <f t="shared" si="7"/>
        <v>32</v>
      </c>
      <c r="EU8" s="20">
        <f t="shared" si="7"/>
        <v>36</v>
      </c>
      <c r="EV8" s="20">
        <f t="shared" si="7"/>
        <v>36</v>
      </c>
      <c r="EW8" s="20">
        <f t="shared" si="7"/>
        <v>40</v>
      </c>
      <c r="EX8" s="20">
        <f t="shared" si="7"/>
        <v>40</v>
      </c>
      <c r="EY8" s="20">
        <f t="shared" si="7"/>
        <v>44</v>
      </c>
      <c r="EZ8" s="20">
        <f t="shared" si="7"/>
        <v>44</v>
      </c>
      <c r="FA8" s="20">
        <f t="shared" si="7"/>
        <v>48</v>
      </c>
      <c r="FB8" s="20">
        <f t="shared" si="7"/>
        <v>48</v>
      </c>
      <c r="FC8" s="20">
        <f t="shared" si="7"/>
        <v>52</v>
      </c>
      <c r="FD8" s="20">
        <f t="shared" si="7"/>
        <v>52</v>
      </c>
      <c r="FE8" s="20">
        <f t="shared" si="7"/>
        <v>56</v>
      </c>
      <c r="FF8" s="20">
        <f t="shared" si="7"/>
        <v>56</v>
      </c>
      <c r="FG8" s="20">
        <f t="shared" si="7"/>
        <v>60</v>
      </c>
      <c r="FH8" s="20">
        <f t="shared" si="7"/>
        <v>60</v>
      </c>
      <c r="FI8" s="20">
        <f t="shared" si="7"/>
        <v>64</v>
      </c>
      <c r="FJ8" s="20">
        <f t="shared" si="7"/>
        <v>64</v>
      </c>
      <c r="FK8" s="20">
        <f t="shared" si="7"/>
        <v>68</v>
      </c>
      <c r="FL8" s="20">
        <f t="shared" si="7"/>
        <v>68</v>
      </c>
      <c r="FM8" s="20">
        <f t="shared" si="7"/>
        <v>72</v>
      </c>
      <c r="FN8" s="20">
        <f t="shared" si="7"/>
        <v>72</v>
      </c>
      <c r="FO8" s="20">
        <f t="shared" si="7"/>
        <v>76</v>
      </c>
      <c r="FP8" s="20">
        <f t="shared" si="7"/>
        <v>76</v>
      </c>
      <c r="FQ8" s="20">
        <f t="shared" si="7"/>
        <v>80</v>
      </c>
      <c r="FR8" s="20">
        <f t="shared" si="7"/>
        <v>80</v>
      </c>
      <c r="FS8" s="20">
        <f t="shared" si="7"/>
        <v>84</v>
      </c>
      <c r="FT8" s="20">
        <f t="shared" si="7"/>
        <v>84</v>
      </c>
      <c r="FU8" s="20">
        <f t="shared" si="7"/>
        <v>88</v>
      </c>
      <c r="FV8" s="20">
        <f t="shared" si="7"/>
        <v>88</v>
      </c>
      <c r="FW8" s="20">
        <f t="shared" si="7"/>
        <v>92</v>
      </c>
      <c r="FX8" s="20">
        <f t="shared" si="7"/>
        <v>92</v>
      </c>
      <c r="FY8" s="20">
        <f t="shared" si="7"/>
        <v>96</v>
      </c>
      <c r="FZ8" s="20">
        <f t="shared" si="7"/>
        <v>96</v>
      </c>
      <c r="GA8" s="20">
        <f t="shared" si="7"/>
        <v>100</v>
      </c>
      <c r="GC8" s="20"/>
      <c r="GD8" s="20"/>
      <c r="GE8" s="20" t="s">
        <v>439</v>
      </c>
      <c r="GF8" s="20">
        <v>0</v>
      </c>
      <c r="GG8" s="20">
        <v>0</v>
      </c>
      <c r="GH8" s="20">
        <v>4</v>
      </c>
      <c r="GI8" s="20">
        <v>4</v>
      </c>
      <c r="GJ8" s="20">
        <v>8</v>
      </c>
      <c r="GK8" s="20">
        <v>8</v>
      </c>
      <c r="GL8" s="20">
        <v>12</v>
      </c>
      <c r="GM8" s="20">
        <v>16</v>
      </c>
      <c r="GN8" s="20">
        <v>16</v>
      </c>
      <c r="GO8" s="20">
        <v>20</v>
      </c>
      <c r="GP8" s="20">
        <v>20</v>
      </c>
      <c r="GQ8" s="20">
        <v>24</v>
      </c>
      <c r="GR8" s="20">
        <v>24</v>
      </c>
      <c r="GS8" s="20">
        <v>28</v>
      </c>
      <c r="GT8" s="20">
        <v>32</v>
      </c>
      <c r="GU8" s="20">
        <v>32</v>
      </c>
      <c r="GV8" s="20">
        <v>36</v>
      </c>
      <c r="GW8" s="20">
        <v>36</v>
      </c>
      <c r="GX8" s="20">
        <v>40</v>
      </c>
      <c r="GY8" s="20">
        <v>44</v>
      </c>
      <c r="GZ8" s="20">
        <v>44</v>
      </c>
      <c r="HA8" s="20">
        <v>48</v>
      </c>
      <c r="HB8" s="20">
        <v>48</v>
      </c>
      <c r="HC8" s="20">
        <v>52</v>
      </c>
      <c r="HD8" s="20">
        <v>52</v>
      </c>
      <c r="HE8" s="20">
        <v>56</v>
      </c>
      <c r="HF8" s="20">
        <v>60</v>
      </c>
      <c r="HG8" s="20">
        <v>60</v>
      </c>
      <c r="HH8" s="20">
        <v>64</v>
      </c>
      <c r="HI8" s="20">
        <v>64</v>
      </c>
      <c r="HJ8" s="20">
        <v>68</v>
      </c>
      <c r="HK8" s="20">
        <v>72</v>
      </c>
      <c r="HL8" s="20">
        <v>72</v>
      </c>
      <c r="HM8" s="20">
        <v>76</v>
      </c>
      <c r="HN8" s="20">
        <v>76</v>
      </c>
      <c r="HO8" s="20">
        <v>80</v>
      </c>
      <c r="HP8" s="20">
        <v>80</v>
      </c>
      <c r="HQ8" s="20">
        <v>84</v>
      </c>
      <c r="HR8" s="20">
        <v>88</v>
      </c>
      <c r="HS8" s="20">
        <v>88</v>
      </c>
      <c r="HT8" s="20">
        <v>92</v>
      </c>
      <c r="HU8" s="20">
        <v>92</v>
      </c>
      <c r="HV8" s="20">
        <v>96</v>
      </c>
      <c r="HW8" s="20">
        <v>100</v>
      </c>
      <c r="HX8" s="20">
        <v>100</v>
      </c>
      <c r="HY8" s="20">
        <v>104</v>
      </c>
      <c r="HZ8" s="20">
        <v>104</v>
      </c>
      <c r="IA8" s="20">
        <v>108</v>
      </c>
      <c r="IB8" s="20">
        <v>108</v>
      </c>
      <c r="IC8" s="20">
        <v>112</v>
      </c>
      <c r="ID8" s="20">
        <v>116</v>
      </c>
      <c r="IF8" s="21" t="s">
        <v>439</v>
      </c>
      <c r="IG8" s="21">
        <v>0</v>
      </c>
      <c r="IH8" s="21">
        <v>0</v>
      </c>
      <c r="II8" s="21">
        <v>4</v>
      </c>
      <c r="IJ8" s="21">
        <v>8</v>
      </c>
      <c r="IK8" s="21">
        <v>8</v>
      </c>
      <c r="IL8" s="21">
        <v>12</v>
      </c>
      <c r="IM8" s="21">
        <v>16</v>
      </c>
      <c r="IN8" s="21">
        <v>20</v>
      </c>
      <c r="IO8" s="21">
        <v>20</v>
      </c>
      <c r="IP8" s="21">
        <v>24</v>
      </c>
      <c r="IQ8" s="21">
        <v>28</v>
      </c>
      <c r="IR8" s="21">
        <v>28</v>
      </c>
      <c r="IS8" s="21">
        <v>32</v>
      </c>
      <c r="IT8" s="21">
        <v>36</v>
      </c>
      <c r="IU8" s="21">
        <v>40</v>
      </c>
      <c r="IV8" s="21">
        <v>40</v>
      </c>
      <c r="IW8" s="21">
        <v>44</v>
      </c>
      <c r="IX8" s="21">
        <v>48</v>
      </c>
      <c r="IY8" s="21">
        <v>48</v>
      </c>
      <c r="IZ8" s="21">
        <v>52</v>
      </c>
      <c r="JA8" s="21">
        <v>56</v>
      </c>
      <c r="JB8" s="21">
        <v>60</v>
      </c>
      <c r="JC8" s="21">
        <v>60</v>
      </c>
      <c r="JD8" s="21">
        <v>64</v>
      </c>
      <c r="JE8" s="21">
        <v>68</v>
      </c>
      <c r="JF8" s="21">
        <v>68</v>
      </c>
    </row>
    <row r="9" spans="1:266" ht="15" customHeight="1" x14ac:dyDescent="0.3">
      <c r="A9" s="8"/>
      <c r="B9" s="5" t="s">
        <v>119</v>
      </c>
      <c r="C9" s="8"/>
      <c r="D9" s="6" t="s">
        <v>165</v>
      </c>
      <c r="E9" s="8">
        <v>0</v>
      </c>
      <c r="F9" s="6"/>
      <c r="G9" s="6"/>
      <c r="H9" s="6"/>
      <c r="I9" s="6"/>
      <c r="J9" s="5" t="s">
        <v>166</v>
      </c>
      <c r="K9" s="4"/>
      <c r="L9" s="6" t="str">
        <f>IF(E8="10X200","SWDM10X200E",IF(E8="10X250","SWDM10X250E",IF(E8="10X300","SWDM10X300E",IF(E8="12X300","SWDM12X300E",0))))</f>
        <v>SWDM10X250E</v>
      </c>
      <c r="M9" s="14">
        <f>INDEX(cennik!$A$2:$O$589,MATCH($L9,cennik!$B$2:$B$582,0),MATCH(M$2,cennik!$A$1:$O$1,0))</f>
        <v>898825</v>
      </c>
      <c r="N9" s="14" t="str">
        <f>INDEX(cennik!$A$2:$O$589,MATCH($L9,cennik!$B$2:$B$582,0),MATCH(N$2,cennik!$A$1:$O$1,0))</f>
        <v>szt.</v>
      </c>
      <c r="O9" s="14">
        <f>SUM(AL2:AL17)</f>
        <v>0</v>
      </c>
      <c r="P9" s="22">
        <f>INDEX(cennik!$A$2:$O$589,MATCH($L9,cennik!$B$2:$B$582,0),MATCH(P$2,cennik!$A$1:$O$1,0))</f>
        <v>6.99</v>
      </c>
      <c r="Q9" s="22">
        <f t="shared" si="2"/>
        <v>0</v>
      </c>
      <c r="R9" s="23">
        <f>$E$9</f>
        <v>0</v>
      </c>
      <c r="S9" s="22">
        <f t="shared" si="4"/>
        <v>6.99</v>
      </c>
      <c r="T9" s="22">
        <f t="shared" si="5"/>
        <v>0</v>
      </c>
      <c r="U9" s="22">
        <f>INDEX(cennik!$A$2:$O$589,MATCH($L9,cennik!$B$2:$B$582,0),MATCH(U$2,cennik!$A$1:$O$1,0))*O9</f>
        <v>0</v>
      </c>
      <c r="V9" s="20"/>
      <c r="W9" s="20"/>
      <c r="X9" s="25">
        <f t="shared" si="0"/>
        <v>0</v>
      </c>
      <c r="Y9" s="20" t="s">
        <v>150</v>
      </c>
      <c r="Z9" s="20"/>
      <c r="AA9" s="20">
        <f>INT(((A2*IF(G3=AH22,1000,IF(G3=AH23,1050,IF(G3=AH24,1100,IF(G3=AH25,1150)))))+((A2-1)*20)+80)/E4)</f>
        <v>0</v>
      </c>
      <c r="AB9" s="26">
        <v>35</v>
      </c>
      <c r="AC9" s="85" t="s">
        <v>29</v>
      </c>
      <c r="AD9" s="85" t="s">
        <v>30</v>
      </c>
      <c r="AE9" s="85" t="s">
        <v>113</v>
      </c>
      <c r="AF9" s="20" t="s">
        <v>14</v>
      </c>
      <c r="AG9" s="20">
        <v>35</v>
      </c>
      <c r="AH9" s="85" t="s">
        <v>41</v>
      </c>
      <c r="AI9" s="85" t="s">
        <v>42</v>
      </c>
      <c r="AJ9" s="86" t="s">
        <v>154</v>
      </c>
      <c r="AK9" s="86" t="s">
        <v>154</v>
      </c>
      <c r="AL9" s="20">
        <f t="shared" si="1"/>
        <v>0</v>
      </c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S9" s="20"/>
      <c r="AT9" s="20">
        <v>2200</v>
      </c>
      <c r="AU9" s="20">
        <v>0</v>
      </c>
      <c r="AV9" s="20">
        <f>AT9*AU9</f>
        <v>0</v>
      </c>
      <c r="AW9" s="87">
        <v>46.73</v>
      </c>
      <c r="AX9" s="20">
        <f>AU9*AW9</f>
        <v>0</v>
      </c>
      <c r="AY9" s="20">
        <f>2*AU9</f>
        <v>0</v>
      </c>
      <c r="AZ9" s="20"/>
      <c r="BA9" s="26" t="s">
        <v>548</v>
      </c>
      <c r="BB9" s="20">
        <v>0</v>
      </c>
      <c r="BC9" s="20">
        <v>2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</v>
      </c>
      <c r="CO9" s="20">
        <v>0</v>
      </c>
      <c r="CP9" s="20">
        <v>0</v>
      </c>
      <c r="CQ9" s="20">
        <v>0</v>
      </c>
      <c r="CR9" s="20">
        <v>0</v>
      </c>
      <c r="CS9" s="20">
        <v>0</v>
      </c>
      <c r="CT9" s="20">
        <v>0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0</v>
      </c>
      <c r="DA9" s="69"/>
      <c r="DB9" s="69">
        <v>8</v>
      </c>
      <c r="DC9" s="69"/>
      <c r="DD9" s="26" t="s">
        <v>771</v>
      </c>
      <c r="DE9" s="20">
        <v>0</v>
      </c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6" t="s">
        <v>548</v>
      </c>
      <c r="EC9" s="20">
        <v>0</v>
      </c>
      <c r="ED9" s="20">
        <v>0</v>
      </c>
      <c r="EE9" s="20">
        <v>6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2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>
        <v>0</v>
      </c>
      <c r="EZ9" s="20">
        <v>0</v>
      </c>
      <c r="FA9" s="20">
        <v>0</v>
      </c>
      <c r="FB9" s="20">
        <v>0</v>
      </c>
      <c r="FC9" s="20">
        <v>0</v>
      </c>
      <c r="FD9" s="20">
        <v>0</v>
      </c>
      <c r="FE9" s="20">
        <v>0</v>
      </c>
      <c r="FF9" s="20">
        <v>0</v>
      </c>
      <c r="FG9" s="20">
        <v>0</v>
      </c>
      <c r="FH9" s="20">
        <v>0</v>
      </c>
      <c r="FI9" s="20">
        <v>2</v>
      </c>
      <c r="FJ9" s="20">
        <v>0</v>
      </c>
      <c r="FK9" s="20">
        <v>0</v>
      </c>
      <c r="FL9" s="20">
        <v>0</v>
      </c>
      <c r="FM9" s="20">
        <v>0</v>
      </c>
      <c r="FN9" s="20">
        <v>0</v>
      </c>
      <c r="FO9" s="20">
        <v>0</v>
      </c>
      <c r="FP9" s="20">
        <v>0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C9" s="20"/>
      <c r="GD9" s="20"/>
      <c r="GE9" s="26" t="s">
        <v>548</v>
      </c>
      <c r="GF9" s="20">
        <v>0</v>
      </c>
      <c r="GG9" s="20">
        <v>0</v>
      </c>
      <c r="GH9" s="20">
        <v>0</v>
      </c>
      <c r="GI9" s="20">
        <v>0</v>
      </c>
      <c r="GJ9" s="20">
        <v>2</v>
      </c>
      <c r="GK9" s="20">
        <v>0</v>
      </c>
      <c r="GL9" s="20">
        <v>0</v>
      </c>
      <c r="GM9" s="20">
        <v>0</v>
      </c>
      <c r="GN9" s="20">
        <v>0</v>
      </c>
      <c r="GO9" s="20">
        <v>0</v>
      </c>
      <c r="GP9" s="20">
        <v>0</v>
      </c>
      <c r="GQ9" s="20">
        <v>0</v>
      </c>
      <c r="GR9" s="20">
        <v>0</v>
      </c>
      <c r="GS9" s="20">
        <v>0</v>
      </c>
      <c r="GT9" s="20">
        <v>0</v>
      </c>
      <c r="GU9" s="20">
        <v>0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0</v>
      </c>
      <c r="HU9" s="20">
        <v>0</v>
      </c>
      <c r="HV9" s="20">
        <v>0</v>
      </c>
      <c r="HW9" s="20">
        <v>0</v>
      </c>
      <c r="HX9" s="20">
        <v>0</v>
      </c>
      <c r="HY9" s="20">
        <v>0</v>
      </c>
      <c r="HZ9" s="20">
        <v>0</v>
      </c>
      <c r="IA9" s="20">
        <v>0</v>
      </c>
      <c r="IB9" s="20">
        <v>0</v>
      </c>
      <c r="IC9" s="20">
        <v>0</v>
      </c>
      <c r="ID9" s="20">
        <v>0</v>
      </c>
      <c r="IF9" s="21" t="s">
        <v>548</v>
      </c>
      <c r="IG9" s="21">
        <v>0</v>
      </c>
      <c r="IH9" s="21">
        <v>0</v>
      </c>
      <c r="II9" s="21">
        <v>0</v>
      </c>
      <c r="IJ9" s="21">
        <v>0</v>
      </c>
      <c r="IK9" s="21">
        <v>0</v>
      </c>
      <c r="IL9" s="21">
        <v>0</v>
      </c>
      <c r="IM9" s="21">
        <v>0</v>
      </c>
      <c r="IN9" s="21">
        <v>0</v>
      </c>
      <c r="IO9" s="21">
        <v>0</v>
      </c>
      <c r="IP9" s="21">
        <v>0</v>
      </c>
      <c r="IQ9" s="21">
        <v>0</v>
      </c>
      <c r="IR9" s="21">
        <v>0</v>
      </c>
      <c r="IS9" s="21">
        <v>0</v>
      </c>
      <c r="IT9" s="21">
        <v>0</v>
      </c>
      <c r="IU9" s="21">
        <v>0</v>
      </c>
      <c r="IV9" s="21">
        <v>0</v>
      </c>
      <c r="IW9" s="21">
        <v>0</v>
      </c>
      <c r="IX9" s="21">
        <v>0</v>
      </c>
      <c r="IY9" s="21">
        <v>0</v>
      </c>
      <c r="IZ9" s="21">
        <v>0</v>
      </c>
      <c r="JA9" s="21">
        <v>0</v>
      </c>
      <c r="JB9" s="21">
        <v>0</v>
      </c>
      <c r="JC9" s="21">
        <v>0</v>
      </c>
      <c r="JD9" s="21">
        <v>0</v>
      </c>
      <c r="JE9" s="21">
        <v>0</v>
      </c>
      <c r="JF9" s="21">
        <v>0</v>
      </c>
    </row>
    <row r="10" spans="1:266" ht="15" customHeight="1" x14ac:dyDescent="0.3">
      <c r="A10" s="8"/>
      <c r="B10" s="5" t="s">
        <v>119</v>
      </c>
      <c r="C10" s="8"/>
      <c r="D10" s="6" t="s">
        <v>769</v>
      </c>
      <c r="E10" s="8" t="s">
        <v>843</v>
      </c>
      <c r="F10" s="259" t="str">
        <f>IF(E10="30x32 alu","możliwość stosowania w 1 strefie wiatrowej oraz 1,2,3 strefie śniegowej przy max. rozstawie podpór wynoszącym 0,8m","")</f>
        <v/>
      </c>
      <c r="G10" s="259"/>
      <c r="H10" s="259"/>
      <c r="I10" s="259"/>
      <c r="J10" s="4"/>
      <c r="K10" s="4"/>
      <c r="L10" s="6" t="str">
        <f>IF(E8="10X200","AD11E",IF(E8="10X250","AD11E",IF(E8="10X300","AD11E",IF(E8="12X300","AD13E",0))))</f>
        <v>AD11E</v>
      </c>
      <c r="M10" s="14">
        <f>INDEX(cennik!$A$2:$O$589,MATCH($L10,cennik!$B$2:$B$582,0),MATCH(M$2,cennik!$A$1:$O$1,0))</f>
        <v>898311</v>
      </c>
      <c r="N10" s="14" t="str">
        <f>INDEX(cennik!$A$2:$O$589,MATCH($L10,cennik!$B$2:$B$582,0),MATCH(N$2,cennik!$A$1:$O$1,0))</f>
        <v>szt.</v>
      </c>
      <c r="O10" s="14">
        <f>O9</f>
        <v>0</v>
      </c>
      <c r="P10" s="22">
        <f>INDEX(cennik!$A$2:$O$589,MATCH($L10,cennik!$B$2:$B$582,0),MATCH(P$2,cennik!$A$1:$O$1,0))</f>
        <v>4.9279999999999999</v>
      </c>
      <c r="Q10" s="22">
        <f t="shared" si="2"/>
        <v>0</v>
      </c>
      <c r="R10" s="23">
        <f t="shared" si="3"/>
        <v>0</v>
      </c>
      <c r="S10" s="22">
        <f t="shared" si="4"/>
        <v>4.9279999999999999</v>
      </c>
      <c r="T10" s="22">
        <f t="shared" si="5"/>
        <v>0</v>
      </c>
      <c r="U10" s="22">
        <f>INDEX(cennik!$A$2:$O$589,MATCH($L10,cennik!$B$2:$B$582,0),MATCH(U$2,cennik!$A$1:$O$1,0))*O10</f>
        <v>0</v>
      </c>
      <c r="V10" s="20"/>
      <c r="W10" s="20"/>
      <c r="X10" s="25">
        <f t="shared" si="0"/>
        <v>0</v>
      </c>
      <c r="Y10" s="20" t="s">
        <v>148</v>
      </c>
      <c r="Z10" s="20"/>
      <c r="AA10" s="20">
        <f>((A2*IF(G3=AH22,1000,IF(G3=AH23,1050)))+((A2-1)*20)+80)</f>
        <v>60</v>
      </c>
      <c r="AB10" s="26">
        <v>38</v>
      </c>
      <c r="AC10" s="85" t="s">
        <v>31</v>
      </c>
      <c r="AE10" s="85" t="s">
        <v>113</v>
      </c>
      <c r="AF10" s="20" t="s">
        <v>14</v>
      </c>
      <c r="AG10" s="20">
        <v>38</v>
      </c>
      <c r="AH10" s="85" t="s">
        <v>43</v>
      </c>
      <c r="AJ10" s="86" t="s">
        <v>154</v>
      </c>
      <c r="AK10" s="86" t="s">
        <v>154</v>
      </c>
      <c r="AL10" s="20">
        <f t="shared" si="1"/>
        <v>0</v>
      </c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S10" s="20"/>
      <c r="AT10" s="20">
        <v>3150</v>
      </c>
      <c r="AU10" s="20">
        <v>11</v>
      </c>
      <c r="AV10" s="20">
        <f>AT10*AU10</f>
        <v>34650</v>
      </c>
      <c r="AW10" s="87">
        <v>66.91</v>
      </c>
      <c r="AX10" s="20">
        <f>AU10*AW10</f>
        <v>736.01</v>
      </c>
      <c r="AY10" s="20">
        <f>2*AU10</f>
        <v>22</v>
      </c>
      <c r="AZ10" s="20"/>
      <c r="BA10" s="26" t="s">
        <v>549</v>
      </c>
      <c r="BB10" s="20">
        <v>0</v>
      </c>
      <c r="BC10" s="20">
        <v>0</v>
      </c>
      <c r="BD10" s="20">
        <v>2</v>
      </c>
      <c r="BE10" s="20">
        <v>0</v>
      </c>
      <c r="BF10" s="20">
        <v>4</v>
      </c>
      <c r="BG10" s="20">
        <v>2</v>
      </c>
      <c r="BH10" s="20">
        <v>0</v>
      </c>
      <c r="BI10" s="20">
        <v>4</v>
      </c>
      <c r="BJ10" s="20">
        <v>2</v>
      </c>
      <c r="BK10" s="20">
        <v>0</v>
      </c>
      <c r="BL10" s="20">
        <v>4</v>
      </c>
      <c r="BM10" s="20">
        <v>2</v>
      </c>
      <c r="BN10" s="20">
        <v>0</v>
      </c>
      <c r="BO10" s="20">
        <v>4</v>
      </c>
      <c r="BP10" s="20">
        <v>2</v>
      </c>
      <c r="BQ10" s="20">
        <v>0</v>
      </c>
      <c r="BR10" s="20">
        <v>0</v>
      </c>
      <c r="BS10" s="20">
        <v>0</v>
      </c>
      <c r="BT10" s="20">
        <v>2</v>
      </c>
      <c r="BU10" s="20">
        <v>0</v>
      </c>
      <c r="BV10" s="20">
        <v>2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2</v>
      </c>
      <c r="CG10" s="20">
        <v>0</v>
      </c>
      <c r="CH10" s="20">
        <v>0</v>
      </c>
      <c r="CI10" s="20">
        <v>2</v>
      </c>
      <c r="CJ10" s="20">
        <v>0</v>
      </c>
      <c r="CK10" s="20">
        <v>0</v>
      </c>
      <c r="CL10" s="20">
        <v>0</v>
      </c>
      <c r="CM10" s="20">
        <v>0</v>
      </c>
      <c r="CN10" s="20">
        <v>0</v>
      </c>
      <c r="CO10" s="20">
        <v>0</v>
      </c>
      <c r="CP10" s="20">
        <v>0</v>
      </c>
      <c r="CQ10" s="20">
        <v>0</v>
      </c>
      <c r="CR10" s="20">
        <v>2</v>
      </c>
      <c r="CS10" s="20">
        <v>0</v>
      </c>
      <c r="CT10" s="20">
        <v>0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0</v>
      </c>
      <c r="DA10" s="69"/>
      <c r="DB10" s="69">
        <v>9</v>
      </c>
      <c r="DC10" s="69"/>
      <c r="DD10" s="26" t="s">
        <v>772</v>
      </c>
      <c r="DE10" s="20">
        <v>0</v>
      </c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6" t="s">
        <v>549</v>
      </c>
      <c r="EC10" s="20">
        <v>0</v>
      </c>
      <c r="ED10" s="20">
        <v>2</v>
      </c>
      <c r="EE10" s="20">
        <v>0</v>
      </c>
      <c r="EF10" s="20">
        <v>2</v>
      </c>
      <c r="EG10" s="20">
        <v>4</v>
      </c>
      <c r="EH10" s="20">
        <v>0</v>
      </c>
      <c r="EI10" s="20">
        <v>4</v>
      </c>
      <c r="EJ10" s="20">
        <v>2</v>
      </c>
      <c r="EK10" s="20">
        <v>4</v>
      </c>
      <c r="EL10" s="20">
        <v>2</v>
      </c>
      <c r="EM10" s="20">
        <v>0</v>
      </c>
      <c r="EN10" s="20">
        <v>2</v>
      </c>
      <c r="EO10" s="20">
        <v>4</v>
      </c>
      <c r="EP10" s="20">
        <v>2</v>
      </c>
      <c r="EQ10" s="20">
        <v>2</v>
      </c>
      <c r="ER10" s="20">
        <v>0</v>
      </c>
      <c r="ES10" s="20">
        <v>0</v>
      </c>
      <c r="ET10" s="20">
        <v>0</v>
      </c>
      <c r="EU10" s="20">
        <v>2</v>
      </c>
      <c r="EV10" s="20">
        <v>0</v>
      </c>
      <c r="EW10" s="20">
        <v>0</v>
      </c>
      <c r="EX10" s="20">
        <v>0</v>
      </c>
      <c r="EY10" s="20">
        <v>0</v>
      </c>
      <c r="EZ10" s="20">
        <v>0</v>
      </c>
      <c r="FA10" s="20">
        <v>2</v>
      </c>
      <c r="FB10" s="20">
        <v>0</v>
      </c>
      <c r="FC10" s="20">
        <v>0</v>
      </c>
      <c r="FD10" s="20">
        <v>0</v>
      </c>
      <c r="FE10" s="20">
        <v>0</v>
      </c>
      <c r="FF10" s="20">
        <v>0</v>
      </c>
      <c r="FG10" s="20">
        <v>0</v>
      </c>
      <c r="FH10" s="20">
        <v>0</v>
      </c>
      <c r="FI10" s="20">
        <v>0</v>
      </c>
      <c r="FJ10" s="20">
        <v>0</v>
      </c>
      <c r="FK10" s="20">
        <v>0</v>
      </c>
      <c r="FL10" s="20">
        <v>0</v>
      </c>
      <c r="FM10" s="20">
        <v>0</v>
      </c>
      <c r="FN10" s="20">
        <v>0</v>
      </c>
      <c r="FO10" s="20">
        <v>0</v>
      </c>
      <c r="FP10" s="20">
        <v>0</v>
      </c>
      <c r="FQ10" s="20">
        <v>0</v>
      </c>
      <c r="FR10" s="20">
        <v>0</v>
      </c>
      <c r="FS10" s="20">
        <v>4</v>
      </c>
      <c r="FT10" s="20">
        <v>0</v>
      </c>
      <c r="FU10" s="20">
        <v>0</v>
      </c>
      <c r="FV10" s="20">
        <v>0</v>
      </c>
      <c r="FW10" s="20">
        <v>0</v>
      </c>
      <c r="FX10" s="20">
        <v>0</v>
      </c>
      <c r="FY10" s="20">
        <v>0</v>
      </c>
      <c r="FZ10" s="20">
        <v>0</v>
      </c>
      <c r="GA10" s="20">
        <v>0</v>
      </c>
      <c r="GC10" s="20"/>
      <c r="GD10" s="20"/>
      <c r="GE10" s="26" t="s">
        <v>549</v>
      </c>
      <c r="GF10" s="20">
        <v>0</v>
      </c>
      <c r="GG10" s="20">
        <v>2</v>
      </c>
      <c r="GH10" s="20">
        <v>4</v>
      </c>
      <c r="GI10" s="20">
        <v>0</v>
      </c>
      <c r="GJ10" s="20">
        <v>0</v>
      </c>
      <c r="GK10" s="20">
        <v>0</v>
      </c>
      <c r="GL10" s="20">
        <v>0</v>
      </c>
      <c r="GM10" s="20">
        <v>4</v>
      </c>
      <c r="GN10" s="20">
        <v>0</v>
      </c>
      <c r="GO10" s="20">
        <v>2</v>
      </c>
      <c r="GP10" s="20">
        <v>0</v>
      </c>
      <c r="GQ10" s="20">
        <v>0</v>
      </c>
      <c r="GR10" s="20">
        <v>0</v>
      </c>
      <c r="GS10" s="20">
        <v>0</v>
      </c>
      <c r="GT10" s="20">
        <v>0</v>
      </c>
      <c r="GU10" s="20">
        <v>0</v>
      </c>
      <c r="GV10" s="20">
        <v>2</v>
      </c>
      <c r="GW10" s="20">
        <v>0</v>
      </c>
      <c r="GX10" s="20">
        <v>0</v>
      </c>
      <c r="GY10" s="20">
        <v>0</v>
      </c>
      <c r="GZ10" s="20">
        <v>0</v>
      </c>
      <c r="HA10" s="20">
        <v>0</v>
      </c>
      <c r="HB10" s="20">
        <v>0</v>
      </c>
      <c r="HC10" s="20">
        <v>0</v>
      </c>
      <c r="HD10" s="20">
        <v>0</v>
      </c>
      <c r="HE10" s="20">
        <v>0</v>
      </c>
      <c r="HF10" s="20">
        <v>0</v>
      </c>
      <c r="HG10" s="20">
        <v>0</v>
      </c>
      <c r="HH10" s="20">
        <v>0</v>
      </c>
      <c r="HI10" s="20">
        <v>0</v>
      </c>
      <c r="HJ10" s="20">
        <v>0</v>
      </c>
      <c r="HK10" s="20">
        <v>0</v>
      </c>
      <c r="HL10" s="20">
        <v>0</v>
      </c>
      <c r="HM10" s="20">
        <v>0</v>
      </c>
      <c r="HN10" s="20">
        <v>0</v>
      </c>
      <c r="HO10" s="20">
        <v>0</v>
      </c>
      <c r="HP10" s="20">
        <v>0</v>
      </c>
      <c r="HQ10" s="20">
        <v>0</v>
      </c>
      <c r="HR10" s="20">
        <v>0</v>
      </c>
      <c r="HS10" s="20">
        <v>0</v>
      </c>
      <c r="HT10" s="20">
        <v>0</v>
      </c>
      <c r="HU10" s="20">
        <v>0</v>
      </c>
      <c r="HV10" s="20">
        <v>0</v>
      </c>
      <c r="HW10" s="20">
        <v>0</v>
      </c>
      <c r="HX10" s="20">
        <v>0</v>
      </c>
      <c r="HY10" s="20">
        <v>0</v>
      </c>
      <c r="HZ10" s="20">
        <v>0</v>
      </c>
      <c r="IA10" s="20">
        <v>0</v>
      </c>
      <c r="IB10" s="20">
        <v>0</v>
      </c>
      <c r="IC10" s="20">
        <v>0</v>
      </c>
      <c r="ID10" s="20">
        <v>0</v>
      </c>
      <c r="IF10" s="21" t="s">
        <v>549</v>
      </c>
      <c r="IG10" s="21">
        <v>0</v>
      </c>
      <c r="IH10" s="21">
        <v>0</v>
      </c>
      <c r="II10" s="21">
        <v>2</v>
      </c>
      <c r="IJ10" s="21">
        <v>4</v>
      </c>
      <c r="IK10" s="21">
        <v>0</v>
      </c>
      <c r="IL10" s="21">
        <v>2</v>
      </c>
      <c r="IM10" s="21">
        <v>0</v>
      </c>
      <c r="IN10" s="21">
        <v>4</v>
      </c>
      <c r="IO10" s="21">
        <v>0</v>
      </c>
      <c r="IP10" s="21">
        <v>2</v>
      </c>
      <c r="IQ10" s="21">
        <v>4</v>
      </c>
      <c r="IR10" s="21">
        <v>0</v>
      </c>
      <c r="IS10" s="21">
        <v>0</v>
      </c>
      <c r="IT10" s="21">
        <v>0</v>
      </c>
      <c r="IU10" s="21">
        <v>2</v>
      </c>
      <c r="IV10" s="21">
        <v>0</v>
      </c>
      <c r="IW10" s="21">
        <v>0</v>
      </c>
      <c r="IX10" s="21">
        <v>4</v>
      </c>
      <c r="IY10" s="21">
        <v>0</v>
      </c>
      <c r="IZ10" s="21">
        <v>0</v>
      </c>
      <c r="JA10" s="21">
        <v>0</v>
      </c>
      <c r="JB10" s="21">
        <v>0</v>
      </c>
      <c r="JC10" s="21">
        <v>0</v>
      </c>
      <c r="JD10" s="21">
        <v>0</v>
      </c>
      <c r="JE10" s="21">
        <v>0</v>
      </c>
      <c r="JF10" s="21">
        <v>0</v>
      </c>
    </row>
    <row r="11" spans="1:266" x14ac:dyDescent="0.3">
      <c r="A11" s="8"/>
      <c r="B11" s="5" t="s">
        <v>119</v>
      </c>
      <c r="C11" s="8"/>
      <c r="D11" s="6" t="s">
        <v>846</v>
      </c>
      <c r="E11" s="8">
        <v>0</v>
      </c>
      <c r="F11" s="259"/>
      <c r="G11" s="259"/>
      <c r="H11" s="259"/>
      <c r="I11" s="259"/>
      <c r="J11" s="5" t="s">
        <v>541</v>
      </c>
      <c r="K11" s="4"/>
      <c r="L11" s="6" t="str">
        <f>IF(E10=$AK$22,"SSZ10x20E A2",IF(E10=$AK$23,"SSZ10x20E A2",IF(E10=$AK$24,"SGKFM10X20PV",0)))</f>
        <v>SSZ10x20E A2</v>
      </c>
      <c r="M11" s="14">
        <f>INDEX(cennik!$A$2:$O$589,MATCH($L11,cennik!$B$2:$B$582,0),MATCH(M$2,cennik!$A$1:$O$1,0))</f>
        <v>991020</v>
      </c>
      <c r="N11" s="14" t="str">
        <f>INDEX(cennik!$A$2:$O$589,MATCH($L11,cennik!$B$2:$B$582,0),MATCH(N$2,cennik!$A$1:$O$1,0))</f>
        <v>100 szt.</v>
      </c>
      <c r="O11" s="14">
        <f>ROUNDUP(((O9+IF(E10=$AK$24,E11+O8*4,0))/100),0)</f>
        <v>0</v>
      </c>
      <c r="P11" s="22">
        <f>INDEX(cennik!$A$2:$O$589,MATCH($L11,cennik!$B$2:$B$582,0),MATCH(P$2,cennik!$A$1:$O$1,0))</f>
        <v>69.75</v>
      </c>
      <c r="Q11" s="22">
        <f t="shared" si="2"/>
        <v>0</v>
      </c>
      <c r="R11" s="23">
        <f t="shared" si="3"/>
        <v>0</v>
      </c>
      <c r="S11" s="22">
        <f>P11*((100-$E$9)/100)</f>
        <v>69.75</v>
      </c>
      <c r="T11" s="22">
        <f t="shared" si="5"/>
        <v>0</v>
      </c>
      <c r="U11" s="22">
        <f>INDEX(cennik!$A$2:$O$589,MATCH($L11,cennik!$B$2:$B$582,0),MATCH(U$2,cennik!$A$1:$O$1,0))*O11</f>
        <v>0</v>
      </c>
      <c r="V11" s="20"/>
      <c r="W11" s="20"/>
      <c r="X11" s="25">
        <f t="shared" si="0"/>
        <v>0</v>
      </c>
      <c r="Y11" s="20" t="s">
        <v>149</v>
      </c>
      <c r="Z11" s="20"/>
      <c r="AA11" s="20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26">
        <v>40</v>
      </c>
      <c r="AC11" s="85" t="s">
        <v>32</v>
      </c>
      <c r="AD11" s="85" t="s">
        <v>33</v>
      </c>
      <c r="AE11" s="85" t="s">
        <v>112</v>
      </c>
      <c r="AF11" s="20" t="s">
        <v>14</v>
      </c>
      <c r="AG11" s="20">
        <v>40</v>
      </c>
      <c r="AH11" s="85" t="s">
        <v>44</v>
      </c>
      <c r="AI11" s="85" t="s">
        <v>45</v>
      </c>
      <c r="AJ11" s="86" t="s">
        <v>154</v>
      </c>
      <c r="AK11" s="86" t="s">
        <v>154</v>
      </c>
      <c r="AL11" s="20">
        <f t="shared" si="1"/>
        <v>0</v>
      </c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S11" s="20"/>
      <c r="AT11" s="20">
        <v>3300</v>
      </c>
      <c r="AU11" s="20">
        <v>25</v>
      </c>
      <c r="AV11" s="20">
        <f>AT11*AU11</f>
        <v>82500</v>
      </c>
      <c r="AW11" s="87">
        <v>70.11</v>
      </c>
      <c r="AX11" s="20">
        <f>AU11*AW11</f>
        <v>1752.75</v>
      </c>
      <c r="AY11" s="20">
        <f>2*AU11</f>
        <v>50</v>
      </c>
      <c r="AZ11" s="20"/>
      <c r="BA11" s="26" t="s">
        <v>550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2</v>
      </c>
      <c r="BR11" s="20">
        <v>0</v>
      </c>
      <c r="BS11" s="20">
        <v>4</v>
      </c>
      <c r="BT11" s="20">
        <v>0</v>
      </c>
      <c r="BU11" s="20">
        <v>0</v>
      </c>
      <c r="BV11" s="20">
        <v>2</v>
      </c>
      <c r="BW11" s="20">
        <v>2</v>
      </c>
      <c r="BX11" s="20">
        <v>0</v>
      </c>
      <c r="BY11" s="20">
        <v>4</v>
      </c>
      <c r="BZ11" s="20">
        <v>4</v>
      </c>
      <c r="CA11" s="20">
        <v>0</v>
      </c>
      <c r="CB11" s="20">
        <v>4</v>
      </c>
      <c r="CC11" s="20">
        <v>2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4</v>
      </c>
      <c r="CM11" s="20">
        <v>2</v>
      </c>
      <c r="CN11" s="20">
        <v>0</v>
      </c>
      <c r="CO11" s="20">
        <v>4</v>
      </c>
      <c r="CP11" s="20">
        <v>0</v>
      </c>
      <c r="CQ11" s="20">
        <v>0</v>
      </c>
      <c r="CR11" s="20">
        <v>0</v>
      </c>
      <c r="CS11" s="20">
        <v>2</v>
      </c>
      <c r="CT11" s="20">
        <v>0</v>
      </c>
      <c r="CU11" s="20">
        <v>0</v>
      </c>
      <c r="CV11" s="20">
        <v>4</v>
      </c>
      <c r="CW11" s="20">
        <v>0</v>
      </c>
      <c r="CX11" s="20">
        <v>0</v>
      </c>
      <c r="CY11" s="20">
        <v>0</v>
      </c>
      <c r="CZ11" s="20">
        <v>2</v>
      </c>
      <c r="DA11" s="69"/>
      <c r="DB11" s="69">
        <v>10</v>
      </c>
      <c r="DC11" s="69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6" t="s">
        <v>550</v>
      </c>
      <c r="EC11" s="20">
        <v>0</v>
      </c>
      <c r="ED11" s="20">
        <v>0</v>
      </c>
      <c r="EE11" s="20">
        <v>0</v>
      </c>
      <c r="EF11" s="20">
        <v>0</v>
      </c>
      <c r="EG11" s="20">
        <v>0</v>
      </c>
      <c r="EH11" s="20">
        <v>2</v>
      </c>
      <c r="EI11" s="20">
        <v>0</v>
      </c>
      <c r="EJ11" s="20">
        <v>0</v>
      </c>
      <c r="EK11" s="20">
        <v>0</v>
      </c>
      <c r="EL11" s="20">
        <v>0</v>
      </c>
      <c r="EM11" s="20">
        <v>0</v>
      </c>
      <c r="EN11" s="20">
        <v>0</v>
      </c>
      <c r="EO11" s="20">
        <v>0</v>
      </c>
      <c r="EP11" s="20">
        <v>0</v>
      </c>
      <c r="EQ11" s="20">
        <v>2</v>
      </c>
      <c r="ER11" s="20">
        <v>0</v>
      </c>
      <c r="ES11" s="20">
        <v>4</v>
      </c>
      <c r="ET11" s="20">
        <v>2</v>
      </c>
      <c r="EU11" s="20">
        <v>2</v>
      </c>
      <c r="EV11" s="20">
        <v>0</v>
      </c>
      <c r="EW11" s="20">
        <v>2</v>
      </c>
      <c r="EX11" s="20">
        <v>0</v>
      </c>
      <c r="EY11" s="20">
        <v>4</v>
      </c>
      <c r="EZ11" s="20">
        <v>0</v>
      </c>
      <c r="FA11" s="20">
        <v>0</v>
      </c>
      <c r="FB11" s="20">
        <v>0</v>
      </c>
      <c r="FC11" s="20">
        <v>2</v>
      </c>
      <c r="FD11" s="20">
        <v>0</v>
      </c>
      <c r="FE11" s="20">
        <v>0</v>
      </c>
      <c r="FF11" s="20">
        <v>0</v>
      </c>
      <c r="FG11" s="20">
        <v>2</v>
      </c>
      <c r="FH11" s="20">
        <v>0</v>
      </c>
      <c r="FI11" s="20">
        <v>0</v>
      </c>
      <c r="FJ11" s="20">
        <v>0</v>
      </c>
      <c r="FK11" s="20">
        <v>2</v>
      </c>
      <c r="FL11" s="20">
        <v>0</v>
      </c>
      <c r="FM11" s="20">
        <v>0</v>
      </c>
      <c r="FN11" s="20">
        <v>0</v>
      </c>
      <c r="FO11" s="20">
        <v>2</v>
      </c>
      <c r="FP11" s="20">
        <v>0</v>
      </c>
      <c r="FQ11" s="20">
        <v>0</v>
      </c>
      <c r="FR11" s="20">
        <v>0</v>
      </c>
      <c r="FS11" s="20">
        <v>0</v>
      </c>
      <c r="FT11" s="20">
        <v>0</v>
      </c>
      <c r="FU11" s="20">
        <v>0</v>
      </c>
      <c r="FV11" s="20">
        <v>0</v>
      </c>
      <c r="FW11" s="20">
        <v>2</v>
      </c>
      <c r="FX11" s="20">
        <v>0</v>
      </c>
      <c r="FY11" s="20">
        <v>0</v>
      </c>
      <c r="FZ11" s="20">
        <v>0</v>
      </c>
      <c r="GA11" s="20">
        <v>2</v>
      </c>
      <c r="GC11" s="20"/>
      <c r="GD11" s="20"/>
      <c r="GE11" s="26" t="s">
        <v>550</v>
      </c>
      <c r="GF11" s="20">
        <v>0</v>
      </c>
      <c r="GG11" s="20">
        <v>0</v>
      </c>
      <c r="GH11" s="20">
        <v>0</v>
      </c>
      <c r="GI11" s="20">
        <v>0</v>
      </c>
      <c r="GJ11" s="20">
        <v>0</v>
      </c>
      <c r="GK11" s="20">
        <v>0</v>
      </c>
      <c r="GL11" s="20">
        <v>2</v>
      </c>
      <c r="GM11" s="20">
        <v>0</v>
      </c>
      <c r="GN11" s="20">
        <v>0</v>
      </c>
      <c r="GO11" s="20">
        <v>2</v>
      </c>
      <c r="GP11" s="20">
        <v>0</v>
      </c>
      <c r="GQ11" s="20">
        <v>2</v>
      </c>
      <c r="GR11" s="20">
        <v>0</v>
      </c>
      <c r="GS11" s="20">
        <v>0</v>
      </c>
      <c r="GT11" s="20">
        <v>4</v>
      </c>
      <c r="GU11" s="20">
        <v>0</v>
      </c>
      <c r="GV11" s="20">
        <v>0</v>
      </c>
      <c r="GW11" s="20">
        <v>0</v>
      </c>
      <c r="GX11" s="20">
        <v>0</v>
      </c>
      <c r="GY11" s="20">
        <v>2</v>
      </c>
      <c r="GZ11" s="20">
        <v>0</v>
      </c>
      <c r="HA11" s="20">
        <v>2</v>
      </c>
      <c r="HB11" s="20">
        <v>0</v>
      </c>
      <c r="HC11" s="20">
        <v>2</v>
      </c>
      <c r="HD11" s="20">
        <v>0</v>
      </c>
      <c r="HE11" s="20">
        <v>0</v>
      </c>
      <c r="HF11" s="20">
        <v>0</v>
      </c>
      <c r="HG11" s="20">
        <v>0</v>
      </c>
      <c r="HH11" s="20">
        <v>0</v>
      </c>
      <c r="HI11" s="20">
        <v>0</v>
      </c>
      <c r="HJ11" s="20">
        <v>0</v>
      </c>
      <c r="HK11" s="20">
        <v>0</v>
      </c>
      <c r="HL11" s="20">
        <v>0</v>
      </c>
      <c r="HM11" s="20">
        <v>0</v>
      </c>
      <c r="HN11" s="20">
        <v>0</v>
      </c>
      <c r="HO11" s="20">
        <v>2</v>
      </c>
      <c r="HP11" s="20">
        <v>0</v>
      </c>
      <c r="HQ11" s="20">
        <v>0</v>
      </c>
      <c r="HR11" s="20">
        <v>2</v>
      </c>
      <c r="HS11" s="20">
        <v>0</v>
      </c>
      <c r="HT11" s="20">
        <v>0</v>
      </c>
      <c r="HU11" s="20">
        <v>0</v>
      </c>
      <c r="HV11" s="20">
        <v>0</v>
      </c>
      <c r="HW11" s="20">
        <v>0</v>
      </c>
      <c r="HX11" s="20">
        <v>0</v>
      </c>
      <c r="HY11" s="20">
        <v>0</v>
      </c>
      <c r="HZ11" s="20">
        <v>0</v>
      </c>
      <c r="IA11" s="20">
        <v>0</v>
      </c>
      <c r="IB11" s="20">
        <v>0</v>
      </c>
      <c r="IC11" s="20">
        <v>0</v>
      </c>
      <c r="ID11" s="20">
        <v>2</v>
      </c>
      <c r="IF11" s="21" t="s">
        <v>550</v>
      </c>
      <c r="IG11" s="21">
        <v>0</v>
      </c>
      <c r="IH11" s="21">
        <v>0</v>
      </c>
      <c r="II11" s="21">
        <v>0</v>
      </c>
      <c r="IJ11" s="21">
        <v>0</v>
      </c>
      <c r="IK11" s="21">
        <v>0</v>
      </c>
      <c r="IL11" s="21">
        <v>0</v>
      </c>
      <c r="IM11" s="21">
        <v>4</v>
      </c>
      <c r="IN11" s="21">
        <v>0</v>
      </c>
      <c r="IO11" s="21">
        <v>0</v>
      </c>
      <c r="IP11" s="21">
        <v>0</v>
      </c>
      <c r="IQ11" s="21">
        <v>0</v>
      </c>
      <c r="IR11" s="21">
        <v>0</v>
      </c>
      <c r="IS11" s="21">
        <v>0</v>
      </c>
      <c r="IT11" s="21">
        <v>2</v>
      </c>
      <c r="IU11" s="21">
        <v>2</v>
      </c>
      <c r="IV11" s="21">
        <v>0</v>
      </c>
      <c r="IW11" s="21">
        <v>2</v>
      </c>
      <c r="IX11" s="21">
        <v>0</v>
      </c>
      <c r="IY11" s="21">
        <v>0</v>
      </c>
      <c r="IZ11" s="21">
        <v>0</v>
      </c>
      <c r="JA11" s="21">
        <v>0</v>
      </c>
      <c r="JB11" s="21">
        <v>4</v>
      </c>
      <c r="JC11" s="21">
        <v>0</v>
      </c>
      <c r="JD11" s="21">
        <v>0</v>
      </c>
      <c r="JE11" s="21">
        <v>0</v>
      </c>
      <c r="JF11" s="21">
        <v>0</v>
      </c>
    </row>
    <row r="12" spans="1:266" x14ac:dyDescent="0.3">
      <c r="A12" s="8"/>
      <c r="B12" s="5" t="s">
        <v>119</v>
      </c>
      <c r="C12" s="8"/>
      <c r="D12" s="6" t="s">
        <v>543</v>
      </c>
      <c r="E12" s="4"/>
      <c r="F12" s="259"/>
      <c r="G12" s="259"/>
      <c r="H12" s="259"/>
      <c r="I12" s="259"/>
      <c r="J12" s="4"/>
      <c r="K12" s="4"/>
      <c r="L12" s="6" t="str">
        <f>IF(E10=$AK$22,"NKZM10E A2",IF(E10=$AK$23,"NKZM10E A2",IF(E10=$AK$24,"-------",0)))</f>
        <v>NKZM10E A2</v>
      </c>
      <c r="M12" s="14">
        <f>INDEX(cennik!$A$2:$O$589,MATCH($L12,cennik!$B$2:$B$582,0),MATCH(M$2,cennik!$A$1:$O$1,0))</f>
        <v>890009</v>
      </c>
      <c r="N12" s="14" t="str">
        <f>INDEX(cennik!$A$2:$O$589,MATCH($L12,cennik!$B$2:$B$582,0),MATCH(N$2,cennik!$A$1:$O$1,0))</f>
        <v>100 szt.</v>
      </c>
      <c r="O12" s="14">
        <f>IF(L12="-------",0,ROUNDUP((O9/100),0))</f>
        <v>0</v>
      </c>
      <c r="P12" s="22">
        <f>INDEX(cennik!$A$2:$O$589,MATCH($L12,cennik!$B$2:$B$582,0),MATCH(P$2,cennik!$A$1:$O$1,0))</f>
        <v>46.15</v>
      </c>
      <c r="Q12" s="22">
        <f t="shared" si="2"/>
        <v>0</v>
      </c>
      <c r="R12" s="23">
        <f>$E$9</f>
        <v>0</v>
      </c>
      <c r="S12" s="22">
        <f t="shared" si="4"/>
        <v>46.15</v>
      </c>
      <c r="T12" s="22">
        <f t="shared" si="5"/>
        <v>0</v>
      </c>
      <c r="U12" s="22">
        <f>INDEX(cennik!$A$2:$O$589,MATCH($L12,cennik!$B$2:$B$582,0),MATCH(U$2,cennik!$A$1:$O$1,0))*O12</f>
        <v>0</v>
      </c>
      <c r="V12" s="20"/>
      <c r="W12" s="20"/>
      <c r="X12" s="25">
        <f t="shared" si="0"/>
        <v>0</v>
      </c>
      <c r="Y12" s="20" t="s">
        <v>138</v>
      </c>
      <c r="Z12" s="20"/>
      <c r="AA12" s="20"/>
      <c r="AB12" s="26">
        <v>42</v>
      </c>
      <c r="AC12" s="85" t="s">
        <v>34</v>
      </c>
      <c r="AE12" s="85" t="s">
        <v>112</v>
      </c>
      <c r="AF12" s="20" t="s">
        <v>14</v>
      </c>
      <c r="AG12" s="20">
        <v>42</v>
      </c>
      <c r="AH12" s="85" t="s">
        <v>46</v>
      </c>
      <c r="AJ12" s="86" t="s">
        <v>154</v>
      </c>
      <c r="AK12" s="86" t="s">
        <v>154</v>
      </c>
      <c r="AL12" s="20">
        <f t="shared" si="1"/>
        <v>0</v>
      </c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S12" s="20"/>
      <c r="AT12" s="20" t="s">
        <v>157</v>
      </c>
      <c r="AU12" s="20">
        <f>((((SUM(AU7:AU11)))-1))*2</f>
        <v>70</v>
      </c>
      <c r="AV12" s="87">
        <v>3.92</v>
      </c>
      <c r="AW12" s="87"/>
      <c r="AX12" s="20">
        <f>AU12*AV12</f>
        <v>274.39999999999998</v>
      </c>
      <c r="AY12" s="20"/>
      <c r="AZ12" s="20"/>
      <c r="BA12" s="26" t="s">
        <v>551</v>
      </c>
      <c r="BB12" s="20">
        <v>0</v>
      </c>
      <c r="BC12" s="20">
        <v>0</v>
      </c>
      <c r="BD12" s="20">
        <v>0</v>
      </c>
      <c r="BE12" s="20">
        <v>2</v>
      </c>
      <c r="BF12" s="20">
        <v>0</v>
      </c>
      <c r="BG12" s="20">
        <v>2</v>
      </c>
      <c r="BH12" s="20">
        <v>4</v>
      </c>
      <c r="BI12" s="20">
        <v>2</v>
      </c>
      <c r="BJ12" s="20">
        <v>4</v>
      </c>
      <c r="BK12" s="20">
        <v>6</v>
      </c>
      <c r="BL12" s="20">
        <v>4</v>
      </c>
      <c r="BM12" s="20">
        <v>6</v>
      </c>
      <c r="BN12" s="20">
        <v>8</v>
      </c>
      <c r="BO12" s="20">
        <v>6</v>
      </c>
      <c r="BP12" s="20">
        <v>8</v>
      </c>
      <c r="BQ12" s="20">
        <v>0</v>
      </c>
      <c r="BR12" s="20">
        <v>0</v>
      </c>
      <c r="BS12" s="20">
        <v>0</v>
      </c>
      <c r="BT12" s="20">
        <v>0</v>
      </c>
      <c r="BU12" s="20">
        <v>2</v>
      </c>
      <c r="BV12" s="20">
        <v>2</v>
      </c>
      <c r="BW12" s="20">
        <v>4</v>
      </c>
      <c r="BX12" s="20">
        <v>6</v>
      </c>
      <c r="BY12" s="20">
        <v>6</v>
      </c>
      <c r="BZ12" s="20">
        <v>6</v>
      </c>
      <c r="CA12" s="20">
        <v>8</v>
      </c>
      <c r="CB12" s="20">
        <v>12</v>
      </c>
      <c r="CC12" s="20">
        <v>10</v>
      </c>
      <c r="CD12" s="20">
        <v>12</v>
      </c>
      <c r="CE12" s="20">
        <v>0</v>
      </c>
      <c r="CF12" s="20">
        <v>12</v>
      </c>
      <c r="CG12" s="20">
        <v>14</v>
      </c>
      <c r="CH12" s="20">
        <v>0</v>
      </c>
      <c r="CI12" s="20">
        <v>14</v>
      </c>
      <c r="CJ12" s="20">
        <v>16</v>
      </c>
      <c r="CK12" s="20">
        <v>4</v>
      </c>
      <c r="CL12" s="20">
        <v>8</v>
      </c>
      <c r="CM12" s="20">
        <v>4</v>
      </c>
      <c r="CN12" s="20">
        <v>6</v>
      </c>
      <c r="CO12" s="20">
        <v>6</v>
      </c>
      <c r="CP12" s="20">
        <v>22</v>
      </c>
      <c r="CQ12" s="20">
        <v>8</v>
      </c>
      <c r="CR12" s="20">
        <v>22</v>
      </c>
      <c r="CS12" s="20">
        <v>10</v>
      </c>
      <c r="CT12" s="20">
        <v>12</v>
      </c>
      <c r="CU12" s="20">
        <v>0</v>
      </c>
      <c r="CV12" s="20">
        <v>4</v>
      </c>
      <c r="CW12" s="20">
        <v>14</v>
      </c>
      <c r="CX12" s="20">
        <v>0</v>
      </c>
      <c r="CY12" s="20">
        <v>30</v>
      </c>
      <c r="CZ12" s="20">
        <v>2</v>
      </c>
      <c r="DA12" s="69"/>
      <c r="DB12" s="69">
        <v>11</v>
      </c>
      <c r="DC12" s="69"/>
      <c r="DD12" s="20" t="s">
        <v>118</v>
      </c>
      <c r="DE12" s="20">
        <v>0</v>
      </c>
      <c r="DF12" s="20">
        <v>1</v>
      </c>
      <c r="DG12" s="20">
        <v>2</v>
      </c>
      <c r="DH12" s="20">
        <v>3</v>
      </c>
      <c r="DI12" s="20">
        <v>4</v>
      </c>
      <c r="DJ12" s="20">
        <v>5</v>
      </c>
      <c r="DK12" s="20">
        <v>6</v>
      </c>
      <c r="DL12" s="20">
        <v>7</v>
      </c>
      <c r="DM12" s="20">
        <v>8</v>
      </c>
      <c r="DN12" s="20">
        <v>9</v>
      </c>
      <c r="DO12" s="20">
        <v>10</v>
      </c>
      <c r="DP12" s="20">
        <v>11</v>
      </c>
      <c r="DQ12" s="20">
        <v>12</v>
      </c>
      <c r="DR12" s="20">
        <v>13</v>
      </c>
      <c r="DS12" s="20">
        <v>14</v>
      </c>
      <c r="DT12" s="20">
        <v>15</v>
      </c>
      <c r="DU12" s="20">
        <v>16</v>
      </c>
      <c r="DV12" s="20">
        <v>17</v>
      </c>
      <c r="DW12" s="20">
        <v>18</v>
      </c>
      <c r="DX12" s="20">
        <v>19</v>
      </c>
      <c r="DY12" s="20">
        <v>20</v>
      </c>
      <c r="DZ12" s="20"/>
      <c r="EA12" s="20"/>
      <c r="EB12" s="26" t="s">
        <v>551</v>
      </c>
      <c r="EC12" s="20">
        <v>0</v>
      </c>
      <c r="ED12" s="20">
        <v>0</v>
      </c>
      <c r="EE12" s="20">
        <v>0</v>
      </c>
      <c r="EF12" s="20">
        <v>2</v>
      </c>
      <c r="EG12" s="20">
        <v>2</v>
      </c>
      <c r="EH12" s="20">
        <v>4</v>
      </c>
      <c r="EI12" s="20">
        <v>4</v>
      </c>
      <c r="EJ12" s="20">
        <v>2</v>
      </c>
      <c r="EK12" s="20">
        <v>6</v>
      </c>
      <c r="EL12" s="20">
        <v>2</v>
      </c>
      <c r="EM12" s="20">
        <v>10</v>
      </c>
      <c r="EN12" s="20">
        <v>0</v>
      </c>
      <c r="EO12" s="20">
        <v>8</v>
      </c>
      <c r="EP12" s="20">
        <v>0</v>
      </c>
      <c r="EQ12" s="20">
        <v>6</v>
      </c>
      <c r="ER12" s="20">
        <v>14</v>
      </c>
      <c r="ES12" s="20">
        <v>6</v>
      </c>
      <c r="ET12" s="20">
        <v>2</v>
      </c>
      <c r="EU12" s="20">
        <v>4</v>
      </c>
      <c r="EV12" s="20">
        <v>12</v>
      </c>
      <c r="EW12" s="20">
        <v>20</v>
      </c>
      <c r="EX12" s="20">
        <v>12</v>
      </c>
      <c r="EY12" s="20">
        <v>8</v>
      </c>
      <c r="EZ12" s="20">
        <v>10</v>
      </c>
      <c r="FA12" s="20">
        <v>16</v>
      </c>
      <c r="FB12" s="20">
        <v>10</v>
      </c>
      <c r="FC12" s="20">
        <v>16</v>
      </c>
      <c r="FD12" s="20">
        <v>8</v>
      </c>
      <c r="FE12" s="20">
        <v>30</v>
      </c>
      <c r="FF12" s="20">
        <v>8</v>
      </c>
      <c r="FG12" s="20">
        <v>14</v>
      </c>
      <c r="FH12" s="20">
        <v>6</v>
      </c>
      <c r="FI12" s="20">
        <v>6</v>
      </c>
      <c r="FJ12" s="20">
        <v>6</v>
      </c>
      <c r="FK12" s="20">
        <v>12</v>
      </c>
      <c r="FL12" s="20">
        <v>4</v>
      </c>
      <c r="FM12" s="20">
        <v>26</v>
      </c>
      <c r="FN12" s="20">
        <v>4</v>
      </c>
      <c r="FO12" s="20">
        <v>10</v>
      </c>
      <c r="FP12" s="20">
        <v>2</v>
      </c>
      <c r="FQ12" s="20">
        <v>24</v>
      </c>
      <c r="FR12" s="20">
        <v>2</v>
      </c>
      <c r="FS12" s="20">
        <v>0</v>
      </c>
      <c r="FT12" s="20">
        <v>0</v>
      </c>
      <c r="FU12" s="20">
        <v>22</v>
      </c>
      <c r="FV12" s="20">
        <v>0</v>
      </c>
      <c r="FW12" s="20">
        <v>6</v>
      </c>
      <c r="FX12" s="20">
        <v>0</v>
      </c>
      <c r="FY12" s="20">
        <v>20</v>
      </c>
      <c r="FZ12" s="20">
        <v>0</v>
      </c>
      <c r="GA12" s="20">
        <v>4</v>
      </c>
      <c r="GC12" s="20"/>
      <c r="GD12" s="20"/>
      <c r="GE12" s="26" t="s">
        <v>551</v>
      </c>
      <c r="GF12" s="20">
        <v>0</v>
      </c>
      <c r="GG12" s="20">
        <v>0</v>
      </c>
      <c r="GH12" s="20">
        <v>0</v>
      </c>
      <c r="GI12" s="20">
        <v>4</v>
      </c>
      <c r="GJ12" s="20">
        <v>0</v>
      </c>
      <c r="GK12" s="20">
        <v>2</v>
      </c>
      <c r="GL12" s="20">
        <v>6</v>
      </c>
      <c r="GM12" s="20">
        <v>6</v>
      </c>
      <c r="GN12" s="20">
        <v>10</v>
      </c>
      <c r="GO12" s="20">
        <v>0</v>
      </c>
      <c r="GP12" s="20">
        <v>6</v>
      </c>
      <c r="GQ12" s="20">
        <v>8</v>
      </c>
      <c r="GR12" s="20">
        <v>0</v>
      </c>
      <c r="GS12" s="20">
        <v>16</v>
      </c>
      <c r="GT12" s="20">
        <v>4</v>
      </c>
      <c r="GU12" s="20">
        <v>8</v>
      </c>
      <c r="GV12" s="20">
        <v>10</v>
      </c>
      <c r="GW12" s="20">
        <v>0</v>
      </c>
      <c r="GX12" s="20">
        <v>18</v>
      </c>
      <c r="GY12" s="20">
        <v>22</v>
      </c>
      <c r="GZ12" s="20">
        <v>10</v>
      </c>
      <c r="HA12" s="20">
        <v>14</v>
      </c>
      <c r="HB12" s="20">
        <v>4</v>
      </c>
      <c r="HC12" s="20">
        <v>6</v>
      </c>
      <c r="HD12" s="20">
        <v>0</v>
      </c>
      <c r="HE12" s="20">
        <v>14</v>
      </c>
      <c r="HF12" s="20">
        <v>32</v>
      </c>
      <c r="HG12" s="20">
        <v>6</v>
      </c>
      <c r="HH12" s="20">
        <v>24</v>
      </c>
      <c r="HI12" s="20">
        <v>0</v>
      </c>
      <c r="HJ12" s="20">
        <v>16</v>
      </c>
      <c r="HK12" s="20">
        <v>34</v>
      </c>
      <c r="HL12" s="20">
        <v>8</v>
      </c>
      <c r="HM12" s="20">
        <v>26</v>
      </c>
      <c r="HN12" s="20">
        <v>0</v>
      </c>
      <c r="HO12" s="20">
        <v>4</v>
      </c>
      <c r="HP12" s="20">
        <v>0</v>
      </c>
      <c r="HQ12" s="20">
        <v>12</v>
      </c>
      <c r="HR12" s="20">
        <v>14</v>
      </c>
      <c r="HS12" s="20">
        <v>4</v>
      </c>
      <c r="HT12" s="20">
        <v>22</v>
      </c>
      <c r="HU12" s="20">
        <v>0</v>
      </c>
      <c r="HV12" s="20">
        <v>14</v>
      </c>
      <c r="HW12" s="20">
        <v>32</v>
      </c>
      <c r="HX12" s="20">
        <v>6</v>
      </c>
      <c r="HY12" s="20">
        <v>24</v>
      </c>
      <c r="HZ12" s="20">
        <v>0</v>
      </c>
      <c r="IA12" s="20">
        <v>16</v>
      </c>
      <c r="IB12" s="20">
        <v>0</v>
      </c>
      <c r="IC12" s="20">
        <v>10</v>
      </c>
      <c r="ID12" s="20">
        <v>12</v>
      </c>
      <c r="IF12" s="21" t="s">
        <v>551</v>
      </c>
      <c r="IG12" s="21">
        <v>0</v>
      </c>
      <c r="IH12" s="21">
        <v>2</v>
      </c>
      <c r="II12" s="21">
        <v>2</v>
      </c>
      <c r="IJ12" s="21">
        <v>2</v>
      </c>
      <c r="IK12" s="21">
        <v>4</v>
      </c>
      <c r="IL12" s="21">
        <v>0</v>
      </c>
      <c r="IM12" s="21">
        <v>0</v>
      </c>
      <c r="IN12" s="21">
        <v>8</v>
      </c>
      <c r="IO12" s="21">
        <v>8</v>
      </c>
      <c r="IP12" s="21">
        <v>4</v>
      </c>
      <c r="IQ12" s="21">
        <v>0</v>
      </c>
      <c r="IR12" s="21">
        <v>0</v>
      </c>
      <c r="IS12" s="21">
        <v>16</v>
      </c>
      <c r="IT12" s="21">
        <v>10</v>
      </c>
      <c r="IU12" s="21">
        <v>6</v>
      </c>
      <c r="IV12" s="21">
        <v>6</v>
      </c>
      <c r="IW12" s="21">
        <v>2</v>
      </c>
      <c r="IX12" s="21">
        <v>2</v>
      </c>
      <c r="IY12" s="21">
        <v>0</v>
      </c>
      <c r="IZ12" s="21">
        <v>10</v>
      </c>
      <c r="JA12" s="21">
        <v>22</v>
      </c>
      <c r="JB12" s="21">
        <v>4</v>
      </c>
      <c r="JC12" s="21">
        <v>2</v>
      </c>
      <c r="JD12" s="21">
        <v>14</v>
      </c>
      <c r="JE12" s="21">
        <v>26</v>
      </c>
      <c r="JF12" s="21">
        <v>0</v>
      </c>
    </row>
    <row r="13" spans="1:266" x14ac:dyDescent="0.3">
      <c r="A13" s="8"/>
      <c r="B13" s="5" t="s">
        <v>119</v>
      </c>
      <c r="C13" s="8"/>
      <c r="D13" s="43" t="s">
        <v>1028</v>
      </c>
      <c r="E13" s="4"/>
      <c r="F13" s="259"/>
      <c r="G13" s="259"/>
      <c r="H13" s="259"/>
      <c r="I13" s="259"/>
      <c r="J13" s="4"/>
      <c r="K13" s="4"/>
      <c r="L13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K30</v>
      </c>
      <c r="M13" s="14">
        <f>INDEX(cennik!$A$2:$O$589,MATCH($L13,cennik!$B$2:$B$582,0),MATCH(M$2,cennik!$A$1:$O$1,0))</f>
        <v>897430</v>
      </c>
      <c r="N13" s="14" t="str">
        <f>INDEX(cennik!$A$2:$O$589,MATCH($L13,cennik!$B$2:$B$582,0),MATCH(N$2,cennik!$A$1:$O$1,0))</f>
        <v>szt.</v>
      </c>
      <c r="O13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22">
        <f>INDEX(cennik!$A$2:$O$589,MATCH($L13,cennik!$B$2:$B$582,0),MATCH(P$2,cennik!$A$1:$O$1,0))</f>
        <v>5.49</v>
      </c>
      <c r="Q13" s="22">
        <f>O13*P13</f>
        <v>0</v>
      </c>
      <c r="R13" s="23">
        <f t="shared" si="3"/>
        <v>0</v>
      </c>
      <c r="S13" s="22">
        <f>P13*((100-$E$9)/100)</f>
        <v>5.49</v>
      </c>
      <c r="T13" s="22">
        <f>O13*S13</f>
        <v>0</v>
      </c>
      <c r="U13" s="22">
        <f>INDEX(cennik!$A$2:$O$589,MATCH($L13,cennik!$B$2:$B$582,0),MATCH(U$2,cennik!$A$1:$O$1,0))*O13</f>
        <v>0</v>
      </c>
      <c r="V13" s="20"/>
      <c r="W13" s="20"/>
      <c r="X13" s="25">
        <f t="shared" si="0"/>
        <v>0</v>
      </c>
      <c r="Y13" s="20" t="s">
        <v>150</v>
      </c>
      <c r="Z13" s="20"/>
      <c r="AA13" s="20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26">
        <v>45</v>
      </c>
      <c r="AC13" s="85" t="s">
        <v>35</v>
      </c>
      <c r="AE13" s="85" t="s">
        <v>152</v>
      </c>
      <c r="AF13" s="20" t="s">
        <v>14</v>
      </c>
      <c r="AG13" s="20">
        <v>45</v>
      </c>
      <c r="AH13" s="85" t="s">
        <v>47</v>
      </c>
      <c r="AJ13" s="86" t="s">
        <v>154</v>
      </c>
      <c r="AK13" s="86" t="s">
        <v>154</v>
      </c>
      <c r="AL13" s="20">
        <f t="shared" si="1"/>
        <v>0</v>
      </c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S13" s="20"/>
      <c r="AT13" s="20"/>
      <c r="AU13" s="20"/>
      <c r="AV13" s="20">
        <f>SUM(AV7:AV11)</f>
        <v>117150</v>
      </c>
      <c r="AW13" s="20"/>
      <c r="AX13" s="20">
        <f>SUM(AX7:AX12)</f>
        <v>2763.1600000000003</v>
      </c>
      <c r="AY13" s="20"/>
      <c r="AZ13" s="20"/>
      <c r="BA13" s="26" t="s">
        <v>552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0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8</v>
      </c>
      <c r="BR13" s="20">
        <v>10</v>
      </c>
      <c r="BS13" s="20">
        <v>8</v>
      </c>
      <c r="BT13" s="20">
        <v>10</v>
      </c>
      <c r="BU13" s="20">
        <v>10</v>
      </c>
      <c r="BV13" s="20">
        <v>8</v>
      </c>
      <c r="BW13" s="20">
        <v>8</v>
      </c>
      <c r="BX13" s="20">
        <v>8</v>
      </c>
      <c r="BY13" s="20">
        <v>6</v>
      </c>
      <c r="BZ13" s="20">
        <v>6</v>
      </c>
      <c r="CA13" s="20">
        <v>8</v>
      </c>
      <c r="CB13" s="20">
        <v>2</v>
      </c>
      <c r="CC13" s="20">
        <v>6</v>
      </c>
      <c r="CD13" s="20">
        <v>6</v>
      </c>
      <c r="CE13" s="20">
        <v>18</v>
      </c>
      <c r="CF13" s="20">
        <v>6</v>
      </c>
      <c r="CG13" s="20">
        <v>6</v>
      </c>
      <c r="CH13" s="20">
        <v>20</v>
      </c>
      <c r="CI13" s="20">
        <v>6</v>
      </c>
      <c r="CJ13" s="20">
        <v>6</v>
      </c>
      <c r="CK13" s="20">
        <v>18</v>
      </c>
      <c r="CL13" s="20">
        <v>12</v>
      </c>
      <c r="CM13" s="20">
        <v>18</v>
      </c>
      <c r="CN13" s="20">
        <v>18</v>
      </c>
      <c r="CO13" s="20">
        <v>16</v>
      </c>
      <c r="CP13" s="20">
        <v>4</v>
      </c>
      <c r="CQ13" s="20">
        <v>18</v>
      </c>
      <c r="CR13" s="20">
        <v>4</v>
      </c>
      <c r="CS13" s="20">
        <v>16</v>
      </c>
      <c r="CT13" s="20">
        <v>16</v>
      </c>
      <c r="CU13" s="20">
        <v>28</v>
      </c>
      <c r="CV13" s="20">
        <v>22</v>
      </c>
      <c r="CW13" s="20">
        <v>16</v>
      </c>
      <c r="CX13" s="20">
        <v>30</v>
      </c>
      <c r="CY13" s="20">
        <v>2</v>
      </c>
      <c r="CZ13" s="20">
        <v>28</v>
      </c>
      <c r="DA13" s="69"/>
      <c r="DB13" s="69">
        <v>12</v>
      </c>
      <c r="DC13" s="69"/>
      <c r="DD13" s="20" t="s">
        <v>130</v>
      </c>
      <c r="DE13" s="20">
        <v>0</v>
      </c>
      <c r="DF13" s="20">
        <v>2</v>
      </c>
      <c r="DG13" s="20">
        <v>2</v>
      </c>
      <c r="DH13" s="20">
        <v>0</v>
      </c>
      <c r="DI13" s="20">
        <v>4</v>
      </c>
      <c r="DJ13" s="20">
        <v>2</v>
      </c>
      <c r="DK13" s="20">
        <v>0</v>
      </c>
      <c r="DL13" s="20">
        <v>4</v>
      </c>
      <c r="DM13" s="20">
        <v>2</v>
      </c>
      <c r="DN13" s="20">
        <v>0</v>
      </c>
      <c r="DO13" s="20">
        <v>4</v>
      </c>
      <c r="DP13" s="20">
        <v>2</v>
      </c>
      <c r="DQ13" s="20">
        <v>0</v>
      </c>
      <c r="DR13" s="20">
        <v>4</v>
      </c>
      <c r="DS13" s="20">
        <v>2</v>
      </c>
      <c r="DT13" s="20">
        <v>0</v>
      </c>
      <c r="DU13" s="20">
        <v>4</v>
      </c>
      <c r="DV13" s="20">
        <v>2</v>
      </c>
      <c r="DW13" s="20">
        <v>0</v>
      </c>
      <c r="DX13" s="20">
        <v>4</v>
      </c>
      <c r="DY13" s="20">
        <v>2</v>
      </c>
      <c r="DZ13" s="20"/>
      <c r="EA13" s="20"/>
      <c r="EB13" s="26" t="s">
        <v>552</v>
      </c>
      <c r="EC13" s="20">
        <v>0</v>
      </c>
      <c r="ED13" s="20">
        <v>0</v>
      </c>
      <c r="EE13" s="20">
        <v>0</v>
      </c>
      <c r="EF13" s="20">
        <v>0</v>
      </c>
      <c r="EG13" s="20">
        <v>0</v>
      </c>
      <c r="EH13" s="20">
        <v>0</v>
      </c>
      <c r="EI13" s="20">
        <v>0</v>
      </c>
      <c r="EJ13" s="20">
        <v>4</v>
      </c>
      <c r="EK13" s="20">
        <v>0</v>
      </c>
      <c r="EL13" s="20">
        <v>6</v>
      </c>
      <c r="EM13" s="20">
        <v>0</v>
      </c>
      <c r="EN13" s="20">
        <v>10</v>
      </c>
      <c r="EO13" s="20">
        <v>2</v>
      </c>
      <c r="EP13" s="20">
        <v>12</v>
      </c>
      <c r="EQ13" s="20">
        <v>6</v>
      </c>
      <c r="ER13" s="20">
        <v>2</v>
      </c>
      <c r="ES13" s="20">
        <v>8</v>
      </c>
      <c r="ET13" s="20">
        <v>14</v>
      </c>
      <c r="EU13" s="20">
        <v>12</v>
      </c>
      <c r="EV13" s="20">
        <v>8</v>
      </c>
      <c r="EW13" s="20">
        <v>0</v>
      </c>
      <c r="EX13" s="20">
        <v>10</v>
      </c>
      <c r="EY13" s="20">
        <v>12</v>
      </c>
      <c r="EZ13" s="20">
        <v>14</v>
      </c>
      <c r="FA13" s="20">
        <v>8</v>
      </c>
      <c r="FB13" s="20">
        <v>16</v>
      </c>
      <c r="FC13" s="20">
        <v>10</v>
      </c>
      <c r="FD13" s="20">
        <v>20</v>
      </c>
      <c r="FE13" s="20">
        <v>0</v>
      </c>
      <c r="FF13" s="20">
        <v>22</v>
      </c>
      <c r="FG13" s="20">
        <v>16</v>
      </c>
      <c r="FH13" s="20">
        <v>26</v>
      </c>
      <c r="FI13" s="20">
        <v>26</v>
      </c>
      <c r="FJ13" s="20">
        <v>28</v>
      </c>
      <c r="FK13" s="20">
        <v>22</v>
      </c>
      <c r="FL13" s="20">
        <v>32</v>
      </c>
      <c r="FM13" s="20">
        <v>12</v>
      </c>
      <c r="FN13" s="20">
        <v>34</v>
      </c>
      <c r="FO13" s="20">
        <v>28</v>
      </c>
      <c r="FP13" s="20">
        <v>38</v>
      </c>
      <c r="FQ13" s="20">
        <v>18</v>
      </c>
      <c r="FR13" s="20">
        <v>40</v>
      </c>
      <c r="FS13" s="20">
        <v>40</v>
      </c>
      <c r="FT13" s="20">
        <v>44</v>
      </c>
      <c r="FU13" s="20">
        <v>24</v>
      </c>
      <c r="FV13" s="20">
        <v>46</v>
      </c>
      <c r="FW13" s="20">
        <v>40</v>
      </c>
      <c r="FX13" s="20">
        <v>48</v>
      </c>
      <c r="FY13" s="20">
        <v>30</v>
      </c>
      <c r="FZ13" s="20">
        <v>50</v>
      </c>
      <c r="GA13" s="20">
        <v>46</v>
      </c>
      <c r="GC13" s="20"/>
      <c r="GD13" s="20"/>
      <c r="GE13" s="26" t="s">
        <v>552</v>
      </c>
      <c r="GF13" s="20">
        <v>0</v>
      </c>
      <c r="GG13" s="20">
        <v>0</v>
      </c>
      <c r="GH13" s="20">
        <v>0</v>
      </c>
      <c r="GI13" s="20">
        <v>0</v>
      </c>
      <c r="GJ13" s="20">
        <v>4</v>
      </c>
      <c r="GK13" s="20">
        <v>4</v>
      </c>
      <c r="GL13" s="20">
        <v>0</v>
      </c>
      <c r="GM13" s="20">
        <v>0</v>
      </c>
      <c r="GN13" s="20">
        <v>0</v>
      </c>
      <c r="GO13" s="20">
        <v>8</v>
      </c>
      <c r="GP13" s="20">
        <v>6</v>
      </c>
      <c r="GQ13" s="20">
        <v>4</v>
      </c>
      <c r="GR13" s="20">
        <v>14</v>
      </c>
      <c r="GS13" s="20">
        <v>0</v>
      </c>
      <c r="GT13" s="20">
        <v>10</v>
      </c>
      <c r="GU13" s="20">
        <v>10</v>
      </c>
      <c r="GV13" s="20">
        <v>8</v>
      </c>
      <c r="GW13" s="20">
        <v>20</v>
      </c>
      <c r="GX13" s="20">
        <v>4</v>
      </c>
      <c r="GY13" s="20">
        <v>0</v>
      </c>
      <c r="GZ13" s="20">
        <v>14</v>
      </c>
      <c r="HA13" s="20">
        <v>10</v>
      </c>
      <c r="HB13" s="20">
        <v>22</v>
      </c>
      <c r="HC13" s="20">
        <v>20</v>
      </c>
      <c r="HD13" s="20">
        <v>28</v>
      </c>
      <c r="HE13" s="20">
        <v>16</v>
      </c>
      <c r="HF13" s="20">
        <v>0</v>
      </c>
      <c r="HG13" s="20">
        <v>26</v>
      </c>
      <c r="HH13" s="20">
        <v>10</v>
      </c>
      <c r="HI13" s="20">
        <v>34</v>
      </c>
      <c r="HJ13" s="20">
        <v>20</v>
      </c>
      <c r="HK13" s="20">
        <v>4</v>
      </c>
      <c r="HL13" s="20">
        <v>30</v>
      </c>
      <c r="HM13" s="20">
        <v>14</v>
      </c>
      <c r="HN13" s="20">
        <v>40</v>
      </c>
      <c r="HO13" s="20">
        <v>36</v>
      </c>
      <c r="HP13" s="20">
        <v>42</v>
      </c>
      <c r="HQ13" s="20">
        <v>32</v>
      </c>
      <c r="HR13" s="20">
        <v>30</v>
      </c>
      <c r="HS13" s="20">
        <v>42</v>
      </c>
      <c r="HT13" s="20">
        <v>26</v>
      </c>
      <c r="HU13" s="20">
        <v>48</v>
      </c>
      <c r="HV13" s="20">
        <v>36</v>
      </c>
      <c r="HW13" s="20">
        <v>20</v>
      </c>
      <c r="HX13" s="20">
        <v>46</v>
      </c>
      <c r="HY13" s="20">
        <v>30</v>
      </c>
      <c r="HZ13" s="20">
        <v>54</v>
      </c>
      <c r="IA13" s="20">
        <v>40</v>
      </c>
      <c r="IB13" s="20">
        <v>56</v>
      </c>
      <c r="IC13" s="20">
        <v>48</v>
      </c>
      <c r="ID13" s="20">
        <v>46</v>
      </c>
      <c r="IF13" s="21" t="s">
        <v>552</v>
      </c>
      <c r="IG13" s="21">
        <v>0</v>
      </c>
      <c r="IH13" s="21">
        <v>0</v>
      </c>
      <c r="II13" s="21">
        <v>0</v>
      </c>
      <c r="IJ13" s="21">
        <v>0</v>
      </c>
      <c r="IK13" s="21">
        <v>2</v>
      </c>
      <c r="IL13" s="21">
        <v>6</v>
      </c>
      <c r="IM13" s="21">
        <v>6</v>
      </c>
      <c r="IN13" s="21">
        <v>0</v>
      </c>
      <c r="IO13" s="21">
        <v>4</v>
      </c>
      <c r="IP13" s="21">
        <v>8</v>
      </c>
      <c r="IQ13" s="21">
        <v>12</v>
      </c>
      <c r="IR13" s="21">
        <v>16</v>
      </c>
      <c r="IS13" s="21">
        <v>2</v>
      </c>
      <c r="IT13" s="21">
        <v>8</v>
      </c>
      <c r="IU13" s="21">
        <v>12</v>
      </c>
      <c r="IV13" s="21">
        <v>16</v>
      </c>
      <c r="IW13" s="21">
        <v>20</v>
      </c>
      <c r="IX13" s="21">
        <v>20</v>
      </c>
      <c r="IY13" s="21">
        <v>26</v>
      </c>
      <c r="IZ13" s="21">
        <v>18</v>
      </c>
      <c r="JA13" s="21">
        <v>8</v>
      </c>
      <c r="JB13" s="21">
        <v>24</v>
      </c>
      <c r="JC13" s="21">
        <v>30</v>
      </c>
      <c r="JD13" s="21">
        <v>20</v>
      </c>
      <c r="JE13" s="21">
        <v>10</v>
      </c>
      <c r="JF13" s="21">
        <v>36</v>
      </c>
    </row>
    <row r="14" spans="1:266" x14ac:dyDescent="0.3">
      <c r="A14" s="8"/>
      <c r="B14" s="5" t="s">
        <v>119</v>
      </c>
      <c r="C14" s="8"/>
      <c r="D14" s="4"/>
      <c r="E14" s="4"/>
      <c r="F14" s="259"/>
      <c r="G14" s="259"/>
      <c r="H14" s="259"/>
      <c r="I14" s="259"/>
      <c r="J14" s="4"/>
      <c r="K14" s="4"/>
      <c r="L14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K</v>
      </c>
      <c r="M14" s="14">
        <f>INDEX(cennik!$A$2:$O$589,MATCH($L14,cennik!$B$2:$B$582,0),MATCH(M$2,cennik!$A$1:$O$1,0))</f>
        <v>890300</v>
      </c>
      <c r="N14" s="14" t="str">
        <f>INDEX(cennik!$A$2:$O$589,MATCH($L14,cennik!$B$2:$B$582,0),MATCH(N$2,cennik!$A$1:$O$1,0))</f>
        <v>szt.</v>
      </c>
      <c r="O14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22">
        <f>INDEX(cennik!$A$2:$O$589,MATCH($L14,cennik!$B$2:$B$582,0),MATCH(P$2,cennik!$A$1:$O$1,0))</f>
        <v>6.05</v>
      </c>
      <c r="Q14" s="22">
        <f t="shared" si="2"/>
        <v>0</v>
      </c>
      <c r="R14" s="23">
        <f t="shared" si="3"/>
        <v>0</v>
      </c>
      <c r="S14" s="22">
        <f t="shared" si="4"/>
        <v>6.05</v>
      </c>
      <c r="T14" s="22">
        <f t="shared" si="5"/>
        <v>0</v>
      </c>
      <c r="U14" s="22">
        <f>INDEX(cennik!$A$2:$O$589,MATCH($L14,cennik!$B$2:$B$582,0),MATCH(U$2,cennik!$A$1:$O$1,0))*O14</f>
        <v>0</v>
      </c>
      <c r="V14" s="20"/>
      <c r="W14" s="20"/>
      <c r="X14" s="25">
        <f t="shared" si="0"/>
        <v>0</v>
      </c>
      <c r="Y14" s="20" t="s">
        <v>148</v>
      </c>
      <c r="Z14" s="20"/>
      <c r="AA14" s="20">
        <f>((A2*IF(E3=AH30,1650,IF(E3=AH31,1700,IF(E3=AH32,1750,IF(E3=AH37,2000,IF(E3=AH38,2050,IF(E3=AH39,2100)))))))+((A2-1)*20)+80)</f>
        <v>60</v>
      </c>
      <c r="AB14" s="26">
        <v>50</v>
      </c>
      <c r="AC14" s="85" t="s">
        <v>36</v>
      </c>
      <c r="AD14" s="85" t="s">
        <v>37</v>
      </c>
      <c r="AE14" s="85" t="s">
        <v>153</v>
      </c>
      <c r="AF14" s="20" t="s">
        <v>14</v>
      </c>
      <c r="AG14" s="20">
        <v>50</v>
      </c>
      <c r="AH14" s="85" t="s">
        <v>48</v>
      </c>
      <c r="AJ14" s="86" t="s">
        <v>154</v>
      </c>
      <c r="AK14" s="86" t="s">
        <v>154</v>
      </c>
      <c r="AL14" s="20">
        <f t="shared" si="1"/>
        <v>0</v>
      </c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S14" s="20"/>
      <c r="AT14" s="20"/>
      <c r="AU14" s="20"/>
      <c r="AV14" s="20"/>
      <c r="AW14" s="20"/>
      <c r="AX14" s="20"/>
      <c r="AY14" s="20"/>
      <c r="AZ14" s="20"/>
      <c r="BA14" s="26" t="s">
        <v>553</v>
      </c>
      <c r="BB14" s="20">
        <v>0</v>
      </c>
      <c r="BC14" s="20">
        <v>0</v>
      </c>
      <c r="BD14" s="20">
        <v>0</v>
      </c>
      <c r="BE14" s="20">
        <v>0</v>
      </c>
      <c r="BF14" s="20">
        <v>4</v>
      </c>
      <c r="BG14" s="20">
        <v>4</v>
      </c>
      <c r="BH14" s="20">
        <v>4</v>
      </c>
      <c r="BI14" s="20">
        <v>8</v>
      </c>
      <c r="BJ14" s="20">
        <v>8</v>
      </c>
      <c r="BK14" s="20">
        <v>8</v>
      </c>
      <c r="BL14" s="20">
        <v>12</v>
      </c>
      <c r="BM14" s="20">
        <v>12</v>
      </c>
      <c r="BN14" s="20">
        <v>12</v>
      </c>
      <c r="BO14" s="20">
        <v>16</v>
      </c>
      <c r="BP14" s="20">
        <v>16</v>
      </c>
      <c r="BQ14" s="20">
        <v>16</v>
      </c>
      <c r="BR14" s="20">
        <v>16</v>
      </c>
      <c r="BS14" s="20">
        <v>20</v>
      </c>
      <c r="BT14" s="20">
        <v>20</v>
      </c>
      <c r="BU14" s="20">
        <v>20</v>
      </c>
      <c r="BV14" s="20">
        <v>24</v>
      </c>
      <c r="BW14" s="20">
        <v>24</v>
      </c>
      <c r="BX14" s="20">
        <v>24</v>
      </c>
      <c r="BY14" s="20">
        <v>28</v>
      </c>
      <c r="BZ14" s="20">
        <v>28</v>
      </c>
      <c r="CA14" s="20">
        <v>28</v>
      </c>
      <c r="CB14" s="20">
        <v>32</v>
      </c>
      <c r="CC14" s="20">
        <v>32</v>
      </c>
      <c r="CD14" s="20">
        <v>32</v>
      </c>
      <c r="CE14" s="20">
        <v>32</v>
      </c>
      <c r="CF14" s="20">
        <v>36</v>
      </c>
      <c r="CG14" s="20">
        <v>36</v>
      </c>
      <c r="CH14" s="20">
        <v>36</v>
      </c>
      <c r="CI14" s="20">
        <v>40</v>
      </c>
      <c r="CJ14" s="20">
        <v>40</v>
      </c>
      <c r="CK14" s="20">
        <v>40</v>
      </c>
      <c r="CL14" s="20">
        <v>44</v>
      </c>
      <c r="CM14" s="20">
        <v>44</v>
      </c>
      <c r="CN14" s="20">
        <v>44</v>
      </c>
      <c r="CO14" s="20">
        <v>48</v>
      </c>
      <c r="CP14" s="20">
        <v>48</v>
      </c>
      <c r="CQ14" s="20">
        <v>48</v>
      </c>
      <c r="CR14" s="20">
        <v>52</v>
      </c>
      <c r="CS14" s="20">
        <v>52</v>
      </c>
      <c r="CT14" s="20">
        <v>52</v>
      </c>
      <c r="CU14" s="20">
        <v>52</v>
      </c>
      <c r="CV14" s="20">
        <v>56</v>
      </c>
      <c r="CW14" s="20">
        <v>56</v>
      </c>
      <c r="CX14" s="20">
        <v>56</v>
      </c>
      <c r="CY14" s="20">
        <v>60</v>
      </c>
      <c r="CZ14" s="20">
        <v>60</v>
      </c>
      <c r="DA14" s="69"/>
      <c r="DB14" s="69">
        <v>13</v>
      </c>
      <c r="DC14" s="69"/>
      <c r="DD14" s="20" t="s">
        <v>19</v>
      </c>
      <c r="DE14" s="20">
        <v>0</v>
      </c>
      <c r="DF14" s="20">
        <v>0</v>
      </c>
      <c r="DG14" s="20">
        <v>0</v>
      </c>
      <c r="DH14" s="20">
        <v>2</v>
      </c>
      <c r="DI14" s="20">
        <v>0</v>
      </c>
      <c r="DJ14" s="20">
        <v>2</v>
      </c>
      <c r="DK14" s="20">
        <v>4</v>
      </c>
      <c r="DL14" s="20">
        <v>2</v>
      </c>
      <c r="DM14" s="20">
        <v>4</v>
      </c>
      <c r="DN14" s="20">
        <v>6</v>
      </c>
      <c r="DO14" s="20">
        <v>4</v>
      </c>
      <c r="DP14" s="20">
        <v>6</v>
      </c>
      <c r="DQ14" s="20">
        <v>8</v>
      </c>
      <c r="DR14" s="20">
        <v>6</v>
      </c>
      <c r="DS14" s="20">
        <v>8</v>
      </c>
      <c r="DT14" s="20">
        <v>10</v>
      </c>
      <c r="DU14" s="20">
        <v>8</v>
      </c>
      <c r="DV14" s="20">
        <v>10</v>
      </c>
      <c r="DW14" s="20">
        <v>12</v>
      </c>
      <c r="DX14" s="20">
        <v>10</v>
      </c>
      <c r="DY14" s="20">
        <v>12</v>
      </c>
      <c r="DZ14" s="20"/>
      <c r="EA14" s="20"/>
      <c r="EB14" s="26" t="s">
        <v>553</v>
      </c>
      <c r="EC14" s="20">
        <v>0</v>
      </c>
      <c r="ED14" s="20">
        <v>0</v>
      </c>
      <c r="EE14" s="20">
        <v>8</v>
      </c>
      <c r="EF14" s="20">
        <v>4</v>
      </c>
      <c r="EG14" s="20">
        <v>8</v>
      </c>
      <c r="EH14" s="20">
        <v>8</v>
      </c>
      <c r="EI14" s="20">
        <v>12</v>
      </c>
      <c r="EJ14" s="20">
        <v>12</v>
      </c>
      <c r="EK14" s="20">
        <v>16</v>
      </c>
      <c r="EL14" s="20">
        <v>16</v>
      </c>
      <c r="EM14" s="20">
        <v>20</v>
      </c>
      <c r="EN14" s="20">
        <v>20</v>
      </c>
      <c r="EO14" s="20">
        <v>24</v>
      </c>
      <c r="EP14" s="20">
        <v>24</v>
      </c>
      <c r="EQ14" s="20">
        <v>28</v>
      </c>
      <c r="ER14" s="20">
        <v>28</v>
      </c>
      <c r="ES14" s="20">
        <v>32</v>
      </c>
      <c r="ET14" s="20">
        <v>32</v>
      </c>
      <c r="EU14" s="20">
        <v>36</v>
      </c>
      <c r="EV14" s="20">
        <v>36</v>
      </c>
      <c r="EW14" s="20">
        <v>40</v>
      </c>
      <c r="EX14" s="20">
        <v>40</v>
      </c>
      <c r="EY14" s="20">
        <v>44</v>
      </c>
      <c r="EZ14" s="20">
        <v>44</v>
      </c>
      <c r="FA14" s="20">
        <v>48</v>
      </c>
      <c r="FB14" s="20">
        <v>48</v>
      </c>
      <c r="FC14" s="20">
        <v>52</v>
      </c>
      <c r="FD14" s="20">
        <v>52</v>
      </c>
      <c r="FE14" s="20">
        <v>56</v>
      </c>
      <c r="FF14" s="20">
        <v>56</v>
      </c>
      <c r="FG14" s="20">
        <v>60</v>
      </c>
      <c r="FH14" s="20">
        <v>60</v>
      </c>
      <c r="FI14" s="20">
        <v>64</v>
      </c>
      <c r="FJ14" s="20">
        <v>64</v>
      </c>
      <c r="FK14" s="20">
        <v>68</v>
      </c>
      <c r="FL14" s="20">
        <v>68</v>
      </c>
      <c r="FM14" s="20">
        <v>72</v>
      </c>
      <c r="FN14" s="20">
        <v>72</v>
      </c>
      <c r="FO14" s="20">
        <v>76</v>
      </c>
      <c r="FP14" s="20">
        <v>76</v>
      </c>
      <c r="FQ14" s="20">
        <v>80</v>
      </c>
      <c r="FR14" s="20">
        <v>80</v>
      </c>
      <c r="FS14" s="20">
        <v>84</v>
      </c>
      <c r="FT14" s="20">
        <v>84</v>
      </c>
      <c r="FU14" s="20">
        <v>88</v>
      </c>
      <c r="FV14" s="20">
        <v>88</v>
      </c>
      <c r="FW14" s="20">
        <v>92</v>
      </c>
      <c r="FX14" s="20">
        <v>92</v>
      </c>
      <c r="FY14" s="20">
        <v>96</v>
      </c>
      <c r="FZ14" s="20">
        <v>96</v>
      </c>
      <c r="GA14" s="20">
        <v>100</v>
      </c>
      <c r="GC14" s="20"/>
      <c r="GD14" s="20"/>
      <c r="GE14" s="26" t="s">
        <v>553</v>
      </c>
      <c r="GF14" s="20">
        <v>0</v>
      </c>
      <c r="GG14" s="20">
        <v>0</v>
      </c>
      <c r="GH14" s="20">
        <v>4</v>
      </c>
      <c r="GI14" s="20">
        <v>4</v>
      </c>
      <c r="GJ14" s="20">
        <v>8</v>
      </c>
      <c r="GK14" s="20">
        <v>8</v>
      </c>
      <c r="GL14" s="20">
        <v>12</v>
      </c>
      <c r="GM14" s="20">
        <v>16</v>
      </c>
      <c r="GN14" s="20">
        <v>16</v>
      </c>
      <c r="GO14" s="20">
        <v>20</v>
      </c>
      <c r="GP14" s="20">
        <v>20</v>
      </c>
      <c r="GQ14" s="20">
        <v>24</v>
      </c>
      <c r="GR14" s="20">
        <v>24</v>
      </c>
      <c r="GS14" s="20">
        <v>28</v>
      </c>
      <c r="GT14" s="20">
        <v>32</v>
      </c>
      <c r="GU14" s="20">
        <v>32</v>
      </c>
      <c r="GV14" s="20">
        <v>36</v>
      </c>
      <c r="GW14" s="20">
        <v>36</v>
      </c>
      <c r="GX14" s="20">
        <v>40</v>
      </c>
      <c r="GY14" s="20">
        <v>44</v>
      </c>
      <c r="GZ14" s="20">
        <v>44</v>
      </c>
      <c r="HA14" s="20">
        <v>48</v>
      </c>
      <c r="HB14" s="20">
        <v>48</v>
      </c>
      <c r="HC14" s="20">
        <v>52</v>
      </c>
      <c r="HD14" s="20">
        <v>52</v>
      </c>
      <c r="HE14" s="20">
        <v>56</v>
      </c>
      <c r="HF14" s="20">
        <v>60</v>
      </c>
      <c r="HG14" s="20">
        <v>60</v>
      </c>
      <c r="HH14" s="20">
        <v>64</v>
      </c>
      <c r="HI14" s="20">
        <v>64</v>
      </c>
      <c r="HJ14" s="20">
        <v>68</v>
      </c>
      <c r="HK14" s="20">
        <v>72</v>
      </c>
      <c r="HL14" s="20">
        <v>72</v>
      </c>
      <c r="HM14" s="20">
        <v>76</v>
      </c>
      <c r="HN14" s="20">
        <v>76</v>
      </c>
      <c r="HO14" s="20">
        <v>80</v>
      </c>
      <c r="HP14" s="20">
        <v>80</v>
      </c>
      <c r="HQ14" s="20">
        <v>84</v>
      </c>
      <c r="HR14" s="20">
        <v>88</v>
      </c>
      <c r="HS14" s="20">
        <v>88</v>
      </c>
      <c r="HT14" s="20">
        <v>92</v>
      </c>
      <c r="HU14" s="20">
        <v>92</v>
      </c>
      <c r="HV14" s="20">
        <v>96</v>
      </c>
      <c r="HW14" s="20">
        <v>100</v>
      </c>
      <c r="HX14" s="20">
        <v>100</v>
      </c>
      <c r="HY14" s="20">
        <v>104</v>
      </c>
      <c r="HZ14" s="20">
        <v>104</v>
      </c>
      <c r="IA14" s="20">
        <v>108</v>
      </c>
      <c r="IB14" s="20">
        <v>108</v>
      </c>
      <c r="IC14" s="20">
        <v>112</v>
      </c>
      <c r="ID14" s="20">
        <v>116</v>
      </c>
      <c r="IF14" s="21" t="s">
        <v>553</v>
      </c>
      <c r="IG14" s="21">
        <v>0</v>
      </c>
      <c r="IH14" s="21">
        <v>0</v>
      </c>
      <c r="II14" s="21">
        <v>4</v>
      </c>
      <c r="IJ14" s="21">
        <v>8</v>
      </c>
      <c r="IK14" s="21">
        <v>8</v>
      </c>
      <c r="IL14" s="21">
        <v>12</v>
      </c>
      <c r="IM14" s="21">
        <v>16</v>
      </c>
      <c r="IN14" s="21">
        <v>20</v>
      </c>
      <c r="IO14" s="21">
        <v>20</v>
      </c>
      <c r="IP14" s="21">
        <v>24</v>
      </c>
      <c r="IQ14" s="21">
        <v>28</v>
      </c>
      <c r="IR14" s="21">
        <v>28</v>
      </c>
      <c r="IS14" s="21">
        <v>32</v>
      </c>
      <c r="IT14" s="21">
        <v>36</v>
      </c>
      <c r="IU14" s="21">
        <v>40</v>
      </c>
      <c r="IV14" s="21">
        <v>40</v>
      </c>
      <c r="IW14" s="21">
        <v>44</v>
      </c>
      <c r="IX14" s="21">
        <v>48</v>
      </c>
      <c r="IY14" s="21">
        <v>48</v>
      </c>
      <c r="IZ14" s="21">
        <v>52</v>
      </c>
      <c r="JA14" s="21">
        <v>56</v>
      </c>
      <c r="JB14" s="21">
        <v>60</v>
      </c>
      <c r="JC14" s="21">
        <v>60</v>
      </c>
      <c r="JD14" s="21">
        <v>64</v>
      </c>
      <c r="JE14" s="21">
        <v>68</v>
      </c>
      <c r="JF14" s="21">
        <v>68</v>
      </c>
    </row>
    <row r="15" spans="1:266" x14ac:dyDescent="0.3">
      <c r="A15" s="8"/>
      <c r="B15" s="5" t="s">
        <v>119</v>
      </c>
      <c r="C15" s="8"/>
      <c r="D15" s="4"/>
      <c r="E15" s="4"/>
      <c r="F15" s="4"/>
      <c r="G15" s="4"/>
      <c r="H15" s="4"/>
      <c r="I15" s="4"/>
      <c r="J15" s="4"/>
      <c r="K15" s="4"/>
      <c r="L15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5" s="14">
        <f>INDEX(cennik!$A$2:$O$589,MATCH($L15,cennik!$B$2:$B$582,0),MATCH(M$2,cennik!$A$1:$O$1,0))</f>
        <v>898525</v>
      </c>
      <c r="N15" s="14" t="str">
        <f>INDEX(cennik!$A$2:$O$589,MATCH($L15,cennik!$B$2:$B$582,0),MATCH(N$2,cennik!$A$1:$O$1,0))</f>
        <v>szt.</v>
      </c>
      <c r="O15" s="14">
        <f>IF(AE17="suma",SUM(O13:O14),IF(AE17="tylko buf",O13,IF(AE17=0,0,0)))</f>
        <v>0</v>
      </c>
      <c r="P15" s="22">
        <f>INDEX(cennik!$A$2:$O$589,MATCH($L15,cennik!$B$2:$B$582,0),MATCH(P$2,cennik!$A$1:$O$1,0))</f>
        <v>0.45</v>
      </c>
      <c r="Q15" s="22">
        <f t="shared" si="2"/>
        <v>0</v>
      </c>
      <c r="R15" s="23">
        <f t="shared" si="3"/>
        <v>0</v>
      </c>
      <c r="S15" s="22">
        <f t="shared" si="4"/>
        <v>0.45</v>
      </c>
      <c r="T15" s="22">
        <f t="shared" si="5"/>
        <v>0</v>
      </c>
      <c r="U15" s="22">
        <f>INDEX(cennik!$A$2:$O$589,MATCH($L15,cennik!$B$2:$B$582,0),MATCH(U$2,cennik!$A$1:$O$1,0))*O15</f>
        <v>0</v>
      </c>
      <c r="V15" s="20"/>
      <c r="W15" s="20"/>
      <c r="X15" s="25">
        <f t="shared" si="0"/>
        <v>0</v>
      </c>
      <c r="Y15" s="20" t="s">
        <v>151</v>
      </c>
      <c r="Z15" s="20"/>
      <c r="AA15" s="20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26"/>
      <c r="AC15" s="20" t="s">
        <v>13</v>
      </c>
      <c r="AD15" s="20" t="s">
        <v>80</v>
      </c>
      <c r="AE15" s="20"/>
      <c r="AF15" s="20"/>
      <c r="AG15" s="20"/>
      <c r="AH15" s="20" t="s">
        <v>6</v>
      </c>
      <c r="AI15" s="20" t="s">
        <v>81</v>
      </c>
      <c r="AJ15" s="20"/>
      <c r="AK15" s="20"/>
      <c r="AL15" s="20">
        <f>IF(X15=2,X15+2*C15,X15*C15)</f>
        <v>0</v>
      </c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S15" s="20"/>
      <c r="AT15" s="20" t="s">
        <v>162</v>
      </c>
      <c r="AU15" s="20"/>
      <c r="AV15" s="20"/>
      <c r="AW15" s="20"/>
      <c r="AX15" s="20"/>
      <c r="AY15" s="20"/>
      <c r="AZ15" s="20"/>
      <c r="BA15" s="26" t="s">
        <v>770</v>
      </c>
      <c r="BB15" s="20">
        <v>0</v>
      </c>
      <c r="BC15" s="20">
        <v>2</v>
      </c>
      <c r="BD15" s="20">
        <v>2</v>
      </c>
      <c r="BE15" s="20">
        <v>0</v>
      </c>
      <c r="BF15" s="20">
        <v>4</v>
      </c>
      <c r="BG15" s="20">
        <v>2</v>
      </c>
      <c r="BH15" s="20">
        <v>0</v>
      </c>
      <c r="BI15" s="20">
        <v>4</v>
      </c>
      <c r="BJ15" s="20">
        <v>2</v>
      </c>
      <c r="BK15" s="20">
        <v>0</v>
      </c>
      <c r="BL15" s="20">
        <v>4</v>
      </c>
      <c r="BM15" s="20">
        <v>2</v>
      </c>
      <c r="BN15" s="20">
        <v>0</v>
      </c>
      <c r="BO15" s="20">
        <v>4</v>
      </c>
      <c r="BP15" s="20">
        <v>2</v>
      </c>
      <c r="BQ15" s="20">
        <v>2</v>
      </c>
      <c r="BR15" s="20">
        <v>0</v>
      </c>
      <c r="BS15" s="20">
        <v>4</v>
      </c>
      <c r="BT15" s="20">
        <v>2</v>
      </c>
      <c r="BU15" s="20">
        <f>2*BQ15</f>
        <v>4</v>
      </c>
      <c r="BV15" s="20">
        <v>4</v>
      </c>
      <c r="BW15" s="20">
        <v>2</v>
      </c>
      <c r="BX15" s="20">
        <v>0</v>
      </c>
      <c r="BY15" s="20">
        <v>4</v>
      </c>
      <c r="BZ15" s="20">
        <v>2</v>
      </c>
      <c r="CA15" s="20">
        <v>0</v>
      </c>
      <c r="CB15" s="20">
        <v>4</v>
      </c>
      <c r="CC15" s="20">
        <v>2</v>
      </c>
      <c r="CD15" s="20">
        <v>0</v>
      </c>
      <c r="CE15" s="20">
        <v>0</v>
      </c>
      <c r="CF15" s="20">
        <v>4</v>
      </c>
      <c r="CG15" s="20">
        <v>2</v>
      </c>
      <c r="CH15" s="20">
        <v>0</v>
      </c>
      <c r="CI15" s="20">
        <v>4</v>
      </c>
      <c r="CJ15" s="20">
        <v>2</v>
      </c>
      <c r="CK15" s="20">
        <v>0</v>
      </c>
      <c r="CL15" s="20">
        <v>4</v>
      </c>
      <c r="CM15" s="20">
        <v>2</v>
      </c>
      <c r="CN15" s="20">
        <v>0</v>
      </c>
      <c r="CO15" s="20">
        <v>4</v>
      </c>
      <c r="CP15" s="20">
        <v>2</v>
      </c>
      <c r="CQ15" s="20">
        <v>0</v>
      </c>
      <c r="CR15" s="20">
        <v>0</v>
      </c>
      <c r="CS15" s="20">
        <v>4</v>
      </c>
      <c r="CT15" s="20">
        <v>2</v>
      </c>
      <c r="CU15" s="20">
        <v>0</v>
      </c>
      <c r="CV15" s="20">
        <v>4</v>
      </c>
      <c r="CW15" s="20">
        <v>2</v>
      </c>
      <c r="CX15" s="20">
        <v>0</v>
      </c>
      <c r="CY15" s="20">
        <v>4</v>
      </c>
      <c r="CZ15" s="20">
        <v>2</v>
      </c>
      <c r="DA15" s="69"/>
      <c r="DB15" s="69">
        <v>14</v>
      </c>
      <c r="DC15" s="69"/>
      <c r="DD15" s="20" t="s">
        <v>439</v>
      </c>
      <c r="DE15" s="20">
        <v>0</v>
      </c>
      <c r="DF15" s="20">
        <v>0</v>
      </c>
      <c r="DG15" s="20">
        <v>0</v>
      </c>
      <c r="DH15" s="20">
        <v>0</v>
      </c>
      <c r="DI15" s="20">
        <v>4</v>
      </c>
      <c r="DJ15" s="20">
        <v>4</v>
      </c>
      <c r="DK15" s="20">
        <v>4</v>
      </c>
      <c r="DL15" s="20">
        <v>8</v>
      </c>
      <c r="DM15" s="20">
        <v>8</v>
      </c>
      <c r="DN15" s="20">
        <v>8</v>
      </c>
      <c r="DO15" s="20">
        <v>12</v>
      </c>
      <c r="DP15" s="20">
        <v>12</v>
      </c>
      <c r="DQ15" s="20">
        <v>12</v>
      </c>
      <c r="DR15" s="20">
        <v>16</v>
      </c>
      <c r="DS15" s="20">
        <v>16</v>
      </c>
      <c r="DT15" s="20">
        <v>16</v>
      </c>
      <c r="DU15" s="20">
        <v>20</v>
      </c>
      <c r="DV15" s="20">
        <v>20</v>
      </c>
      <c r="DW15" s="20">
        <v>20</v>
      </c>
      <c r="DX15" s="20">
        <v>24</v>
      </c>
      <c r="DY15" s="20">
        <v>24</v>
      </c>
      <c r="DZ15" s="20"/>
      <c r="EA15" s="20"/>
      <c r="EB15" s="26" t="s">
        <v>770</v>
      </c>
      <c r="EC15" s="20">
        <v>0</v>
      </c>
      <c r="ED15" s="20">
        <v>0</v>
      </c>
      <c r="EE15" s="20">
        <v>2</v>
      </c>
      <c r="EF15" s="20">
        <v>4</v>
      </c>
      <c r="EG15" s="20">
        <v>2</v>
      </c>
      <c r="EH15" s="20">
        <v>4</v>
      </c>
      <c r="EI15" s="20">
        <v>2</v>
      </c>
      <c r="EJ15" s="20">
        <v>4</v>
      </c>
      <c r="EK15" s="20">
        <v>2</v>
      </c>
      <c r="EL15" s="20">
        <v>4</v>
      </c>
      <c r="EM15" s="20">
        <v>2</v>
      </c>
      <c r="EN15" s="20">
        <v>4</v>
      </c>
      <c r="EO15" s="20">
        <v>2</v>
      </c>
      <c r="EP15" s="20">
        <v>4</v>
      </c>
      <c r="EQ15" s="20">
        <v>2</v>
      </c>
      <c r="ER15" s="20">
        <v>4</v>
      </c>
      <c r="ES15" s="20">
        <v>2</v>
      </c>
      <c r="ET15" s="20">
        <v>4</v>
      </c>
      <c r="EU15" s="20">
        <v>2</v>
      </c>
      <c r="EV15" s="20">
        <v>4</v>
      </c>
      <c r="EW15" s="20">
        <v>2</v>
      </c>
      <c r="EX15" s="20">
        <v>4</v>
      </c>
      <c r="EY15" s="20">
        <v>2</v>
      </c>
      <c r="EZ15" s="20">
        <v>4</v>
      </c>
      <c r="FA15" s="20">
        <v>2</v>
      </c>
      <c r="FB15" s="20">
        <v>4</v>
      </c>
      <c r="FC15" s="20">
        <v>0</v>
      </c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C15" s="20"/>
      <c r="GD15" s="20"/>
      <c r="GE15" s="26" t="s">
        <v>770</v>
      </c>
      <c r="GF15" s="20">
        <v>0</v>
      </c>
      <c r="GG15" s="20">
        <v>2</v>
      </c>
      <c r="GH15" s="20">
        <v>4</v>
      </c>
      <c r="GI15" s="20">
        <v>0</v>
      </c>
      <c r="GJ15" s="20">
        <v>2</v>
      </c>
      <c r="GK15" s="20">
        <v>0</v>
      </c>
      <c r="GL15" s="20">
        <v>2</v>
      </c>
      <c r="GM15" s="20">
        <v>4</v>
      </c>
      <c r="GN15" s="20">
        <v>0</v>
      </c>
      <c r="GO15" s="20">
        <v>4</v>
      </c>
      <c r="GP15" s="20">
        <v>0</v>
      </c>
      <c r="GQ15" s="20">
        <v>2</v>
      </c>
      <c r="GR15" s="20">
        <v>0</v>
      </c>
      <c r="GS15" s="20">
        <v>2</v>
      </c>
      <c r="GT15" s="20">
        <v>4</v>
      </c>
      <c r="GU15" s="20">
        <v>0</v>
      </c>
      <c r="GV15" s="20">
        <v>4</v>
      </c>
      <c r="GW15" s="20">
        <v>0</v>
      </c>
      <c r="GX15" s="20">
        <v>2</v>
      </c>
      <c r="GY15" s="20">
        <v>4</v>
      </c>
      <c r="GZ15" s="20">
        <v>2</v>
      </c>
      <c r="HA15" s="20">
        <v>4</v>
      </c>
      <c r="HB15" s="20">
        <v>0</v>
      </c>
      <c r="HC15" s="20">
        <v>2</v>
      </c>
      <c r="HD15" s="20">
        <v>0</v>
      </c>
      <c r="HE15" s="20">
        <v>2</v>
      </c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F15" s="21" t="s">
        <v>770</v>
      </c>
      <c r="IG15" s="21">
        <v>0</v>
      </c>
      <c r="IH15" s="21">
        <v>0</v>
      </c>
      <c r="II15" s="21">
        <v>2</v>
      </c>
      <c r="IJ15" s="21">
        <v>4</v>
      </c>
      <c r="IK15" s="21">
        <v>0</v>
      </c>
      <c r="IL15" s="21">
        <v>2</v>
      </c>
      <c r="IM15" s="21">
        <v>4</v>
      </c>
      <c r="IN15" s="21">
        <v>4</v>
      </c>
      <c r="IO15" s="21">
        <v>0</v>
      </c>
      <c r="IP15" s="21">
        <v>2</v>
      </c>
      <c r="IQ15" s="21">
        <v>4</v>
      </c>
      <c r="IR15" s="21">
        <v>0</v>
      </c>
      <c r="IS15" s="21">
        <v>2</v>
      </c>
      <c r="IT15" s="21">
        <v>2</v>
      </c>
      <c r="IU15" s="21">
        <v>4</v>
      </c>
      <c r="IV15" s="21">
        <v>0</v>
      </c>
      <c r="IW15" s="21">
        <v>2</v>
      </c>
      <c r="IX15" s="21">
        <v>4</v>
      </c>
      <c r="IY15" s="21">
        <v>0</v>
      </c>
      <c r="IZ15" s="21">
        <v>2</v>
      </c>
      <c r="JA15" s="21">
        <v>2</v>
      </c>
      <c r="JB15" s="21">
        <v>4</v>
      </c>
      <c r="JC15" s="21">
        <v>0</v>
      </c>
      <c r="JD15" s="21">
        <v>2</v>
      </c>
      <c r="JE15" s="21">
        <v>4</v>
      </c>
      <c r="JF15" s="21">
        <v>0</v>
      </c>
    </row>
    <row r="16" spans="1:266" x14ac:dyDescent="0.3">
      <c r="A16" s="8"/>
      <c r="B16" s="5" t="s">
        <v>119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6" s="14">
        <f>INDEX(cennik!$A$2:$O$589,MATCH($L16,cennik!$B$2:$B$582,0),MATCH(M$2,cennik!$A$1:$O$1,0))</f>
        <v>600909</v>
      </c>
      <c r="N16" s="14" t="str">
        <f>INDEX(cennik!$A$2:$O$589,MATCH($L16,cennik!$B$2:$B$582,0),MATCH(N$2,cennik!$A$1:$O$1,0))</f>
        <v>szt.</v>
      </c>
      <c r="O16" s="14">
        <f>O15</f>
        <v>0</v>
      </c>
      <c r="P16" s="22">
        <f>INDEX(cennik!$A$2:$O$589,MATCH($L16,cennik!$B$2:$B$582,0),MATCH(P$2,cennik!$A$1:$O$1,0))</f>
        <v>0.6</v>
      </c>
      <c r="Q16" s="22">
        <f t="shared" si="2"/>
        <v>0</v>
      </c>
      <c r="R16" s="23">
        <f t="shared" si="3"/>
        <v>0</v>
      </c>
      <c r="S16" s="22">
        <f t="shared" si="4"/>
        <v>0.6</v>
      </c>
      <c r="T16" s="22">
        <f t="shared" si="5"/>
        <v>0</v>
      </c>
      <c r="U16" s="22">
        <f>INDEX(cennik!$A$2:$O$589,MATCH($L16,cennik!$B$2:$B$582,0),MATCH(U$2,cennik!$A$1:$O$1,0))*O16</f>
        <v>0</v>
      </c>
      <c r="V16" s="20"/>
      <c r="W16" s="20"/>
      <c r="X16" s="25">
        <f t="shared" si="0"/>
        <v>0</v>
      </c>
      <c r="Y16" s="20"/>
      <c r="Z16" s="20"/>
      <c r="AA16" s="20"/>
      <c r="AB16" s="20"/>
      <c r="AC16" s="85"/>
      <c r="AD16" s="20"/>
      <c r="AE16" s="87"/>
      <c r="AF16" s="20"/>
      <c r="AG16" s="20"/>
      <c r="AH16" s="20"/>
      <c r="AI16" s="20"/>
      <c r="AJ16" s="20"/>
      <c r="AK16" s="20"/>
      <c r="AL16" s="20">
        <f t="shared" si="1"/>
        <v>0</v>
      </c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S16" s="20"/>
      <c r="AT16" s="26" t="s">
        <v>155</v>
      </c>
      <c r="AU16" s="26" t="s">
        <v>156</v>
      </c>
      <c r="AV16" s="20"/>
      <c r="AW16" s="20"/>
      <c r="AX16" s="20"/>
      <c r="AY16" s="20"/>
      <c r="AZ16" s="20"/>
      <c r="BA16" s="26" t="s">
        <v>771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2</v>
      </c>
      <c r="BJ16" s="20">
        <v>4</v>
      </c>
      <c r="BK16" s="20">
        <v>6</v>
      </c>
      <c r="BL16" s="20">
        <v>4</v>
      </c>
      <c r="BM16" s="20">
        <v>6</v>
      </c>
      <c r="BN16" s="20">
        <v>8</v>
      </c>
      <c r="BO16" s="20">
        <v>6</v>
      </c>
      <c r="BP16" s="20">
        <v>8</v>
      </c>
      <c r="BQ16" s="20">
        <v>8</v>
      </c>
      <c r="BR16" s="20">
        <v>10</v>
      </c>
      <c r="BS16" s="20">
        <v>8</v>
      </c>
      <c r="BT16" s="20">
        <v>10</v>
      </c>
      <c r="BU16" s="20">
        <f>2*BQ16</f>
        <v>16</v>
      </c>
      <c r="BV16" s="20">
        <v>10</v>
      </c>
      <c r="BW16" s="20">
        <v>12</v>
      </c>
      <c r="BX16" s="20">
        <v>14</v>
      </c>
      <c r="BY16" s="20">
        <v>12</v>
      </c>
      <c r="BZ16" s="20">
        <v>14</v>
      </c>
      <c r="CA16" s="20">
        <v>16</v>
      </c>
      <c r="CB16" s="20">
        <v>14</v>
      </c>
      <c r="CC16" s="20">
        <v>16</v>
      </c>
      <c r="CD16" s="20">
        <v>18</v>
      </c>
      <c r="CE16" s="20">
        <v>18</v>
      </c>
      <c r="CF16" s="20">
        <v>16</v>
      </c>
      <c r="CG16" s="20">
        <v>18</v>
      </c>
      <c r="CH16" s="20">
        <v>20</v>
      </c>
      <c r="CI16" s="20">
        <v>18</v>
      </c>
      <c r="CJ16" s="20">
        <v>20</v>
      </c>
      <c r="CK16" s="20">
        <v>22</v>
      </c>
      <c r="CL16" s="20">
        <v>20</v>
      </c>
      <c r="CM16" s="20">
        <v>22</v>
      </c>
      <c r="CN16" s="20">
        <v>24</v>
      </c>
      <c r="CO16" s="20">
        <v>22</v>
      </c>
      <c r="CP16" s="20">
        <v>24</v>
      </c>
      <c r="CQ16" s="20">
        <v>26</v>
      </c>
      <c r="CR16" s="20">
        <v>26</v>
      </c>
      <c r="CS16" s="20">
        <v>24</v>
      </c>
      <c r="CT16" s="20">
        <v>26</v>
      </c>
      <c r="CU16" s="20">
        <v>28</v>
      </c>
      <c r="CV16" s="20">
        <v>26</v>
      </c>
      <c r="CW16" s="20">
        <v>28</v>
      </c>
      <c r="CX16" s="20">
        <v>30</v>
      </c>
      <c r="CY16" s="20">
        <v>28</v>
      </c>
      <c r="CZ16" s="20">
        <v>30</v>
      </c>
      <c r="DA16" s="69"/>
      <c r="DB16" s="69">
        <v>15</v>
      </c>
      <c r="DC16" s="69"/>
      <c r="DD16" s="20" t="s">
        <v>550</v>
      </c>
      <c r="DE16" s="20">
        <v>0</v>
      </c>
      <c r="DF16" s="20">
        <v>2</v>
      </c>
      <c r="DG16" s="20">
        <v>2</v>
      </c>
      <c r="DH16" s="20">
        <v>0</v>
      </c>
      <c r="DI16" s="20">
        <v>4</v>
      </c>
      <c r="DJ16" s="20">
        <v>2</v>
      </c>
      <c r="DK16" s="20">
        <v>0</v>
      </c>
      <c r="DL16" s="20">
        <v>4</v>
      </c>
      <c r="DM16" s="20">
        <v>2</v>
      </c>
      <c r="DN16" s="20">
        <v>0</v>
      </c>
      <c r="DO16" s="20">
        <v>4</v>
      </c>
      <c r="DP16" s="20">
        <v>2</v>
      </c>
      <c r="DQ16" s="20">
        <v>0</v>
      </c>
      <c r="DR16" s="20">
        <v>4</v>
      </c>
      <c r="DS16" s="20">
        <v>2</v>
      </c>
      <c r="DT16" s="20">
        <v>0</v>
      </c>
      <c r="DU16" s="20">
        <v>4</v>
      </c>
      <c r="DV16" s="20">
        <v>2</v>
      </c>
      <c r="DW16" s="20">
        <v>0</v>
      </c>
      <c r="DX16" s="20">
        <v>4</v>
      </c>
      <c r="DY16" s="20">
        <v>2</v>
      </c>
      <c r="DZ16" s="20"/>
      <c r="EA16" s="20"/>
      <c r="EB16" s="26" t="s">
        <v>771</v>
      </c>
      <c r="EC16" s="20">
        <v>0</v>
      </c>
      <c r="ED16" s="20">
        <v>0</v>
      </c>
      <c r="EE16" s="20">
        <v>0</v>
      </c>
      <c r="EF16" s="20">
        <v>0</v>
      </c>
      <c r="EG16" s="20">
        <v>2</v>
      </c>
      <c r="EH16" s="20">
        <v>2</v>
      </c>
      <c r="EI16" s="20">
        <v>4</v>
      </c>
      <c r="EJ16" s="20">
        <v>4</v>
      </c>
      <c r="EK16" s="20">
        <v>6</v>
      </c>
      <c r="EL16" s="20">
        <v>6</v>
      </c>
      <c r="EM16" s="20">
        <v>8</v>
      </c>
      <c r="EN16" s="20">
        <v>8</v>
      </c>
      <c r="EO16" s="20">
        <v>10</v>
      </c>
      <c r="EP16" s="20">
        <v>10</v>
      </c>
      <c r="EQ16" s="20">
        <v>12</v>
      </c>
      <c r="ER16" s="20">
        <v>12</v>
      </c>
      <c r="ES16" s="20">
        <v>14</v>
      </c>
      <c r="ET16" s="20">
        <v>14</v>
      </c>
      <c r="EU16" s="20">
        <v>16</v>
      </c>
      <c r="EV16" s="20">
        <v>16</v>
      </c>
      <c r="EW16" s="20">
        <v>18</v>
      </c>
      <c r="EX16" s="20">
        <v>18</v>
      </c>
      <c r="EY16" s="20">
        <v>20</v>
      </c>
      <c r="EZ16" s="20">
        <v>20</v>
      </c>
      <c r="FA16" s="20">
        <v>22</v>
      </c>
      <c r="FB16" s="20">
        <v>22</v>
      </c>
      <c r="FC16" s="20">
        <v>26</v>
      </c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C16" s="20"/>
      <c r="GD16" s="20"/>
      <c r="GE16" s="26" t="s">
        <v>771</v>
      </c>
      <c r="GF16" s="20">
        <v>0</v>
      </c>
      <c r="GG16" s="20">
        <v>0</v>
      </c>
      <c r="GH16" s="20">
        <v>0</v>
      </c>
      <c r="GI16" s="20">
        <v>4</v>
      </c>
      <c r="GJ16" s="20">
        <v>4</v>
      </c>
      <c r="GK16" s="20">
        <v>6</v>
      </c>
      <c r="GL16" s="20">
        <v>6</v>
      </c>
      <c r="GM16" s="20">
        <v>6</v>
      </c>
      <c r="GN16" s="20">
        <v>10</v>
      </c>
      <c r="GO16" s="20">
        <v>8</v>
      </c>
      <c r="GP16" s="20">
        <v>12</v>
      </c>
      <c r="GQ16" s="20">
        <v>12</v>
      </c>
      <c r="GR16" s="20">
        <v>14</v>
      </c>
      <c r="GS16" s="20">
        <v>14</v>
      </c>
      <c r="GT16" s="20">
        <v>14</v>
      </c>
      <c r="GU16" s="20">
        <v>18</v>
      </c>
      <c r="GV16" s="20">
        <v>16</v>
      </c>
      <c r="GW16" s="20">
        <v>20</v>
      </c>
      <c r="GX16" s="20">
        <v>20</v>
      </c>
      <c r="GY16" s="20">
        <v>20</v>
      </c>
      <c r="GZ16" s="20">
        <v>22</v>
      </c>
      <c r="HA16" s="20">
        <v>22</v>
      </c>
      <c r="HB16" s="20">
        <v>26</v>
      </c>
      <c r="HC16" s="20">
        <v>26</v>
      </c>
      <c r="HD16" s="20">
        <v>28</v>
      </c>
      <c r="HE16" s="20">
        <v>28</v>
      </c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F16" s="21" t="s">
        <v>771</v>
      </c>
      <c r="IG16" s="21">
        <v>0</v>
      </c>
      <c r="IH16" s="21">
        <v>2</v>
      </c>
      <c r="II16" s="21">
        <v>2</v>
      </c>
      <c r="IJ16" s="21">
        <v>2</v>
      </c>
      <c r="IK16" s="21">
        <v>6</v>
      </c>
      <c r="IL16" s="21">
        <v>6</v>
      </c>
      <c r="IM16" s="21">
        <v>6</v>
      </c>
      <c r="IN16" s="21">
        <v>8</v>
      </c>
      <c r="IO16" s="21">
        <v>12</v>
      </c>
      <c r="IP16" s="21">
        <v>12</v>
      </c>
      <c r="IQ16" s="21">
        <v>12</v>
      </c>
      <c r="IR16" s="21">
        <v>16</v>
      </c>
      <c r="IS16" s="21">
        <v>16</v>
      </c>
      <c r="IT16" s="21">
        <v>18</v>
      </c>
      <c r="IU16" s="21">
        <v>18</v>
      </c>
      <c r="IV16" s="21">
        <v>22</v>
      </c>
      <c r="IW16" s="21">
        <v>22</v>
      </c>
      <c r="IX16" s="21">
        <v>22</v>
      </c>
      <c r="IY16" s="21">
        <v>26</v>
      </c>
      <c r="IZ16" s="21">
        <v>26</v>
      </c>
      <c r="JA16" s="21">
        <v>28</v>
      </c>
      <c r="JB16" s="21">
        <v>28</v>
      </c>
      <c r="JC16" s="21">
        <v>32</v>
      </c>
      <c r="JD16" s="21">
        <v>32</v>
      </c>
      <c r="JE16" s="21">
        <v>32</v>
      </c>
      <c r="JF16" s="21">
        <v>36</v>
      </c>
    </row>
    <row r="17" spans="1:266" x14ac:dyDescent="0.3">
      <c r="A17" s="8"/>
      <c r="B17" s="5" t="s">
        <v>119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L14="PUFK","PUPK",IF(L14="PUFKL","PUPK","PUP"))</f>
        <v>PUPK</v>
      </c>
      <c r="M17" s="14">
        <f>INDEX(cennik!$A$2:$O$589,MATCH($L17,cennik!$B$2:$B$582,0),MATCH(M$2,cennik!$A$1:$O$1,0))</f>
        <v>897304</v>
      </c>
      <c r="N17" s="14" t="str">
        <f>INDEX(cennik!$A$2:$O$589,MATCH($L17,cennik!$B$2:$B$582,0),MATCH(N$2,cennik!$A$1:$O$1,0))</f>
        <v>szt.</v>
      </c>
      <c r="O17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22">
        <f>INDEX(cennik!$A$2:$O$589,MATCH($L17,cennik!$B$2:$B$582,0),MATCH(P$2,cennik!$A$1:$O$1,0))</f>
        <v>2.4</v>
      </c>
      <c r="Q17" s="22">
        <f t="shared" si="2"/>
        <v>0</v>
      </c>
      <c r="R17" s="23">
        <f t="shared" si="3"/>
        <v>0</v>
      </c>
      <c r="S17" s="22">
        <f t="shared" si="4"/>
        <v>2.4</v>
      </c>
      <c r="T17" s="22">
        <f t="shared" si="5"/>
        <v>0</v>
      </c>
      <c r="U17" s="22">
        <f>INDEX(cennik!$A$2:$O$589,MATCH($L17,cennik!$B$2:$B$582,0),MATCH(U$2,cennik!$A$1:$O$1,0))*O17</f>
        <v>0</v>
      </c>
      <c r="V17" s="20"/>
      <c r="W17" s="20"/>
      <c r="X17" s="25">
        <f t="shared" si="0"/>
        <v>0</v>
      </c>
      <c r="Y17" s="20"/>
      <c r="Z17" s="20"/>
      <c r="AA17" s="20"/>
      <c r="AB17" s="20"/>
      <c r="AC17" s="85"/>
      <c r="AD17" s="20"/>
      <c r="AE17" s="20">
        <f>INDEX(($AH$53:$AI$62),MATCH(I3,$AG$53:$AG$62,0),MATCH(E6,$AH$52:$AI$52,0))</f>
        <v>0</v>
      </c>
      <c r="AF17" s="20"/>
      <c r="AG17" s="20"/>
      <c r="AH17" s="20"/>
      <c r="AI17" s="20"/>
      <c r="AJ17" s="20"/>
      <c r="AK17" s="20"/>
      <c r="AL17" s="20">
        <f t="shared" si="1"/>
        <v>0</v>
      </c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S17" s="20"/>
      <c r="AT17" s="20">
        <v>50</v>
      </c>
      <c r="AU17" s="20">
        <v>1000</v>
      </c>
      <c r="AV17" s="20"/>
      <c r="AW17" s="20"/>
      <c r="AX17" s="20"/>
      <c r="AY17" s="20"/>
      <c r="AZ17" s="20"/>
      <c r="BA17" s="26" t="s">
        <v>772</v>
      </c>
      <c r="BB17" s="20">
        <v>0</v>
      </c>
      <c r="BC17" s="20">
        <v>0</v>
      </c>
      <c r="BD17" s="20">
        <v>0</v>
      </c>
      <c r="BE17" s="20">
        <v>0</v>
      </c>
      <c r="BF17" s="20">
        <v>2</v>
      </c>
      <c r="BG17" s="20">
        <v>2</v>
      </c>
      <c r="BH17" s="20">
        <v>2</v>
      </c>
      <c r="BI17" s="20">
        <v>4</v>
      </c>
      <c r="BJ17" s="20">
        <v>4</v>
      </c>
      <c r="BK17" s="20">
        <v>4</v>
      </c>
      <c r="BL17" s="20">
        <v>6</v>
      </c>
      <c r="BM17" s="20">
        <v>6</v>
      </c>
      <c r="BN17" s="20">
        <v>6</v>
      </c>
      <c r="BO17" s="20">
        <v>8</v>
      </c>
      <c r="BP17" s="20">
        <v>8</v>
      </c>
      <c r="BQ17" s="20">
        <v>8</v>
      </c>
      <c r="BR17" s="20">
        <v>8</v>
      </c>
      <c r="BS17" s="20">
        <v>10</v>
      </c>
      <c r="BT17" s="20">
        <v>10</v>
      </c>
      <c r="BU17" s="20">
        <f>BQ17</f>
        <v>8</v>
      </c>
      <c r="BV17" s="20">
        <v>12</v>
      </c>
      <c r="BW17" s="20">
        <v>12</v>
      </c>
      <c r="BX17" s="20">
        <v>12</v>
      </c>
      <c r="BY17" s="20">
        <v>14</v>
      </c>
      <c r="BZ17" s="20">
        <v>14</v>
      </c>
      <c r="CA17" s="20">
        <v>14</v>
      </c>
      <c r="CB17" s="20">
        <v>16</v>
      </c>
      <c r="CC17" s="20">
        <v>16</v>
      </c>
      <c r="CD17" s="20">
        <v>16</v>
      </c>
      <c r="CE17" s="20">
        <v>16</v>
      </c>
      <c r="CF17" s="20">
        <v>18</v>
      </c>
      <c r="CG17" s="20">
        <v>18</v>
      </c>
      <c r="CH17" s="20">
        <v>18</v>
      </c>
      <c r="CI17" s="20">
        <v>20</v>
      </c>
      <c r="CJ17" s="20">
        <v>20</v>
      </c>
      <c r="CK17" s="20">
        <v>20</v>
      </c>
      <c r="CL17" s="20">
        <v>22</v>
      </c>
      <c r="CM17" s="20">
        <v>22</v>
      </c>
      <c r="CN17" s="20">
        <v>22</v>
      </c>
      <c r="CO17" s="20">
        <v>24</v>
      </c>
      <c r="CP17" s="20">
        <v>24</v>
      </c>
      <c r="CQ17" s="20">
        <v>24</v>
      </c>
      <c r="CR17" s="20">
        <v>24</v>
      </c>
      <c r="CS17" s="20">
        <v>26</v>
      </c>
      <c r="CT17" s="20">
        <v>26</v>
      </c>
      <c r="CU17" s="20">
        <v>26</v>
      </c>
      <c r="CV17" s="20">
        <v>28</v>
      </c>
      <c r="CW17" s="20">
        <v>28</v>
      </c>
      <c r="CX17" s="20">
        <v>28</v>
      </c>
      <c r="CY17" s="20">
        <v>30</v>
      </c>
      <c r="CZ17" s="20">
        <v>30</v>
      </c>
      <c r="DA17" s="69"/>
      <c r="DB17" s="69">
        <v>16</v>
      </c>
      <c r="DC17" s="69"/>
      <c r="DD17" s="20" t="s">
        <v>552</v>
      </c>
      <c r="DE17" s="20">
        <v>0</v>
      </c>
      <c r="DF17" s="20">
        <v>0</v>
      </c>
      <c r="DG17" s="20">
        <v>0</v>
      </c>
      <c r="DH17" s="20">
        <v>2</v>
      </c>
      <c r="DI17" s="20">
        <v>0</v>
      </c>
      <c r="DJ17" s="20">
        <v>2</v>
      </c>
      <c r="DK17" s="20">
        <v>4</v>
      </c>
      <c r="DL17" s="20">
        <v>2</v>
      </c>
      <c r="DM17" s="20">
        <v>4</v>
      </c>
      <c r="DN17" s="20">
        <v>6</v>
      </c>
      <c r="DO17" s="20">
        <v>4</v>
      </c>
      <c r="DP17" s="20">
        <v>6</v>
      </c>
      <c r="DQ17" s="20">
        <v>8</v>
      </c>
      <c r="DR17" s="20">
        <v>6</v>
      </c>
      <c r="DS17" s="20">
        <v>8</v>
      </c>
      <c r="DT17" s="20">
        <v>10</v>
      </c>
      <c r="DU17" s="20">
        <v>8</v>
      </c>
      <c r="DV17" s="20">
        <v>10</v>
      </c>
      <c r="DW17" s="20">
        <v>12</v>
      </c>
      <c r="DX17" s="20">
        <v>10</v>
      </c>
      <c r="DY17" s="20">
        <v>12</v>
      </c>
      <c r="DZ17" s="20"/>
      <c r="EA17" s="20"/>
      <c r="EB17" s="26" t="s">
        <v>772</v>
      </c>
      <c r="EC17" s="20">
        <v>0</v>
      </c>
      <c r="ED17" s="20">
        <v>0</v>
      </c>
      <c r="EE17" s="20">
        <v>0</v>
      </c>
      <c r="EF17" s="20">
        <v>2</v>
      </c>
      <c r="EG17" s="20">
        <v>2</v>
      </c>
      <c r="EH17" s="20">
        <v>4</v>
      </c>
      <c r="EI17" s="20">
        <v>4</v>
      </c>
      <c r="EJ17" s="20">
        <v>6</v>
      </c>
      <c r="EK17" s="20">
        <v>6</v>
      </c>
      <c r="EL17" s="20">
        <v>8</v>
      </c>
      <c r="EM17" s="20">
        <v>8</v>
      </c>
      <c r="EN17" s="20">
        <v>10</v>
      </c>
      <c r="EO17" s="20">
        <v>10</v>
      </c>
      <c r="EP17" s="20">
        <v>12</v>
      </c>
      <c r="EQ17" s="20">
        <v>12</v>
      </c>
      <c r="ER17" s="20">
        <v>14</v>
      </c>
      <c r="ES17" s="20">
        <v>14</v>
      </c>
      <c r="ET17" s="20">
        <v>16</v>
      </c>
      <c r="EU17" s="20">
        <v>16</v>
      </c>
      <c r="EV17" s="20">
        <v>18</v>
      </c>
      <c r="EW17" s="20">
        <v>18</v>
      </c>
      <c r="EX17" s="20">
        <v>20</v>
      </c>
      <c r="EY17" s="20">
        <v>20</v>
      </c>
      <c r="EZ17" s="20">
        <v>22</v>
      </c>
      <c r="FA17" s="20">
        <v>22</v>
      </c>
      <c r="FB17" s="20">
        <v>24</v>
      </c>
      <c r="FC17" s="20">
        <v>24</v>
      </c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C17" s="20"/>
      <c r="GD17" s="20"/>
      <c r="GE17" s="26" t="s">
        <v>772</v>
      </c>
      <c r="GF17" s="20">
        <v>0</v>
      </c>
      <c r="GG17" s="20">
        <v>0</v>
      </c>
      <c r="GH17" s="20">
        <v>2</v>
      </c>
      <c r="GI17" s="20">
        <v>2</v>
      </c>
      <c r="GJ17" s="20">
        <v>4</v>
      </c>
      <c r="GK17" s="20">
        <v>4</v>
      </c>
      <c r="GL17" s="20">
        <v>6</v>
      </c>
      <c r="GM17" s="20">
        <v>8</v>
      </c>
      <c r="GN17" s="20">
        <v>8</v>
      </c>
      <c r="GO17" s="20">
        <v>10</v>
      </c>
      <c r="GP17" s="20">
        <v>10</v>
      </c>
      <c r="GQ17" s="20">
        <v>12</v>
      </c>
      <c r="GR17" s="20">
        <v>12</v>
      </c>
      <c r="GS17" s="20">
        <v>14</v>
      </c>
      <c r="GT17" s="20">
        <v>16</v>
      </c>
      <c r="GU17" s="20">
        <v>16</v>
      </c>
      <c r="GV17" s="20">
        <v>18</v>
      </c>
      <c r="GW17" s="20">
        <v>18</v>
      </c>
      <c r="GX17" s="20">
        <v>20</v>
      </c>
      <c r="GY17" s="20">
        <v>22</v>
      </c>
      <c r="GZ17" s="20">
        <v>22</v>
      </c>
      <c r="HA17" s="20">
        <v>24</v>
      </c>
      <c r="HB17" s="20">
        <v>24</v>
      </c>
      <c r="HC17" s="20">
        <v>26</v>
      </c>
      <c r="HD17" s="20">
        <v>26</v>
      </c>
      <c r="HE17" s="20">
        <v>28</v>
      </c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F17" s="21" t="s">
        <v>772</v>
      </c>
      <c r="IG17" s="21">
        <v>0</v>
      </c>
      <c r="IH17" s="21">
        <v>0</v>
      </c>
      <c r="II17" s="21">
        <v>2</v>
      </c>
      <c r="IJ17" s="21">
        <v>4</v>
      </c>
      <c r="IK17" s="21">
        <v>4</v>
      </c>
      <c r="IL17" s="21">
        <v>6</v>
      </c>
      <c r="IM17" s="21">
        <v>8</v>
      </c>
      <c r="IN17" s="21">
        <v>10</v>
      </c>
      <c r="IO17" s="21">
        <v>10</v>
      </c>
      <c r="IP17" s="21">
        <v>12</v>
      </c>
      <c r="IQ17" s="21">
        <v>14</v>
      </c>
      <c r="IR17" s="21">
        <v>14</v>
      </c>
      <c r="IS17" s="21">
        <v>16</v>
      </c>
      <c r="IT17" s="21">
        <v>18</v>
      </c>
      <c r="IU17" s="21">
        <v>20</v>
      </c>
      <c r="IV17" s="21">
        <v>20</v>
      </c>
      <c r="IW17" s="21">
        <v>22</v>
      </c>
      <c r="IX17" s="21">
        <v>24</v>
      </c>
      <c r="IY17" s="21">
        <v>24</v>
      </c>
      <c r="IZ17" s="21">
        <v>26</v>
      </c>
      <c r="JA17" s="21">
        <v>28</v>
      </c>
      <c r="JB17" s="21">
        <v>30</v>
      </c>
      <c r="JC17" s="21">
        <v>30</v>
      </c>
      <c r="JD17" s="21">
        <v>32</v>
      </c>
      <c r="JE17" s="21">
        <v>34</v>
      </c>
      <c r="JF17" s="21">
        <v>34</v>
      </c>
    </row>
    <row r="18" spans="1:266" x14ac:dyDescent="0.3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">
        <v>544</v>
      </c>
      <c r="M18" s="14">
        <f>INDEX(cennik!$A$2:$O$589,MATCH($L18,cennik!$B$2:$B$582,0),MATCH(M$2,cennik!$A$1:$O$1,0))</f>
        <v>808251</v>
      </c>
      <c r="N18" s="14" t="str">
        <f>INDEX(cennik!$A$2:$O$589,MATCH($L18,cennik!$B$2:$B$582,0),MATCH(N$2,cennik!$A$1:$O$1,0))</f>
        <v>szt.</v>
      </c>
      <c r="O18" s="14">
        <f>IF(E10=$AK$24,0,E11)</f>
        <v>0</v>
      </c>
      <c r="P18" s="22">
        <f>INDEX(cennik!$A$2:$O$589,MATCH($L18,cennik!$B$2:$B$582,0),MATCH(P$2,cennik!$A$1:$O$1,0))</f>
        <v>0.63</v>
      </c>
      <c r="Q18" s="22">
        <f t="shared" si="2"/>
        <v>0</v>
      </c>
      <c r="R18" s="23">
        <f>$E$9</f>
        <v>0</v>
      </c>
      <c r="S18" s="22">
        <f>P18*((100-$E$9)/100)</f>
        <v>0.63</v>
      </c>
      <c r="T18" s="22">
        <f t="shared" si="5"/>
        <v>0</v>
      </c>
      <c r="U18" s="22">
        <f>INDEX(cennik!$A$2:$O$589,MATCH($L18,cennik!$B$2:$B$582,0),MATCH(U$2,cennik!$A$1:$O$1,0))*O18</f>
        <v>0</v>
      </c>
      <c r="V18" s="20"/>
      <c r="W18" s="20"/>
      <c r="X18" s="25"/>
      <c r="Y18" s="20"/>
      <c r="Z18" s="20"/>
      <c r="AA18" s="20"/>
      <c r="AB18" s="20"/>
      <c r="AC18" s="85"/>
      <c r="AD18" s="20"/>
      <c r="AE18" s="87"/>
      <c r="AF18" s="20"/>
      <c r="AG18" s="20"/>
      <c r="AH18" s="20"/>
      <c r="AI18" s="20"/>
      <c r="AJ18" s="20"/>
      <c r="AK18" s="20"/>
      <c r="AL18" s="20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S18" s="20"/>
      <c r="AT18" s="20">
        <f>((AT17*AU17)+((AT17-1)*20))+80</f>
        <v>51060</v>
      </c>
      <c r="AU18" s="26" t="s">
        <v>161</v>
      </c>
      <c r="AV18" s="26" t="s">
        <v>159</v>
      </c>
      <c r="AW18" s="26" t="s">
        <v>158</v>
      </c>
      <c r="AX18" s="20"/>
      <c r="AY18" s="20" t="s">
        <v>160</v>
      </c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69"/>
      <c r="DB18" s="69">
        <v>17</v>
      </c>
      <c r="DC18" s="69"/>
      <c r="DD18" s="20" t="s">
        <v>553</v>
      </c>
      <c r="DE18" s="20">
        <v>0</v>
      </c>
      <c r="DF18" s="20">
        <v>0</v>
      </c>
      <c r="DG18" s="20">
        <v>0</v>
      </c>
      <c r="DH18" s="20">
        <v>0</v>
      </c>
      <c r="DI18" s="20">
        <v>4</v>
      </c>
      <c r="DJ18" s="20">
        <v>4</v>
      </c>
      <c r="DK18" s="20">
        <v>4</v>
      </c>
      <c r="DL18" s="20">
        <v>8</v>
      </c>
      <c r="DM18" s="20">
        <v>8</v>
      </c>
      <c r="DN18" s="20">
        <v>8</v>
      </c>
      <c r="DO18" s="20">
        <v>12</v>
      </c>
      <c r="DP18" s="20">
        <v>12</v>
      </c>
      <c r="DQ18" s="20">
        <v>12</v>
      </c>
      <c r="DR18" s="20">
        <v>16</v>
      </c>
      <c r="DS18" s="20">
        <v>16</v>
      </c>
      <c r="DT18" s="20">
        <v>16</v>
      </c>
      <c r="DU18" s="20">
        <v>20</v>
      </c>
      <c r="DV18" s="20">
        <v>20</v>
      </c>
      <c r="DW18" s="20">
        <v>20</v>
      </c>
      <c r="DX18" s="20">
        <v>24</v>
      </c>
      <c r="DY18" s="20">
        <v>24</v>
      </c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</row>
    <row r="19" spans="1:266" x14ac:dyDescent="0.3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">
        <v>70</v>
      </c>
      <c r="M19" s="14">
        <f>INDEX(cennik!$A$2:$O$589,MATCH($L19,cennik!$B$2:$B$582,0),MATCH(M$2,cennik!$A$1:$O$1,0))</f>
        <v>890008</v>
      </c>
      <c r="N19" s="14" t="str">
        <f>INDEX(cennik!$A$2:$O$589,MATCH($L19,cennik!$B$2:$B$582,0),MATCH(N$2,cennik!$A$1:$O$1,0))</f>
        <v>100 szt.</v>
      </c>
      <c r="O19" s="14">
        <f>ROUNDUP((O18/100),0)</f>
        <v>0</v>
      </c>
      <c r="P19" s="22">
        <f>INDEX(cennik!$A$2:$O$589,MATCH($L19,cennik!$B$2:$B$582,0),MATCH(P$2,cennik!$A$1:$O$1,0))</f>
        <v>28.15</v>
      </c>
      <c r="Q19" s="22">
        <f t="shared" si="2"/>
        <v>0</v>
      </c>
      <c r="R19" s="23">
        <f>$E$9</f>
        <v>0</v>
      </c>
      <c r="S19" s="22">
        <f>P19*((100-$E$9)/100)</f>
        <v>28.15</v>
      </c>
      <c r="T19" s="22">
        <f t="shared" si="5"/>
        <v>0</v>
      </c>
      <c r="U19" s="22">
        <f>INDEX(cennik!$A$2:$O$589,MATCH($L19,cennik!$B$2:$B$582,0),MATCH(U$2,cennik!$A$1:$O$1,0))*O19</f>
        <v>0</v>
      </c>
      <c r="V19" s="20"/>
      <c r="W19" s="20"/>
      <c r="X19" s="25"/>
      <c r="Y19" s="20"/>
      <c r="Z19" s="20"/>
      <c r="AA19" s="20"/>
      <c r="AB19" s="20"/>
      <c r="AC19" s="85"/>
      <c r="AD19" s="20"/>
      <c r="AE19" s="87"/>
      <c r="AF19" s="20"/>
      <c r="AG19" s="20">
        <v>30</v>
      </c>
      <c r="AH19" s="20"/>
      <c r="AI19" s="20"/>
      <c r="AJ19" s="20"/>
      <c r="AK19" s="20"/>
      <c r="AL19" s="20"/>
      <c r="AM19" s="25"/>
      <c r="AN19" s="25"/>
      <c r="AO19" s="25"/>
      <c r="AP19" s="25"/>
      <c r="AQ19" s="25"/>
      <c r="AR19" s="25"/>
      <c r="AS19" s="20"/>
      <c r="AT19" s="20">
        <v>2200</v>
      </c>
      <c r="AU19" s="20">
        <v>1</v>
      </c>
      <c r="AV19" s="20">
        <f>AT19*AU19</f>
        <v>2200</v>
      </c>
      <c r="AW19" s="87">
        <v>46.73</v>
      </c>
      <c r="AX19" s="20">
        <f>AU19*AW19</f>
        <v>46.73</v>
      </c>
      <c r="AY19" s="20">
        <f>2*AU19</f>
        <v>2</v>
      </c>
      <c r="AZ19" s="20"/>
      <c r="BA19" s="20" t="s">
        <v>118</v>
      </c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69"/>
      <c r="DB19" s="69">
        <v>18</v>
      </c>
      <c r="DC19" s="69"/>
      <c r="DD19" s="26" t="s">
        <v>770</v>
      </c>
      <c r="DE19" s="20">
        <v>0</v>
      </c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 t="s">
        <v>115</v>
      </c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C19" s="20"/>
      <c r="GD19" s="20"/>
      <c r="GE19" s="20" t="s">
        <v>505</v>
      </c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F19" s="21" t="s">
        <v>825</v>
      </c>
    </row>
    <row r="20" spans="1:266" x14ac:dyDescent="0.3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E10=$AK$22,"NOWPAL40x40SR","-------")</f>
        <v>NOWPAL40x40SR</v>
      </c>
      <c r="M20" s="14">
        <f>INDEX(cennik!$A$2:$O$589,MATCH($L20,cennik!$B$2:$B$582,0),MATCH(M$2,cennik!$A$1:$O$1,0))</f>
        <v>890404</v>
      </c>
      <c r="N20" s="14" t="str">
        <f>INDEX(cennik!$A$2:$O$589,MATCH($L20,cennik!$B$2:$B$582,0),MATCH(N$2,cennik!$A$1:$O$1,0))</f>
        <v>szt.</v>
      </c>
      <c r="O20" s="14">
        <f>IF(L20="NOWPAL40X40SR",SUM(C2:C17)*4,0)</f>
        <v>0</v>
      </c>
      <c r="P20" s="22">
        <f>INDEX(cennik!$A$2:$O$589,MATCH($L20,cennik!$B$2:$B$582,0),MATCH(P$2,cennik!$A$1:$O$1,0))</f>
        <v>0.69760000000000011</v>
      </c>
      <c r="Q20" s="22">
        <f>O20*P20</f>
        <v>0</v>
      </c>
      <c r="R20" s="23">
        <f>$E$9</f>
        <v>0</v>
      </c>
      <c r="S20" s="22">
        <f>P20*((100-$E$9)/100)</f>
        <v>0.69760000000000011</v>
      </c>
      <c r="T20" s="22">
        <f>O20*S20</f>
        <v>0</v>
      </c>
      <c r="U20" s="22">
        <f>INDEX(cennik!$A$2:$O$589,MATCH($L20,cennik!$B$2:$B$582,0),MATCH(U$2,cennik!$A$1:$O$1,0))*O20</f>
        <v>0</v>
      </c>
      <c r="V20" s="20"/>
      <c r="W20" s="20"/>
      <c r="X20" s="20"/>
      <c r="Y20" s="20"/>
      <c r="Z20" s="20"/>
      <c r="AA20" s="20"/>
      <c r="AB20" s="20"/>
      <c r="AC20" s="85"/>
      <c r="AD20" s="20"/>
      <c r="AE20" s="87"/>
      <c r="AF20" s="20"/>
      <c r="AG20" s="20" t="s">
        <v>143</v>
      </c>
      <c r="AH20" s="20" t="s">
        <v>133</v>
      </c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>
        <v>3300</v>
      </c>
      <c r="AU20" s="20">
        <v>15</v>
      </c>
      <c r="AV20" s="20">
        <f>AT20*AU20</f>
        <v>49500</v>
      </c>
      <c r="AW20" s="87">
        <v>70.11</v>
      </c>
      <c r="AX20" s="20">
        <f>AU20*AW20</f>
        <v>1051.6500000000001</v>
      </c>
      <c r="AY20" s="20">
        <f>2*AU20</f>
        <v>30</v>
      </c>
      <c r="AZ20" s="20"/>
      <c r="BA20" s="20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20">
        <v>22</v>
      </c>
      <c r="BY20" s="20">
        <v>23</v>
      </c>
      <c r="BZ20" s="20">
        <v>24</v>
      </c>
      <c r="CA20" s="20">
        <v>25</v>
      </c>
      <c r="CB20" s="20">
        <v>26</v>
      </c>
      <c r="CC20" s="20">
        <v>27</v>
      </c>
      <c r="CD20" s="20">
        <v>28</v>
      </c>
      <c r="CE20" s="20">
        <v>29</v>
      </c>
      <c r="CF20" s="20">
        <v>30</v>
      </c>
      <c r="CG20" s="20">
        <v>31</v>
      </c>
      <c r="CH20" s="20">
        <v>32</v>
      </c>
      <c r="CI20" s="20">
        <v>33</v>
      </c>
      <c r="CJ20" s="20">
        <v>34</v>
      </c>
      <c r="CK20" s="20">
        <v>35</v>
      </c>
      <c r="CL20" s="20">
        <v>36</v>
      </c>
      <c r="CM20" s="20">
        <v>37</v>
      </c>
      <c r="CN20" s="20">
        <v>38</v>
      </c>
      <c r="CO20" s="20">
        <v>39</v>
      </c>
      <c r="CP20" s="20">
        <v>40</v>
      </c>
      <c r="CQ20" s="20">
        <v>41</v>
      </c>
      <c r="CR20" s="20">
        <v>42</v>
      </c>
      <c r="CS20" s="20">
        <v>43</v>
      </c>
      <c r="CT20" s="20">
        <v>44</v>
      </c>
      <c r="CU20" s="20">
        <v>45</v>
      </c>
      <c r="CV20" s="20">
        <v>46</v>
      </c>
      <c r="CW20" s="20">
        <v>47</v>
      </c>
      <c r="CX20" s="20">
        <v>48</v>
      </c>
      <c r="CY20" s="20">
        <v>49</v>
      </c>
      <c r="CZ20" s="20">
        <v>50</v>
      </c>
      <c r="DA20" s="69"/>
      <c r="DB20" s="69">
        <v>19</v>
      </c>
      <c r="DC20" s="69"/>
      <c r="DD20" s="26" t="s">
        <v>771</v>
      </c>
      <c r="DE20" s="20">
        <v>0</v>
      </c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>
        <v>0</v>
      </c>
      <c r="ED20" s="20">
        <v>1</v>
      </c>
      <c r="EE20" s="20">
        <v>2</v>
      </c>
      <c r="EF20" s="20">
        <v>3</v>
      </c>
      <c r="EG20" s="20">
        <v>4</v>
      </c>
      <c r="EH20" s="20">
        <v>5</v>
      </c>
      <c r="EI20" s="20">
        <v>6</v>
      </c>
      <c r="EJ20" s="20">
        <v>7</v>
      </c>
      <c r="EK20" s="20">
        <v>8</v>
      </c>
      <c r="EL20" s="20">
        <v>9</v>
      </c>
      <c r="EM20" s="20">
        <v>10</v>
      </c>
      <c r="EN20" s="20">
        <v>11</v>
      </c>
      <c r="EO20" s="20">
        <v>12</v>
      </c>
      <c r="EP20" s="20">
        <v>13</v>
      </c>
      <c r="EQ20" s="20">
        <v>14</v>
      </c>
      <c r="ER20" s="20">
        <v>15</v>
      </c>
      <c r="ES20" s="20">
        <v>16</v>
      </c>
      <c r="ET20" s="20">
        <v>17</v>
      </c>
      <c r="EU20" s="20">
        <v>18</v>
      </c>
      <c r="EV20" s="20">
        <v>19</v>
      </c>
      <c r="EW20" s="20">
        <v>20</v>
      </c>
      <c r="EX20" s="20">
        <v>21</v>
      </c>
      <c r="EY20" s="20">
        <v>22</v>
      </c>
      <c r="EZ20" s="20">
        <v>23</v>
      </c>
      <c r="FA20" s="20">
        <v>24</v>
      </c>
      <c r="FB20" s="20">
        <v>25</v>
      </c>
      <c r="FC20" s="20">
        <v>26</v>
      </c>
      <c r="FD20" s="20">
        <v>27</v>
      </c>
      <c r="FE20" s="20">
        <v>28</v>
      </c>
      <c r="FF20" s="20">
        <v>29</v>
      </c>
      <c r="FG20" s="20">
        <v>30</v>
      </c>
      <c r="FH20" s="20">
        <v>31</v>
      </c>
      <c r="FI20" s="20">
        <v>32</v>
      </c>
      <c r="FJ20" s="20">
        <v>33</v>
      </c>
      <c r="FK20" s="20">
        <v>34</v>
      </c>
      <c r="FL20" s="20">
        <v>35</v>
      </c>
      <c r="FM20" s="20">
        <v>36</v>
      </c>
      <c r="FN20" s="20">
        <v>37</v>
      </c>
      <c r="FO20" s="20">
        <v>38</v>
      </c>
      <c r="FP20" s="20">
        <v>39</v>
      </c>
      <c r="FQ20" s="20">
        <v>40</v>
      </c>
      <c r="FR20" s="20">
        <v>41</v>
      </c>
      <c r="FS20" s="20">
        <v>42</v>
      </c>
      <c r="FT20" s="20">
        <v>43</v>
      </c>
      <c r="FU20" s="20">
        <v>44</v>
      </c>
      <c r="FV20" s="20">
        <v>45</v>
      </c>
      <c r="FW20" s="20">
        <v>46</v>
      </c>
      <c r="FX20" s="20">
        <v>47</v>
      </c>
      <c r="FY20" s="20">
        <v>48</v>
      </c>
      <c r="FZ20" s="20">
        <v>49</v>
      </c>
      <c r="GA20" s="20">
        <v>50</v>
      </c>
      <c r="GC20" s="20"/>
      <c r="GD20" s="20"/>
      <c r="GE20" s="20"/>
      <c r="GF20" s="20">
        <v>0</v>
      </c>
      <c r="GG20" s="20">
        <v>1</v>
      </c>
      <c r="GH20" s="20">
        <v>2</v>
      </c>
      <c r="GI20" s="20">
        <v>3</v>
      </c>
      <c r="GJ20" s="20">
        <v>4</v>
      </c>
      <c r="GK20" s="20">
        <v>5</v>
      </c>
      <c r="GL20" s="20">
        <v>6</v>
      </c>
      <c r="GM20" s="20">
        <v>7</v>
      </c>
      <c r="GN20" s="20">
        <v>8</v>
      </c>
      <c r="GO20" s="20">
        <v>9</v>
      </c>
      <c r="GP20" s="20">
        <v>10</v>
      </c>
      <c r="GQ20" s="20">
        <v>11</v>
      </c>
      <c r="GR20" s="20">
        <v>12</v>
      </c>
      <c r="GS20" s="20">
        <v>13</v>
      </c>
      <c r="GT20" s="20">
        <v>14</v>
      </c>
      <c r="GU20" s="20">
        <v>15</v>
      </c>
      <c r="GV20" s="20">
        <v>16</v>
      </c>
      <c r="GW20" s="20">
        <v>17</v>
      </c>
      <c r="GX20" s="20">
        <v>18</v>
      </c>
      <c r="GY20" s="20">
        <v>19</v>
      </c>
      <c r="GZ20" s="20">
        <v>20</v>
      </c>
      <c r="HA20" s="20">
        <v>21</v>
      </c>
      <c r="HB20" s="20">
        <v>22</v>
      </c>
      <c r="HC20" s="20">
        <v>23</v>
      </c>
      <c r="HD20" s="20">
        <v>24</v>
      </c>
      <c r="HE20" s="20">
        <v>25</v>
      </c>
      <c r="HF20" s="20">
        <v>26</v>
      </c>
      <c r="HG20" s="20">
        <v>27</v>
      </c>
      <c r="HH20" s="20">
        <v>28</v>
      </c>
      <c r="HI20" s="20">
        <v>29</v>
      </c>
      <c r="HJ20" s="20">
        <v>30</v>
      </c>
      <c r="HK20" s="20">
        <v>31</v>
      </c>
      <c r="HL20" s="20">
        <v>32</v>
      </c>
      <c r="HM20" s="20">
        <v>33</v>
      </c>
      <c r="HN20" s="20">
        <v>34</v>
      </c>
      <c r="HO20" s="20">
        <v>35</v>
      </c>
      <c r="HP20" s="20">
        <v>36</v>
      </c>
      <c r="HQ20" s="20">
        <v>37</v>
      </c>
      <c r="HR20" s="20">
        <v>38</v>
      </c>
      <c r="HS20" s="20">
        <v>39</v>
      </c>
      <c r="HT20" s="20">
        <v>40</v>
      </c>
      <c r="HU20" s="20">
        <v>41</v>
      </c>
      <c r="HV20" s="20">
        <v>42</v>
      </c>
      <c r="HW20" s="20">
        <v>43</v>
      </c>
      <c r="HX20" s="20">
        <v>44</v>
      </c>
      <c r="HY20" s="20">
        <v>45</v>
      </c>
      <c r="HZ20" s="20">
        <v>46</v>
      </c>
      <c r="IA20" s="20">
        <v>47</v>
      </c>
      <c r="IB20" s="20">
        <v>48</v>
      </c>
      <c r="IC20" s="20">
        <v>49</v>
      </c>
      <c r="ID20" s="20">
        <v>50</v>
      </c>
      <c r="IG20" s="21">
        <v>0</v>
      </c>
      <c r="IH20" s="21">
        <v>1</v>
      </c>
      <c r="II20" s="21">
        <v>2</v>
      </c>
      <c r="IJ20" s="21">
        <v>3</v>
      </c>
      <c r="IK20" s="21">
        <v>4</v>
      </c>
      <c r="IL20" s="21">
        <v>5</v>
      </c>
      <c r="IM20" s="21">
        <v>6</v>
      </c>
      <c r="IN20" s="21">
        <v>7</v>
      </c>
      <c r="IO20" s="21">
        <v>8</v>
      </c>
      <c r="IP20" s="21">
        <v>9</v>
      </c>
      <c r="IQ20" s="21">
        <v>10</v>
      </c>
      <c r="IR20" s="21">
        <v>11</v>
      </c>
      <c r="IS20" s="21">
        <v>12</v>
      </c>
      <c r="IT20" s="21">
        <v>13</v>
      </c>
      <c r="IU20" s="21">
        <v>14</v>
      </c>
      <c r="IV20" s="21">
        <v>15</v>
      </c>
      <c r="IW20" s="21">
        <v>16</v>
      </c>
      <c r="IX20" s="21">
        <v>17</v>
      </c>
      <c r="IY20" s="21">
        <v>18</v>
      </c>
      <c r="IZ20" s="21">
        <v>19</v>
      </c>
      <c r="JA20" s="21">
        <v>20</v>
      </c>
      <c r="JB20" s="21">
        <v>21</v>
      </c>
      <c r="JC20" s="21">
        <v>22</v>
      </c>
      <c r="JD20" s="21">
        <v>23</v>
      </c>
      <c r="JE20" s="21">
        <v>24</v>
      </c>
      <c r="JF20" s="21">
        <v>25</v>
      </c>
    </row>
    <row r="21" spans="1:266" x14ac:dyDescent="0.3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1109</v>
      </c>
      <c r="M21" s="14">
        <f>INDEX(cennik!$A$2:$O$589,MATCH($L21,cennik!$B$2:$B$582,0),MATCH(M$2,cennik!$A$1:$O$1,0))</f>
        <v>166794</v>
      </c>
      <c r="N21" s="14" t="str">
        <f>INDEX(cennik!$A$2:$O$589,MATCH($L21,cennik!$B$2:$B$582,0),MATCH(N$2,cennik!$A$1:$O$1,0))</f>
        <v>100 szt.</v>
      </c>
      <c r="O21" s="14">
        <f>ROUNDUP((O15/100),0)</f>
        <v>0</v>
      </c>
      <c r="P21" s="22">
        <f>INDEX(cennik!$A$2:$O$589,MATCH($L21,cennik!$B$2:$B$582,0),MATCH(P$2,cennik!$A$1:$O$1,0))</f>
        <v>3.95</v>
      </c>
      <c r="Q21" s="22">
        <f>O21*P21</f>
        <v>0</v>
      </c>
      <c r="R21" s="23">
        <f>$E$9</f>
        <v>0</v>
      </c>
      <c r="S21" s="22">
        <f>P21*((100-$E$9)/100)</f>
        <v>3.95</v>
      </c>
      <c r="T21" s="22">
        <f>O21*S21</f>
        <v>0</v>
      </c>
      <c r="U21" s="22">
        <f>INDEX(cennik!$A$2:$O$589,MATCH($L21,cennik!$B$2:$B$582,0),MATCH(U$2,cennik!$A$1:$O$1,0))*O21</f>
        <v>0</v>
      </c>
      <c r="V21" s="20"/>
      <c r="W21" s="27" t="s">
        <v>163</v>
      </c>
      <c r="X21" s="27" t="s">
        <v>305</v>
      </c>
      <c r="Y21" s="257" t="s">
        <v>163</v>
      </c>
      <c r="Z21" s="257"/>
      <c r="AA21" s="257"/>
      <c r="AB21" s="257"/>
      <c r="AC21" s="257"/>
      <c r="AD21" s="257"/>
      <c r="AE21" s="87"/>
      <c r="AF21" s="20"/>
      <c r="AG21" s="20"/>
      <c r="AH21" s="20"/>
      <c r="AI21" s="20"/>
      <c r="AJ21" s="20"/>
      <c r="AK21" s="20"/>
      <c r="AL21" s="20"/>
      <c r="AM21" s="20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2,$BB$2:$CA$2,0),MATCH($W$2,$AH$22:$AH$43,0)))*C2</f>
        <v>0</v>
      </c>
      <c r="AN21" s="20"/>
      <c r="AO21" s="20"/>
      <c r="AP21" s="20"/>
      <c r="AQ21" s="20"/>
      <c r="AR21" s="20"/>
      <c r="AS21" s="20"/>
      <c r="AT21" s="20" t="s">
        <v>157</v>
      </c>
      <c r="AU21" s="20">
        <f>((((SUM(AU19:AU20)))-1))*2</f>
        <v>30</v>
      </c>
      <c r="AV21" s="87">
        <v>3.92</v>
      </c>
      <c r="AW21" s="87"/>
      <c r="AX21" s="20">
        <f>AU21*AV21</f>
        <v>117.6</v>
      </c>
      <c r="AY21" s="20">
        <f>AU21</f>
        <v>30</v>
      </c>
      <c r="AZ21" s="20"/>
      <c r="BA21" s="20" t="s">
        <v>129</v>
      </c>
      <c r="BB21" s="20">
        <v>0</v>
      </c>
      <c r="BC21" s="20">
        <v>2</v>
      </c>
      <c r="BD21" s="20">
        <v>0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20">
        <v>0</v>
      </c>
      <c r="BY21" s="20">
        <v>0</v>
      </c>
      <c r="BZ21" s="20">
        <v>0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0</v>
      </c>
      <c r="CG21" s="20">
        <v>0</v>
      </c>
      <c r="CH21" s="20">
        <v>0</v>
      </c>
      <c r="CI21" s="20">
        <v>0</v>
      </c>
      <c r="CJ21" s="20">
        <v>0</v>
      </c>
      <c r="CK21" s="20">
        <v>0</v>
      </c>
      <c r="CL21" s="20">
        <v>0</v>
      </c>
      <c r="CM21" s="20">
        <v>2</v>
      </c>
      <c r="CN21" s="20">
        <v>0</v>
      </c>
      <c r="CO21" s="20">
        <v>0</v>
      </c>
      <c r="CP21" s="20">
        <v>0</v>
      </c>
      <c r="CQ21" s="20">
        <v>0</v>
      </c>
      <c r="CR21" s="20">
        <v>0</v>
      </c>
      <c r="CS21" s="20">
        <v>0</v>
      </c>
      <c r="CT21" s="20">
        <v>0</v>
      </c>
      <c r="CU21" s="20">
        <v>0</v>
      </c>
      <c r="CV21" s="20">
        <v>0</v>
      </c>
      <c r="CW21" s="20">
        <v>2</v>
      </c>
      <c r="CX21" s="20">
        <v>0</v>
      </c>
      <c r="CY21" s="20">
        <v>0</v>
      </c>
      <c r="CZ21" s="20">
        <v>0</v>
      </c>
      <c r="DA21" s="69"/>
      <c r="DB21" s="69">
        <v>20</v>
      </c>
      <c r="DC21" s="69"/>
      <c r="DD21" s="26" t="s">
        <v>772</v>
      </c>
      <c r="DE21" s="20">
        <v>0</v>
      </c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 t="s">
        <v>129</v>
      </c>
      <c r="EC21" s="20">
        <v>0</v>
      </c>
      <c r="ED21" s="20">
        <v>0</v>
      </c>
      <c r="EE21" s="20">
        <v>0</v>
      </c>
      <c r="EF21" s="20">
        <v>0</v>
      </c>
      <c r="EG21" s="20">
        <v>0</v>
      </c>
      <c r="EH21" s="20">
        <v>0</v>
      </c>
      <c r="EI21" s="20">
        <v>0</v>
      </c>
      <c r="EJ21" s="20">
        <v>0</v>
      </c>
      <c r="EK21" s="20">
        <v>0</v>
      </c>
      <c r="EL21" s="20">
        <v>0</v>
      </c>
      <c r="EM21" s="20">
        <v>0</v>
      </c>
      <c r="EN21" s="20">
        <v>0</v>
      </c>
      <c r="EO21" s="20">
        <v>0</v>
      </c>
      <c r="EP21" s="20">
        <v>0</v>
      </c>
      <c r="EQ21" s="20">
        <v>0</v>
      </c>
      <c r="ER21" s="20">
        <v>0</v>
      </c>
      <c r="ES21" s="20">
        <v>0</v>
      </c>
      <c r="ET21" s="20">
        <v>0</v>
      </c>
      <c r="EU21" s="20">
        <v>0</v>
      </c>
      <c r="EV21" s="20">
        <v>0</v>
      </c>
      <c r="EW21" s="20">
        <v>0</v>
      </c>
      <c r="EX21" s="20">
        <v>0</v>
      </c>
      <c r="EY21" s="20">
        <v>0</v>
      </c>
      <c r="EZ21" s="20">
        <v>0</v>
      </c>
      <c r="FA21" s="20">
        <v>0</v>
      </c>
      <c r="FB21" s="20">
        <v>0</v>
      </c>
      <c r="FC21" s="20">
        <v>0</v>
      </c>
      <c r="FD21" s="20">
        <v>0</v>
      </c>
      <c r="FE21" s="20">
        <v>0</v>
      </c>
      <c r="FF21" s="20">
        <v>0</v>
      </c>
      <c r="FG21" s="20">
        <v>0</v>
      </c>
      <c r="FH21" s="20">
        <v>0</v>
      </c>
      <c r="FI21" s="20">
        <v>0</v>
      </c>
      <c r="FJ21" s="20">
        <v>0</v>
      </c>
      <c r="FK21" s="20">
        <v>0</v>
      </c>
      <c r="FL21" s="20">
        <v>0</v>
      </c>
      <c r="FM21" s="20">
        <v>0</v>
      </c>
      <c r="FN21" s="20">
        <v>2</v>
      </c>
      <c r="FO21" s="20">
        <v>0</v>
      </c>
      <c r="FP21" s="20">
        <v>0</v>
      </c>
      <c r="FQ21" s="20">
        <v>0</v>
      </c>
      <c r="FR21" s="20">
        <v>0</v>
      </c>
      <c r="FS21" s="20">
        <v>0</v>
      </c>
      <c r="FT21" s="20">
        <v>0</v>
      </c>
      <c r="FU21" s="20">
        <v>0</v>
      </c>
      <c r="FV21" s="20">
        <v>0</v>
      </c>
      <c r="FW21" s="20">
        <v>0</v>
      </c>
      <c r="FX21" s="20">
        <v>0</v>
      </c>
      <c r="FY21" s="20">
        <v>0</v>
      </c>
      <c r="FZ21" s="20">
        <v>0</v>
      </c>
      <c r="GA21" s="20">
        <v>0</v>
      </c>
      <c r="GC21" s="20"/>
      <c r="GD21" s="20"/>
      <c r="GE21" s="20" t="s">
        <v>129</v>
      </c>
      <c r="GF21" s="20">
        <v>0</v>
      </c>
      <c r="GG21" s="20">
        <v>0</v>
      </c>
      <c r="GH21" s="20">
        <v>0</v>
      </c>
      <c r="GI21" s="20">
        <v>0</v>
      </c>
      <c r="GJ21" s="20">
        <v>0</v>
      </c>
      <c r="GK21" s="20">
        <v>2</v>
      </c>
      <c r="GL21" s="20">
        <v>0</v>
      </c>
      <c r="GM21" s="20">
        <v>0</v>
      </c>
      <c r="GN21" s="20">
        <v>0</v>
      </c>
      <c r="GO21" s="20">
        <v>0</v>
      </c>
      <c r="GP21" s="20">
        <v>0</v>
      </c>
      <c r="GQ21" s="20">
        <v>0</v>
      </c>
      <c r="GR21" s="20">
        <v>0</v>
      </c>
      <c r="GS21" s="20">
        <v>0</v>
      </c>
      <c r="GT21" s="20">
        <v>0</v>
      </c>
      <c r="GU21" s="20">
        <v>0</v>
      </c>
      <c r="GV21" s="20">
        <v>0</v>
      </c>
      <c r="GW21" s="20">
        <v>2</v>
      </c>
      <c r="GX21" s="20">
        <v>0</v>
      </c>
      <c r="GY21" s="20">
        <v>0</v>
      </c>
      <c r="GZ21" s="20">
        <v>0</v>
      </c>
      <c r="HA21" s="20">
        <v>0</v>
      </c>
      <c r="HB21" s="20">
        <v>0</v>
      </c>
      <c r="HC21" s="20">
        <v>0</v>
      </c>
      <c r="HD21" s="20">
        <v>0</v>
      </c>
      <c r="HE21" s="20">
        <v>0</v>
      </c>
      <c r="HF21" s="20">
        <v>0</v>
      </c>
      <c r="HG21" s="20">
        <v>0</v>
      </c>
      <c r="HH21" s="20">
        <v>0</v>
      </c>
      <c r="HI21" s="20">
        <v>0</v>
      </c>
      <c r="HJ21" s="20">
        <v>0</v>
      </c>
      <c r="HK21" s="20">
        <v>0</v>
      </c>
      <c r="HL21" s="20">
        <v>2</v>
      </c>
      <c r="HM21" s="20">
        <v>0</v>
      </c>
      <c r="HN21" s="20">
        <v>0</v>
      </c>
      <c r="HO21" s="20">
        <v>0</v>
      </c>
      <c r="HP21" s="20">
        <v>0</v>
      </c>
      <c r="HQ21" s="20">
        <v>0</v>
      </c>
      <c r="HR21" s="20">
        <v>0</v>
      </c>
      <c r="HS21" s="20">
        <v>0</v>
      </c>
      <c r="HT21" s="20">
        <v>0</v>
      </c>
      <c r="HU21" s="20">
        <v>0</v>
      </c>
      <c r="HV21" s="20">
        <v>0</v>
      </c>
      <c r="HW21" s="20">
        <v>0</v>
      </c>
      <c r="HX21" s="20">
        <v>0</v>
      </c>
      <c r="HY21" s="20">
        <v>0</v>
      </c>
      <c r="HZ21" s="20">
        <v>0</v>
      </c>
      <c r="IA21" s="20">
        <v>2</v>
      </c>
      <c r="IB21" s="20">
        <v>0</v>
      </c>
      <c r="IC21" s="20">
        <v>0</v>
      </c>
      <c r="ID21" s="20">
        <v>0</v>
      </c>
      <c r="IF21" s="21" t="s">
        <v>129</v>
      </c>
      <c r="IG21" s="21">
        <v>0</v>
      </c>
      <c r="IH21" s="21">
        <v>0</v>
      </c>
      <c r="II21" s="21">
        <v>0</v>
      </c>
      <c r="IJ21" s="21">
        <v>0</v>
      </c>
      <c r="IK21" s="21">
        <v>0</v>
      </c>
      <c r="IL21" s="21">
        <v>0</v>
      </c>
      <c r="IM21" s="21">
        <v>0</v>
      </c>
      <c r="IN21" s="21">
        <v>0</v>
      </c>
      <c r="IO21" s="21">
        <v>0</v>
      </c>
      <c r="IP21" s="21">
        <v>0</v>
      </c>
      <c r="IQ21" s="21">
        <v>0</v>
      </c>
      <c r="IR21" s="21">
        <v>0</v>
      </c>
      <c r="IS21" s="21">
        <v>0</v>
      </c>
      <c r="IT21" s="21">
        <v>0</v>
      </c>
      <c r="IU21" s="21">
        <v>0</v>
      </c>
      <c r="IV21" s="21">
        <v>0</v>
      </c>
      <c r="IW21" s="21">
        <v>0</v>
      </c>
      <c r="IX21" s="21">
        <v>0</v>
      </c>
      <c r="IY21" s="21">
        <v>0</v>
      </c>
      <c r="IZ21" s="21">
        <v>0</v>
      </c>
      <c r="JA21" s="21">
        <v>0</v>
      </c>
      <c r="JB21" s="21">
        <v>0</v>
      </c>
      <c r="JC21" s="21">
        <v>0</v>
      </c>
      <c r="JD21" s="21">
        <v>0</v>
      </c>
      <c r="JE21" s="21">
        <v>0</v>
      </c>
      <c r="JF21" s="21">
        <v>0</v>
      </c>
    </row>
    <row r="22" spans="1:266" x14ac:dyDescent="0.3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4"/>
      <c r="M22" s="14"/>
      <c r="N22" s="4"/>
      <c r="O22" s="4"/>
      <c r="P22" s="4"/>
      <c r="Q22" s="4"/>
      <c r="R22" s="4"/>
      <c r="S22" s="4"/>
      <c r="T22" s="22">
        <f>SUM(T3:T21)</f>
        <v>0</v>
      </c>
      <c r="U22" s="22">
        <f>SUM(U3:U21)</f>
        <v>0</v>
      </c>
      <c r="V22" s="20"/>
      <c r="W22" s="25" t="str">
        <f>IF(E27="WERTYKALNY",G25,IF(E27="HORYZONTALNY",E25,0))</f>
        <v>1000-1050</v>
      </c>
      <c r="X22" s="25">
        <f>((IF($E$27=$AB$1,(IF(A24=0,0,IF(A24&gt;0,IF((((INT(((A24*$W$24)+((A24-1)*20)+80)/$E$26))-1)*$E$26)+500&gt;=((A24*$W$24)+((A24-1)*20)+80),(INT(((A24*$W$24)+((A24-1)*20)+80)/$E$26))*2,((INT(((A24*$W$24)+((A24-1)*20)+80)/$E$26))+1)*2)))),IF($E$27=$AB$2,(IF(A24=0,0,IF(A24&gt;0,IF((((INT(((A24*$W$25)+((A24-1)*20)+80)/$E$26))-1)*$E$26)+500&gt;=((A24*$W$25)+((A24-1)*20)+80),(INT(((A24*$W$25)+((A24-1)*20)+80)/$E$26))*2,((INT(((A24*$W$25)+((A24-1)*20)+80)/$E$26))+1)*2)))))))+4)</f>
        <v>4</v>
      </c>
      <c r="Y22" s="27" t="s">
        <v>164</v>
      </c>
      <c r="Z22" s="27">
        <v>1.1499999999999999</v>
      </c>
      <c r="AA22" s="27">
        <v>2.1</v>
      </c>
      <c r="AB22" s="27">
        <v>2.2000000000000002</v>
      </c>
      <c r="AC22" s="27">
        <v>3.15</v>
      </c>
      <c r="AD22" s="27">
        <v>3.3</v>
      </c>
      <c r="AE22" s="20"/>
      <c r="AF22" s="20" t="s">
        <v>416</v>
      </c>
      <c r="AG22" s="20"/>
      <c r="AH22" s="20" t="s">
        <v>117</v>
      </c>
      <c r="AI22" s="20"/>
      <c r="AJ22" s="20">
        <v>1000</v>
      </c>
      <c r="AK22" s="20" t="s">
        <v>843</v>
      </c>
      <c r="AL22" s="20">
        <f>IF(X22=2,X22+2*C24,X22*C24)</f>
        <v>0</v>
      </c>
      <c r="AM22" s="20"/>
      <c r="AN22" s="20"/>
      <c r="AO22" s="20"/>
      <c r="AP22" s="20"/>
      <c r="AQ22" s="20"/>
      <c r="AR22" s="20"/>
      <c r="AS22" s="20"/>
      <c r="AT22" s="20"/>
      <c r="AU22" s="20"/>
      <c r="AV22" s="20">
        <f>SUM(AV19:AV20)</f>
        <v>51700</v>
      </c>
      <c r="AW22" s="20"/>
      <c r="AX22" s="20">
        <f>SUM(AX19:AX21)</f>
        <v>1215.98</v>
      </c>
      <c r="AY22" s="20"/>
      <c r="AZ22" s="20"/>
      <c r="BA22" s="20" t="s">
        <v>12</v>
      </c>
      <c r="BB22" s="20">
        <v>0</v>
      </c>
      <c r="BC22" s="20">
        <v>0</v>
      </c>
      <c r="BD22" s="20">
        <v>0</v>
      </c>
      <c r="BE22" s="20">
        <v>0</v>
      </c>
      <c r="BF22" s="20">
        <v>0</v>
      </c>
      <c r="BG22" s="20">
        <v>0</v>
      </c>
      <c r="BH22" s="20">
        <v>0</v>
      </c>
      <c r="BI22" s="20">
        <v>0</v>
      </c>
      <c r="BJ22" s="20">
        <v>2</v>
      </c>
      <c r="BK22" s="20">
        <v>0</v>
      </c>
      <c r="BL22" s="20">
        <v>0</v>
      </c>
      <c r="BM22" s="20">
        <v>0</v>
      </c>
      <c r="BN22" s="20">
        <v>0</v>
      </c>
      <c r="BO22" s="20">
        <v>4</v>
      </c>
      <c r="BP22" s="20">
        <v>2</v>
      </c>
      <c r="BQ22" s="20">
        <v>0</v>
      </c>
      <c r="BR22" s="20">
        <v>2</v>
      </c>
      <c r="BS22" s="20">
        <v>0</v>
      </c>
      <c r="BT22" s="20">
        <v>0</v>
      </c>
      <c r="BU22" s="20">
        <v>4</v>
      </c>
      <c r="BV22" s="20">
        <v>2</v>
      </c>
      <c r="BW22" s="20">
        <v>0</v>
      </c>
      <c r="BX22" s="20">
        <v>0</v>
      </c>
      <c r="BY22" s="20">
        <v>2</v>
      </c>
      <c r="BZ22" s="20">
        <v>0</v>
      </c>
      <c r="CA22" s="20">
        <v>0</v>
      </c>
      <c r="CB22" s="20">
        <v>0</v>
      </c>
      <c r="CC22" s="20">
        <v>0</v>
      </c>
      <c r="CD22" s="20">
        <v>4</v>
      </c>
      <c r="CE22" s="20">
        <v>2</v>
      </c>
      <c r="CF22" s="20">
        <v>0</v>
      </c>
      <c r="CG22" s="20">
        <v>2</v>
      </c>
      <c r="CH22" s="20">
        <v>0</v>
      </c>
      <c r="CI22" s="20">
        <v>0</v>
      </c>
      <c r="CJ22" s="20">
        <v>2</v>
      </c>
      <c r="CK22" s="20">
        <v>0</v>
      </c>
      <c r="CL22" s="20">
        <v>0</v>
      </c>
      <c r="CM22" s="20">
        <v>0</v>
      </c>
      <c r="CN22" s="20">
        <v>0</v>
      </c>
      <c r="CO22" s="20">
        <v>0</v>
      </c>
      <c r="CP22" s="20">
        <v>0</v>
      </c>
      <c r="CQ22" s="20">
        <v>0</v>
      </c>
      <c r="CR22" s="20">
        <v>0</v>
      </c>
      <c r="CS22" s="20">
        <v>0</v>
      </c>
      <c r="CT22" s="20">
        <v>0</v>
      </c>
      <c r="CU22" s="20">
        <v>0</v>
      </c>
      <c r="CV22" s="20">
        <v>0</v>
      </c>
      <c r="CW22" s="20">
        <v>0</v>
      </c>
      <c r="CX22" s="20">
        <v>0</v>
      </c>
      <c r="CY22" s="20">
        <v>0</v>
      </c>
      <c r="CZ22" s="20">
        <v>0</v>
      </c>
      <c r="DA22" s="69"/>
      <c r="DB22" s="69">
        <v>21</v>
      </c>
      <c r="DC22" s="69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 t="s">
        <v>12</v>
      </c>
      <c r="EC22" s="20">
        <v>0</v>
      </c>
      <c r="ED22" s="20">
        <v>2</v>
      </c>
      <c r="EE22" s="20">
        <v>4</v>
      </c>
      <c r="EF22" s="20">
        <v>2</v>
      </c>
      <c r="EG22" s="20">
        <v>4</v>
      </c>
      <c r="EH22" s="20">
        <v>2</v>
      </c>
      <c r="EI22" s="20">
        <v>4</v>
      </c>
      <c r="EJ22" s="20">
        <v>0</v>
      </c>
      <c r="EK22" s="20">
        <v>4</v>
      </c>
      <c r="EL22" s="20">
        <v>0</v>
      </c>
      <c r="EM22" s="20">
        <v>4</v>
      </c>
      <c r="EN22" s="20">
        <v>0</v>
      </c>
      <c r="EO22" s="20">
        <v>4</v>
      </c>
      <c r="EP22" s="20">
        <v>0</v>
      </c>
      <c r="EQ22" s="20">
        <v>0</v>
      </c>
      <c r="ER22" s="20">
        <v>0</v>
      </c>
      <c r="ES22" s="20">
        <v>0</v>
      </c>
      <c r="ET22" s="20">
        <v>0</v>
      </c>
      <c r="EU22" s="20">
        <v>0</v>
      </c>
      <c r="EV22" s="20">
        <v>0</v>
      </c>
      <c r="EW22" s="20">
        <v>0</v>
      </c>
      <c r="EX22" s="20">
        <v>0</v>
      </c>
      <c r="EY22" s="20">
        <v>0</v>
      </c>
      <c r="EZ22" s="20">
        <v>0</v>
      </c>
      <c r="FA22" s="20">
        <v>0</v>
      </c>
      <c r="FB22" s="20">
        <v>0</v>
      </c>
      <c r="FC22" s="20">
        <v>0</v>
      </c>
      <c r="FD22" s="20">
        <v>4</v>
      </c>
      <c r="FE22" s="20">
        <v>0</v>
      </c>
      <c r="FF22" s="20">
        <v>0</v>
      </c>
      <c r="FG22" s="20">
        <v>0</v>
      </c>
      <c r="FH22" s="20">
        <v>0</v>
      </c>
      <c r="FI22" s="20">
        <v>0</v>
      </c>
      <c r="FJ22" s="20">
        <v>0</v>
      </c>
      <c r="FK22" s="20">
        <v>0</v>
      </c>
      <c r="FL22" s="20">
        <v>0</v>
      </c>
      <c r="FM22" s="20">
        <v>0</v>
      </c>
      <c r="FN22" s="20">
        <v>0</v>
      </c>
      <c r="FO22" s="20">
        <v>0</v>
      </c>
      <c r="FP22" s="20">
        <v>0</v>
      </c>
      <c r="FQ22" s="20">
        <v>0</v>
      </c>
      <c r="FR22" s="20">
        <v>0</v>
      </c>
      <c r="FS22" s="20">
        <v>0</v>
      </c>
      <c r="FT22" s="20">
        <v>0</v>
      </c>
      <c r="FU22" s="20">
        <v>0</v>
      </c>
      <c r="FV22" s="20">
        <v>0</v>
      </c>
      <c r="FW22" s="20">
        <v>0</v>
      </c>
      <c r="FX22" s="20">
        <v>0</v>
      </c>
      <c r="FY22" s="20">
        <v>0</v>
      </c>
      <c r="FZ22" s="20">
        <v>0</v>
      </c>
      <c r="GA22" s="20">
        <v>0</v>
      </c>
      <c r="GC22" s="20"/>
      <c r="GD22" s="20"/>
      <c r="GE22" s="20" t="s">
        <v>12</v>
      </c>
      <c r="GF22" s="20">
        <v>0</v>
      </c>
      <c r="GG22" s="20">
        <v>2</v>
      </c>
      <c r="GH22" s="20">
        <v>4</v>
      </c>
      <c r="GI22" s="20">
        <v>0</v>
      </c>
      <c r="GJ22" s="20">
        <v>2</v>
      </c>
      <c r="GK22" s="20">
        <v>0</v>
      </c>
      <c r="GL22" s="20">
        <v>2</v>
      </c>
      <c r="GM22" s="20">
        <v>0</v>
      </c>
      <c r="GN22" s="20">
        <v>0</v>
      </c>
      <c r="GO22" s="20">
        <v>0</v>
      </c>
      <c r="GP22" s="20">
        <v>0</v>
      </c>
      <c r="GQ22" s="20">
        <v>2</v>
      </c>
      <c r="GR22" s="20">
        <v>4</v>
      </c>
      <c r="GS22" s="20">
        <v>0</v>
      </c>
      <c r="GT22" s="20">
        <v>2</v>
      </c>
      <c r="GU22" s="20">
        <v>0</v>
      </c>
      <c r="GV22" s="20">
        <v>0</v>
      </c>
      <c r="GW22" s="20">
        <v>0</v>
      </c>
      <c r="GX22" s="20">
        <v>0</v>
      </c>
      <c r="GY22" s="20">
        <v>0</v>
      </c>
      <c r="GZ22" s="20">
        <v>0</v>
      </c>
      <c r="HA22" s="20">
        <v>0</v>
      </c>
      <c r="HB22" s="20">
        <v>0</v>
      </c>
      <c r="HC22" s="20">
        <v>0</v>
      </c>
      <c r="HD22" s="20">
        <v>0</v>
      </c>
      <c r="HE22" s="20">
        <v>0</v>
      </c>
      <c r="HF22" s="20">
        <v>0</v>
      </c>
      <c r="HG22" s="20">
        <v>4</v>
      </c>
      <c r="HH22" s="20">
        <v>0</v>
      </c>
      <c r="HI22" s="20">
        <v>0</v>
      </c>
      <c r="HJ22" s="20">
        <v>0</v>
      </c>
      <c r="HK22" s="20">
        <v>0</v>
      </c>
      <c r="HL22" s="20">
        <v>0</v>
      </c>
      <c r="HM22" s="20">
        <v>0</v>
      </c>
      <c r="HN22" s="20">
        <v>0</v>
      </c>
      <c r="HO22" s="20">
        <v>0</v>
      </c>
      <c r="HP22" s="20">
        <v>0</v>
      </c>
      <c r="HQ22" s="20">
        <v>0</v>
      </c>
      <c r="HR22" s="20">
        <v>0</v>
      </c>
      <c r="HS22" s="20">
        <v>0</v>
      </c>
      <c r="HT22" s="20">
        <v>0</v>
      </c>
      <c r="HU22" s="20">
        <v>0</v>
      </c>
      <c r="HV22" s="20">
        <v>4</v>
      </c>
      <c r="HW22" s="20">
        <v>0</v>
      </c>
      <c r="HX22" s="20">
        <v>0</v>
      </c>
      <c r="HY22" s="20">
        <v>0</v>
      </c>
      <c r="HZ22" s="20">
        <v>0</v>
      </c>
      <c r="IA22" s="20">
        <v>0</v>
      </c>
      <c r="IB22" s="20">
        <v>0</v>
      </c>
      <c r="IC22" s="20">
        <v>0</v>
      </c>
      <c r="ID22" s="20">
        <v>0</v>
      </c>
      <c r="IF22" s="21" t="s">
        <v>12</v>
      </c>
      <c r="IG22" s="21">
        <v>0</v>
      </c>
      <c r="IH22" s="21">
        <v>0</v>
      </c>
      <c r="II22" s="21">
        <v>2</v>
      </c>
      <c r="IJ22" s="21">
        <v>4</v>
      </c>
      <c r="IK22" s="21">
        <v>0</v>
      </c>
      <c r="IL22" s="21">
        <v>0</v>
      </c>
      <c r="IM22" s="21">
        <v>2</v>
      </c>
      <c r="IN22" s="21">
        <v>0</v>
      </c>
      <c r="IO22" s="21">
        <v>0</v>
      </c>
      <c r="IP22" s="21">
        <v>0</v>
      </c>
      <c r="IQ22" s="21">
        <v>2</v>
      </c>
      <c r="IR22" s="21">
        <v>2</v>
      </c>
      <c r="IS22" s="21">
        <v>0</v>
      </c>
      <c r="IT22" s="21">
        <v>0</v>
      </c>
      <c r="IU22" s="21">
        <v>2</v>
      </c>
      <c r="IV22" s="21">
        <v>2</v>
      </c>
      <c r="IW22" s="21">
        <v>0</v>
      </c>
      <c r="IX22" s="21">
        <v>0</v>
      </c>
      <c r="IY22" s="21">
        <v>0</v>
      </c>
      <c r="IZ22" s="21">
        <v>0</v>
      </c>
      <c r="JA22" s="21">
        <v>0</v>
      </c>
      <c r="JB22" s="21">
        <v>0</v>
      </c>
      <c r="JC22" s="21">
        <v>0</v>
      </c>
      <c r="JD22" s="21">
        <v>0</v>
      </c>
      <c r="JE22" s="21">
        <v>0</v>
      </c>
      <c r="JF22" s="21">
        <v>0</v>
      </c>
    </row>
    <row r="23" spans="1:266" ht="55.2" x14ac:dyDescent="0.3">
      <c r="A23" s="3" t="s">
        <v>123</v>
      </c>
      <c r="B23" s="6"/>
      <c r="C23" s="3" t="s">
        <v>124</v>
      </c>
      <c r="D23" s="4"/>
      <c r="E23" s="4"/>
      <c r="F23" s="4"/>
      <c r="G23" s="4"/>
      <c r="H23" s="4"/>
      <c r="I23" s="4"/>
      <c r="J23" s="4"/>
      <c r="K23" s="4"/>
      <c r="L23" s="258" t="str">
        <f>IF(E27="wertykalny","KONSTRUKCJA DS-V2N",IF(E27="horyzontalny","KONSTRUKCJA DS-H2N"))</f>
        <v>KONSTRUKCJA DS-V2N</v>
      </c>
      <c r="M23" s="258"/>
      <c r="N23" s="258"/>
      <c r="O23" s="258"/>
      <c r="P23" s="258"/>
      <c r="Q23" s="258"/>
      <c r="R23" s="258"/>
      <c r="S23" s="258"/>
      <c r="T23" s="258"/>
      <c r="U23" s="258"/>
      <c r="V23" s="20"/>
      <c r="W23" s="25"/>
      <c r="X23" s="25">
        <f t="shared" ref="X23:X37" si="8">((IF($E$27=$AB$1,(IF(A25=0,0,IF(A25&gt;0,IF((((INT(((A25*$W$24)+((A25-1)*20)+80)/$E$26))-1)*$E$26)+500&gt;=((A25*$W$24)+((A25-1)*20)+80),(INT(((A25*$W$24)+((A25-1)*20)+80)/$E$26))*2,((INT(((A25*$W$24)+((A25-1)*20)+80)/$E$26))+1)*2)))),IF($E$27=$AB$2,(IF(A25=0,0,IF(A25&gt;0,IF((((INT(((A25*$W$25)+((A25-1)*20)+80)/$E$26))-1)*$E$26)+500&gt;=((A25*$W$25)+((A25-1)*20)+80),(INT(((A25*$W$25)+((A25-1)*20)+80)/$E$26))*2,((INT(((A25*$W$25)+((A25-1)*20)+80)/$E$26))+1)*2)))))))+4)</f>
        <v>4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4,$BB$2:$CA$2,0),MATCH($W$22,$AH$22:$AH$47,0)))*C24</f>
        <v>0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4,$BB$2:$CA$2,0),MATCH($W$22,$AH$22:$AH$47,0)))*C24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4,$BB$2:$CA$2,0),MATCH($W$22,$AH$22:$AH$47,0)))*C24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4,$BB$2:$CA$2,0),MATCH($W$22,$AH$22:$AH$47,0)))*C24</f>
        <v>0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4,$BB$2:$CA$2,0),MATCH($W$22,$AH$22:$AH$47,0)))*C24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4,$BB$2:$CA$2,0),MATCH($W$22,$AH$22:$AH$47,0)))*C24</f>
        <v>0</v>
      </c>
      <c r="AE23" s="20"/>
      <c r="AF23" s="20" t="s">
        <v>418</v>
      </c>
      <c r="AG23" s="20"/>
      <c r="AH23" s="20" t="s">
        <v>118</v>
      </c>
      <c r="AI23" s="20"/>
      <c r="AJ23" s="20">
        <v>1050</v>
      </c>
      <c r="AK23" s="20" t="s">
        <v>844</v>
      </c>
      <c r="AL23" s="20">
        <f>IF(X23=2,X23+2*C25,X23*C25)</f>
        <v>0</v>
      </c>
      <c r="AM23" s="20"/>
      <c r="AN23" s="20"/>
      <c r="AO23" s="20"/>
      <c r="AP23" s="20"/>
      <c r="AQ23" s="20"/>
      <c r="AR23" s="20"/>
      <c r="AS23" s="20"/>
      <c r="AZ23" s="20"/>
      <c r="BA23" s="20" t="s">
        <v>130</v>
      </c>
      <c r="BB23" s="20">
        <v>0</v>
      </c>
      <c r="BC23" s="20">
        <v>0</v>
      </c>
      <c r="BD23" s="20">
        <v>2</v>
      </c>
      <c r="BE23" s="20">
        <v>0</v>
      </c>
      <c r="BF23" s="20">
        <v>4</v>
      </c>
      <c r="BG23" s="20">
        <v>2</v>
      </c>
      <c r="BH23" s="20">
        <v>0</v>
      </c>
      <c r="BI23" s="20">
        <v>4</v>
      </c>
      <c r="BJ23" s="20">
        <v>0</v>
      </c>
      <c r="BK23" s="20">
        <v>0</v>
      </c>
      <c r="BL23" s="20">
        <v>4</v>
      </c>
      <c r="BM23" s="20">
        <v>2</v>
      </c>
      <c r="BN23" s="20">
        <v>0</v>
      </c>
      <c r="BO23" s="20">
        <v>0</v>
      </c>
      <c r="BP23" s="20">
        <v>0</v>
      </c>
      <c r="BQ23" s="20">
        <v>0</v>
      </c>
      <c r="BR23" s="20">
        <v>2</v>
      </c>
      <c r="BS23" s="20">
        <v>2</v>
      </c>
      <c r="BT23" s="20">
        <v>0</v>
      </c>
      <c r="BU23" s="20">
        <v>0</v>
      </c>
      <c r="BV23" s="20">
        <v>0</v>
      </c>
      <c r="BW23" s="20">
        <v>0</v>
      </c>
      <c r="BX23" s="20">
        <v>4</v>
      </c>
      <c r="BY23" s="20">
        <v>0</v>
      </c>
      <c r="BZ23" s="20">
        <v>0</v>
      </c>
      <c r="CA23" s="20">
        <v>4</v>
      </c>
      <c r="CB23" s="20">
        <v>2</v>
      </c>
      <c r="CC23" s="20">
        <v>0</v>
      </c>
      <c r="CD23" s="20">
        <v>0</v>
      </c>
      <c r="CE23" s="20">
        <v>0</v>
      </c>
      <c r="CF23" s="20">
        <v>0</v>
      </c>
      <c r="CG23" s="20">
        <v>2</v>
      </c>
      <c r="CH23" s="20">
        <v>2</v>
      </c>
      <c r="CI23" s="20">
        <v>0</v>
      </c>
      <c r="CJ23" s="20">
        <v>0</v>
      </c>
      <c r="CK23" s="20">
        <v>0</v>
      </c>
      <c r="CL23" s="20">
        <v>0</v>
      </c>
      <c r="CM23" s="20">
        <v>2</v>
      </c>
      <c r="CN23" s="20">
        <v>0</v>
      </c>
      <c r="CO23" s="20">
        <v>0</v>
      </c>
      <c r="CP23" s="20">
        <v>0</v>
      </c>
      <c r="CQ23" s="20">
        <v>2</v>
      </c>
      <c r="CR23" s="20">
        <v>0</v>
      </c>
      <c r="CS23" s="20">
        <v>0</v>
      </c>
      <c r="CT23" s="20">
        <v>0</v>
      </c>
      <c r="CU23" s="20">
        <v>0</v>
      </c>
      <c r="CV23" s="20">
        <v>0</v>
      </c>
      <c r="CW23" s="20">
        <v>0</v>
      </c>
      <c r="CX23" s="20">
        <v>0</v>
      </c>
      <c r="CY23" s="20">
        <v>0</v>
      </c>
      <c r="CZ23" s="20">
        <v>2</v>
      </c>
      <c r="DA23" s="69"/>
      <c r="DB23" s="69">
        <v>22</v>
      </c>
      <c r="DC23" s="69"/>
      <c r="DD23" s="20" t="s">
        <v>506</v>
      </c>
      <c r="DE23" s="20">
        <v>0</v>
      </c>
      <c r="DF23" s="20">
        <v>1</v>
      </c>
      <c r="DG23" s="20">
        <v>2</v>
      </c>
      <c r="DH23" s="20">
        <v>3</v>
      </c>
      <c r="DI23" s="20">
        <v>4</v>
      </c>
      <c r="DJ23" s="20">
        <v>5</v>
      </c>
      <c r="DK23" s="20">
        <v>6</v>
      </c>
      <c r="DL23" s="20">
        <v>7</v>
      </c>
      <c r="DM23" s="20">
        <v>8</v>
      </c>
      <c r="DN23" s="20">
        <v>9</v>
      </c>
      <c r="DO23" s="20">
        <v>10</v>
      </c>
      <c r="DP23" s="20">
        <v>11</v>
      </c>
      <c r="DQ23" s="20">
        <v>12</v>
      </c>
      <c r="DR23" s="20">
        <v>13</v>
      </c>
      <c r="DS23" s="20">
        <v>14</v>
      </c>
      <c r="DT23" s="20">
        <v>15</v>
      </c>
      <c r="DU23" s="20">
        <v>16</v>
      </c>
      <c r="DV23" s="20">
        <v>17</v>
      </c>
      <c r="DW23" s="20">
        <v>18</v>
      </c>
      <c r="DX23" s="20">
        <v>19</v>
      </c>
      <c r="DY23" s="20">
        <v>20</v>
      </c>
      <c r="DZ23" s="20"/>
      <c r="EA23" s="20"/>
      <c r="EB23" s="20" t="s">
        <v>130</v>
      </c>
      <c r="EC23" s="20">
        <v>0</v>
      </c>
      <c r="ED23" s="20">
        <v>0</v>
      </c>
      <c r="EE23" s="20">
        <v>0</v>
      </c>
      <c r="EF23" s="20">
        <v>0</v>
      </c>
      <c r="EG23" s="20">
        <v>0</v>
      </c>
      <c r="EH23" s="20">
        <v>0</v>
      </c>
      <c r="EI23" s="20">
        <v>0</v>
      </c>
      <c r="EJ23" s="20">
        <v>2</v>
      </c>
      <c r="EK23" s="20">
        <v>0</v>
      </c>
      <c r="EL23" s="20">
        <v>0</v>
      </c>
      <c r="EM23" s="20">
        <v>0</v>
      </c>
      <c r="EN23" s="20">
        <v>0</v>
      </c>
      <c r="EO23" s="20">
        <v>0</v>
      </c>
      <c r="EP23" s="20">
        <v>0</v>
      </c>
      <c r="EQ23" s="20">
        <v>2</v>
      </c>
      <c r="ER23" s="20">
        <v>0</v>
      </c>
      <c r="ES23" s="20">
        <v>2</v>
      </c>
      <c r="ET23" s="20">
        <v>0</v>
      </c>
      <c r="EU23" s="20">
        <v>2</v>
      </c>
      <c r="EV23" s="20">
        <v>0</v>
      </c>
      <c r="EW23" s="20">
        <v>0</v>
      </c>
      <c r="EX23" s="20">
        <v>0</v>
      </c>
      <c r="EY23" s="20">
        <v>2</v>
      </c>
      <c r="EZ23" s="20">
        <v>2</v>
      </c>
      <c r="FA23" s="20">
        <v>0</v>
      </c>
      <c r="FB23" s="20">
        <v>2</v>
      </c>
      <c r="FC23" s="20">
        <v>0</v>
      </c>
      <c r="FD23" s="20">
        <v>0</v>
      </c>
      <c r="FE23" s="20">
        <v>0</v>
      </c>
      <c r="FF23" s="20">
        <v>0</v>
      </c>
      <c r="FG23" s="20">
        <v>0</v>
      </c>
      <c r="FH23" s="20">
        <v>0</v>
      </c>
      <c r="FI23" s="20">
        <v>0</v>
      </c>
      <c r="FJ23" s="20">
        <v>0</v>
      </c>
      <c r="FK23" s="20">
        <v>0</v>
      </c>
      <c r="FL23" s="20">
        <v>2</v>
      </c>
      <c r="FM23" s="20">
        <v>0</v>
      </c>
      <c r="FN23" s="20">
        <v>0</v>
      </c>
      <c r="FO23" s="20">
        <v>0</v>
      </c>
      <c r="FP23" s="20">
        <v>0</v>
      </c>
      <c r="FQ23" s="20">
        <v>0</v>
      </c>
      <c r="FR23" s="20">
        <v>0</v>
      </c>
      <c r="FS23" s="20">
        <v>0</v>
      </c>
      <c r="FT23" s="20">
        <v>0</v>
      </c>
      <c r="FU23" s="20">
        <v>0</v>
      </c>
      <c r="FV23" s="20">
        <v>0</v>
      </c>
      <c r="FW23" s="20">
        <v>0</v>
      </c>
      <c r="FX23" s="20">
        <v>0</v>
      </c>
      <c r="FY23" s="20">
        <v>0</v>
      </c>
      <c r="FZ23" s="20">
        <v>0</v>
      </c>
      <c r="GA23" s="20">
        <v>0</v>
      </c>
      <c r="GC23" s="20"/>
      <c r="GD23" s="20"/>
      <c r="GE23" s="20" t="s">
        <v>130</v>
      </c>
      <c r="GF23" s="20">
        <v>0</v>
      </c>
      <c r="GG23" s="20">
        <v>0</v>
      </c>
      <c r="GH23" s="20">
        <v>0</v>
      </c>
      <c r="GI23" s="20">
        <v>0</v>
      </c>
      <c r="GJ23" s="20">
        <v>0</v>
      </c>
      <c r="GK23" s="20">
        <v>2</v>
      </c>
      <c r="GL23" s="20">
        <v>0</v>
      </c>
      <c r="GM23" s="20">
        <v>4</v>
      </c>
      <c r="GN23" s="20">
        <v>0</v>
      </c>
      <c r="GO23" s="20">
        <v>2</v>
      </c>
      <c r="GP23" s="20">
        <v>0</v>
      </c>
      <c r="GQ23" s="20">
        <v>0</v>
      </c>
      <c r="GR23" s="20">
        <v>0</v>
      </c>
      <c r="GS23" s="20">
        <v>0</v>
      </c>
      <c r="GT23" s="20">
        <v>0</v>
      </c>
      <c r="GU23" s="20">
        <v>0</v>
      </c>
      <c r="GV23" s="20">
        <v>2</v>
      </c>
      <c r="GW23" s="20">
        <v>0</v>
      </c>
      <c r="GX23" s="20">
        <v>0</v>
      </c>
      <c r="GY23" s="20">
        <v>0</v>
      </c>
      <c r="GZ23" s="20">
        <v>0</v>
      </c>
      <c r="HA23" s="20">
        <v>0</v>
      </c>
      <c r="HB23" s="20">
        <v>4</v>
      </c>
      <c r="HC23" s="20">
        <v>0</v>
      </c>
      <c r="HD23" s="20">
        <v>2</v>
      </c>
      <c r="HE23" s="20">
        <v>0</v>
      </c>
      <c r="HF23" s="20">
        <v>0</v>
      </c>
      <c r="HG23" s="20">
        <v>0</v>
      </c>
      <c r="HH23" s="20">
        <v>0</v>
      </c>
      <c r="HI23" s="20">
        <v>0</v>
      </c>
      <c r="HJ23" s="20">
        <v>0</v>
      </c>
      <c r="HK23" s="20">
        <v>0</v>
      </c>
      <c r="HL23" s="20">
        <v>0</v>
      </c>
      <c r="HM23" s="20">
        <v>0</v>
      </c>
      <c r="HN23" s="20">
        <v>0</v>
      </c>
      <c r="HO23" s="20">
        <v>0</v>
      </c>
      <c r="HP23" s="20">
        <v>0</v>
      </c>
      <c r="HQ23" s="20">
        <v>4</v>
      </c>
      <c r="HR23" s="20">
        <v>0</v>
      </c>
      <c r="HS23" s="20">
        <v>2</v>
      </c>
      <c r="HT23" s="20">
        <v>0</v>
      </c>
      <c r="HU23" s="20">
        <v>0</v>
      </c>
      <c r="HV23" s="20">
        <v>0</v>
      </c>
      <c r="HW23" s="20">
        <v>0</v>
      </c>
      <c r="HX23" s="20">
        <v>0</v>
      </c>
      <c r="HY23" s="20">
        <v>0</v>
      </c>
      <c r="HZ23" s="20">
        <v>0</v>
      </c>
      <c r="IA23" s="20">
        <v>0</v>
      </c>
      <c r="IB23" s="20">
        <v>0</v>
      </c>
      <c r="IC23" s="20">
        <v>0</v>
      </c>
      <c r="ID23" s="20">
        <v>0</v>
      </c>
      <c r="IF23" s="21" t="s">
        <v>130</v>
      </c>
      <c r="IG23" s="21">
        <v>0</v>
      </c>
      <c r="IH23" s="21">
        <v>0</v>
      </c>
      <c r="II23" s="21">
        <v>0</v>
      </c>
      <c r="IJ23" s="21">
        <v>0</v>
      </c>
      <c r="IK23" s="21">
        <v>0</v>
      </c>
      <c r="IL23" s="21">
        <v>0</v>
      </c>
      <c r="IM23" s="21">
        <v>0</v>
      </c>
      <c r="IN23" s="21">
        <v>4</v>
      </c>
      <c r="IO23" s="21">
        <v>0</v>
      </c>
      <c r="IP23" s="21">
        <v>0</v>
      </c>
      <c r="IQ23" s="21">
        <v>0</v>
      </c>
      <c r="IR23" s="21">
        <v>2</v>
      </c>
      <c r="IS23" s="21">
        <v>0</v>
      </c>
      <c r="IT23" s="21">
        <v>0</v>
      </c>
      <c r="IU23" s="21">
        <v>0</v>
      </c>
      <c r="IV23" s="21">
        <v>2</v>
      </c>
      <c r="IW23" s="21">
        <v>0</v>
      </c>
      <c r="IX23" s="21">
        <v>2</v>
      </c>
      <c r="IY23" s="21">
        <v>2</v>
      </c>
      <c r="IZ23" s="21">
        <v>0</v>
      </c>
      <c r="JA23" s="21">
        <v>0</v>
      </c>
      <c r="JB23" s="21">
        <v>0</v>
      </c>
      <c r="JC23" s="21">
        <v>4</v>
      </c>
      <c r="JD23" s="21">
        <v>0</v>
      </c>
      <c r="JE23" s="21">
        <v>0</v>
      </c>
      <c r="JF23" s="21">
        <v>2</v>
      </c>
    </row>
    <row r="24" spans="1:266" x14ac:dyDescent="0.3">
      <c r="A24" s="8"/>
      <c r="B24" s="5" t="s">
        <v>119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106</v>
      </c>
      <c r="M24" s="5" t="s">
        <v>107</v>
      </c>
      <c r="N24" s="5" t="s">
        <v>110</v>
      </c>
      <c r="O24" s="5" t="s">
        <v>303</v>
      </c>
      <c r="P24" s="5" t="s">
        <v>477</v>
      </c>
      <c r="Q24" s="5" t="s">
        <v>479</v>
      </c>
      <c r="R24" s="5" t="s">
        <v>440</v>
      </c>
      <c r="S24" s="5" t="s">
        <v>478</v>
      </c>
      <c r="T24" s="5" t="s">
        <v>480</v>
      </c>
      <c r="U24" s="5" t="s">
        <v>109</v>
      </c>
      <c r="V24" s="20" t="s">
        <v>904</v>
      </c>
      <c r="W24" s="20">
        <f>IF(G25=$AH$22,$AJ$22,IF(G25=$AH$23,$AJ$23,IF(G25=$AH$24,$AJ$24,IF(G25=$AH$25,$AJ$25,IF(G25=$AH$26,$AJ$26,IF(G25=$AH$27,$AJ$27,IF(G25=$AH$28,$AJ$28,IF(G25=$AH$29,$AJ$29,0))))))))</f>
        <v>1050</v>
      </c>
      <c r="X24" s="25">
        <f t="shared" si="8"/>
        <v>4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5,$BB$2:$CA$2,0),MATCH($W$22,$AH$22:$AH$47,0)))*C25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5,$BB$2:$CA$2,0),MATCH($W$22,$AH$22:$AH$47,0)))*C25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5,$BB$2:$CA$2,0),MATCH($W$22,$AH$22:$AH$47,0)))*C25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5,$BB$2:$CA$2,0),MATCH($W$22,$AH$22:$AH$47,0)))*C25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5,$BB$2:$CA$2,0),MATCH($W$22,$AH$22:$AH$47,0)))*C25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5,$BB$2:$CA$2,0),MATCH($W$22,$AH$22:$AH$47,0)))*C25</f>
        <v>0</v>
      </c>
      <c r="AE24" s="20"/>
      <c r="AF24" s="20" t="s">
        <v>412</v>
      </c>
      <c r="AG24" s="20"/>
      <c r="AH24" s="20" t="s">
        <v>506</v>
      </c>
      <c r="AI24" s="20"/>
      <c r="AJ24" s="20">
        <v>1100</v>
      </c>
      <c r="AK24" s="20" t="s">
        <v>840</v>
      </c>
      <c r="AL24" s="20">
        <f t="shared" ref="AL24:AL36" si="9">IF(X24=2,X24+2*C26,X24*C26)</f>
        <v>0</v>
      </c>
      <c r="AM24" s="20"/>
      <c r="AN24" s="20"/>
      <c r="AO24" s="20"/>
      <c r="AP24" s="20"/>
      <c r="AQ24" s="20"/>
      <c r="AR24" s="20"/>
      <c r="AS24" s="20"/>
      <c r="AZ24" s="20"/>
      <c r="BA24" s="20" t="s">
        <v>15</v>
      </c>
      <c r="BB24" s="20">
        <v>0</v>
      </c>
      <c r="BC24" s="20">
        <v>0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2</v>
      </c>
      <c r="BJ24" s="20">
        <v>0</v>
      </c>
      <c r="BK24" s="20">
        <v>2</v>
      </c>
      <c r="BL24" s="20">
        <v>2</v>
      </c>
      <c r="BM24" s="20">
        <v>2</v>
      </c>
      <c r="BN24" s="20">
        <v>4</v>
      </c>
      <c r="BO24" s="20">
        <v>0</v>
      </c>
      <c r="BP24" s="20">
        <v>2</v>
      </c>
      <c r="BQ24" s="20">
        <v>4</v>
      </c>
      <c r="BR24" s="20">
        <v>2</v>
      </c>
      <c r="BS24" s="20">
        <v>6</v>
      </c>
      <c r="BT24" s="20">
        <v>4</v>
      </c>
      <c r="BU24" s="20">
        <v>2</v>
      </c>
      <c r="BV24" s="20">
        <v>4</v>
      </c>
      <c r="BW24" s="20">
        <v>6</v>
      </c>
      <c r="BX24" s="20">
        <v>8</v>
      </c>
      <c r="BY24" s="20">
        <v>4</v>
      </c>
      <c r="BZ24" s="20">
        <v>6</v>
      </c>
      <c r="CA24" s="20">
        <v>6</v>
      </c>
      <c r="CB24" s="20">
        <v>6</v>
      </c>
      <c r="CC24" s="20">
        <v>6</v>
      </c>
      <c r="CD24" s="20">
        <v>4</v>
      </c>
      <c r="CE24" s="20">
        <v>6</v>
      </c>
      <c r="CF24" s="20">
        <v>8</v>
      </c>
      <c r="CG24" s="20">
        <v>6</v>
      </c>
      <c r="CH24" s="20">
        <v>12</v>
      </c>
      <c r="CI24" s="20">
        <v>8</v>
      </c>
      <c r="CJ24" s="20">
        <v>22</v>
      </c>
      <c r="CK24" s="20">
        <v>24</v>
      </c>
      <c r="CL24" s="20">
        <v>10</v>
      </c>
      <c r="CM24" s="20">
        <v>0</v>
      </c>
      <c r="CN24" s="20">
        <v>24</v>
      </c>
      <c r="CO24" s="20">
        <v>10</v>
      </c>
      <c r="CP24" s="20">
        <v>0</v>
      </c>
      <c r="CQ24" s="20">
        <v>10</v>
      </c>
      <c r="CR24" s="20">
        <v>10</v>
      </c>
      <c r="CS24" s="20">
        <v>0</v>
      </c>
      <c r="CT24" s="20">
        <v>26</v>
      </c>
      <c r="CU24" s="20">
        <v>12</v>
      </c>
      <c r="CV24" s="20">
        <v>0</v>
      </c>
      <c r="CW24" s="20">
        <v>4</v>
      </c>
      <c r="CX24" s="20">
        <v>12</v>
      </c>
      <c r="CY24" s="20">
        <v>0</v>
      </c>
      <c r="CZ24" s="20">
        <v>12</v>
      </c>
      <c r="DA24" s="69"/>
      <c r="DB24" s="69">
        <v>23</v>
      </c>
      <c r="DC24" s="69"/>
      <c r="DD24" s="20" t="s">
        <v>130</v>
      </c>
      <c r="DE24" s="20">
        <v>0</v>
      </c>
      <c r="DF24" s="20">
        <v>2</v>
      </c>
      <c r="DG24" s="20">
        <v>0</v>
      </c>
      <c r="DH24" s="20">
        <v>4</v>
      </c>
      <c r="DI24" s="20">
        <v>2</v>
      </c>
      <c r="DJ24" s="20">
        <v>0</v>
      </c>
      <c r="DK24" s="20">
        <v>4</v>
      </c>
      <c r="DL24" s="20">
        <v>2</v>
      </c>
      <c r="DM24" s="20">
        <v>0</v>
      </c>
      <c r="DN24" s="20">
        <v>4</v>
      </c>
      <c r="DO24" s="20">
        <v>2</v>
      </c>
      <c r="DP24" s="20">
        <v>0</v>
      </c>
      <c r="DQ24" s="20">
        <v>4</v>
      </c>
      <c r="DR24" s="20">
        <v>2</v>
      </c>
      <c r="DS24" s="20">
        <v>0</v>
      </c>
      <c r="DT24" s="20">
        <v>4</v>
      </c>
      <c r="DU24" s="20">
        <v>2</v>
      </c>
      <c r="DV24" s="20">
        <v>0</v>
      </c>
      <c r="DW24" s="20">
        <v>4</v>
      </c>
      <c r="DX24" s="20">
        <v>2</v>
      </c>
      <c r="DY24" s="20">
        <v>0</v>
      </c>
      <c r="DZ24" s="20"/>
      <c r="EA24" s="20"/>
      <c r="EB24" s="20" t="s">
        <v>15</v>
      </c>
      <c r="EC24" s="20">
        <v>0</v>
      </c>
      <c r="ED24" s="20">
        <v>0</v>
      </c>
      <c r="EE24" s="20">
        <v>0</v>
      </c>
      <c r="EF24" s="20">
        <v>2</v>
      </c>
      <c r="EG24" s="20">
        <v>2</v>
      </c>
      <c r="EH24" s="20">
        <v>0</v>
      </c>
      <c r="EI24" s="20">
        <v>4</v>
      </c>
      <c r="EJ24" s="20">
        <v>0</v>
      </c>
      <c r="EK24" s="20">
        <v>2</v>
      </c>
      <c r="EL24" s="20">
        <v>10</v>
      </c>
      <c r="EM24" s="20">
        <v>0</v>
      </c>
      <c r="EN24" s="20">
        <v>10</v>
      </c>
      <c r="EO24" s="20">
        <v>0</v>
      </c>
      <c r="EP24" s="20">
        <v>6</v>
      </c>
      <c r="EQ24" s="20">
        <v>14</v>
      </c>
      <c r="ER24" s="20">
        <v>4</v>
      </c>
      <c r="ES24" s="20">
        <v>10</v>
      </c>
      <c r="ET24" s="20">
        <v>2</v>
      </c>
      <c r="EU24" s="20">
        <v>8</v>
      </c>
      <c r="EV24" s="20">
        <v>0</v>
      </c>
      <c r="EW24" s="20">
        <v>20</v>
      </c>
      <c r="EX24" s="20">
        <v>0</v>
      </c>
      <c r="EY24" s="20">
        <v>8</v>
      </c>
      <c r="EZ24" s="20">
        <v>24</v>
      </c>
      <c r="FA24" s="20">
        <v>16</v>
      </c>
      <c r="FB24" s="20">
        <v>22</v>
      </c>
      <c r="FC24" s="20">
        <v>14</v>
      </c>
      <c r="FD24" s="20">
        <v>8</v>
      </c>
      <c r="FE24" s="20">
        <v>12</v>
      </c>
      <c r="FF24" s="20">
        <v>32</v>
      </c>
      <c r="FG24" s="20">
        <v>10</v>
      </c>
      <c r="FH24" s="20">
        <v>30</v>
      </c>
      <c r="FI24" s="20">
        <v>6</v>
      </c>
      <c r="FJ24" s="20">
        <v>28</v>
      </c>
      <c r="FK24" s="20">
        <v>4</v>
      </c>
      <c r="FL24" s="20">
        <v>10</v>
      </c>
      <c r="FM24" s="20">
        <v>2</v>
      </c>
      <c r="FN24" s="20">
        <v>2</v>
      </c>
      <c r="FO24" s="20">
        <v>0</v>
      </c>
      <c r="FP24" s="20">
        <v>20</v>
      </c>
      <c r="FQ24" s="20">
        <v>0</v>
      </c>
      <c r="FR24" s="20">
        <v>18</v>
      </c>
      <c r="FS24" s="20">
        <v>0</v>
      </c>
      <c r="FT24" s="20">
        <v>16</v>
      </c>
      <c r="FU24" s="20">
        <v>0</v>
      </c>
      <c r="FV24" s="20">
        <v>14</v>
      </c>
      <c r="FW24" s="20">
        <v>0</v>
      </c>
      <c r="FX24" s="20">
        <v>12</v>
      </c>
      <c r="FY24" s="20">
        <v>32</v>
      </c>
      <c r="FZ24" s="20">
        <v>10</v>
      </c>
      <c r="GA24" s="20">
        <v>30</v>
      </c>
      <c r="GC24" s="20"/>
      <c r="GD24" s="20"/>
      <c r="GE24" s="20" t="s">
        <v>15</v>
      </c>
      <c r="GF24" s="20">
        <v>0</v>
      </c>
      <c r="GG24" s="20">
        <v>0</v>
      </c>
      <c r="GH24" s="20">
        <v>0</v>
      </c>
      <c r="GI24" s="20">
        <v>4</v>
      </c>
      <c r="GJ24" s="20">
        <v>4</v>
      </c>
      <c r="GK24" s="20">
        <v>0</v>
      </c>
      <c r="GL24" s="20">
        <v>0</v>
      </c>
      <c r="GM24" s="20">
        <v>6</v>
      </c>
      <c r="GN24" s="20">
        <v>8</v>
      </c>
      <c r="GO24" s="20">
        <v>10</v>
      </c>
      <c r="GP24" s="20">
        <v>0</v>
      </c>
      <c r="GQ24" s="20">
        <v>0</v>
      </c>
      <c r="GR24" s="20">
        <v>4</v>
      </c>
      <c r="GS24" s="20">
        <v>8</v>
      </c>
      <c r="GT24" s="20">
        <v>8</v>
      </c>
      <c r="GU24" s="20">
        <v>0</v>
      </c>
      <c r="GV24" s="20">
        <v>0</v>
      </c>
      <c r="GW24" s="20">
        <v>8</v>
      </c>
      <c r="GX24" s="20">
        <v>6</v>
      </c>
      <c r="GY24" s="20">
        <v>24</v>
      </c>
      <c r="GZ24" s="20">
        <v>0</v>
      </c>
      <c r="HA24" s="20">
        <v>14</v>
      </c>
      <c r="HB24" s="20">
        <v>8</v>
      </c>
      <c r="HC24" s="20">
        <v>6</v>
      </c>
      <c r="HD24" s="20">
        <v>8</v>
      </c>
      <c r="HE24" s="20">
        <v>0</v>
      </c>
      <c r="HF24" s="20">
        <v>14</v>
      </c>
      <c r="HG24" s="20">
        <v>6</v>
      </c>
      <c r="HH24" s="20">
        <v>6</v>
      </c>
      <c r="HI24" s="20">
        <v>22</v>
      </c>
      <c r="HJ24" s="20">
        <v>0</v>
      </c>
      <c r="HK24" s="20">
        <v>14</v>
      </c>
      <c r="HL24" s="20">
        <v>10</v>
      </c>
      <c r="HM24" s="20">
        <v>4</v>
      </c>
      <c r="HN24" s="20">
        <v>22</v>
      </c>
      <c r="HO24" s="20">
        <v>0</v>
      </c>
      <c r="HP24" s="20">
        <v>12</v>
      </c>
      <c r="HQ24" s="20">
        <v>10</v>
      </c>
      <c r="HR24" s="20">
        <v>4</v>
      </c>
      <c r="HS24" s="20">
        <v>6</v>
      </c>
      <c r="HT24" s="20">
        <v>0</v>
      </c>
      <c r="HU24" s="20">
        <v>12</v>
      </c>
      <c r="HV24" s="20">
        <v>8</v>
      </c>
      <c r="HW24" s="20">
        <v>4</v>
      </c>
      <c r="HX24" s="20">
        <v>20</v>
      </c>
      <c r="HY24" s="20">
        <v>0</v>
      </c>
      <c r="HZ24" s="20">
        <v>12</v>
      </c>
      <c r="IA24" s="20">
        <v>12</v>
      </c>
      <c r="IB24" s="20">
        <v>2</v>
      </c>
      <c r="IC24" s="20">
        <v>20</v>
      </c>
      <c r="ID24" s="20">
        <v>0</v>
      </c>
      <c r="IF24" s="21" t="s">
        <v>15</v>
      </c>
      <c r="IG24" s="21">
        <v>0</v>
      </c>
      <c r="IH24" s="21">
        <v>2</v>
      </c>
      <c r="II24" s="21">
        <v>2</v>
      </c>
      <c r="IJ24" s="21">
        <v>2</v>
      </c>
      <c r="IK24" s="21">
        <v>2</v>
      </c>
      <c r="IL24" s="21">
        <v>8</v>
      </c>
      <c r="IM24" s="21">
        <v>8</v>
      </c>
      <c r="IN24" s="21">
        <v>8</v>
      </c>
      <c r="IO24" s="21">
        <v>4</v>
      </c>
      <c r="IP24" s="21">
        <v>14</v>
      </c>
      <c r="IQ24" s="21">
        <v>10</v>
      </c>
      <c r="IR24" s="21">
        <v>6</v>
      </c>
      <c r="IS24" s="21">
        <v>4</v>
      </c>
      <c r="IT24" s="21">
        <v>16</v>
      </c>
      <c r="IU24" s="21">
        <v>12</v>
      </c>
      <c r="IV24" s="21">
        <v>8</v>
      </c>
      <c r="IW24" s="21">
        <v>6</v>
      </c>
      <c r="IX24" s="21">
        <v>8</v>
      </c>
      <c r="IY24" s="21">
        <v>14</v>
      </c>
      <c r="IZ24" s="21">
        <v>0</v>
      </c>
      <c r="JA24" s="21">
        <v>8</v>
      </c>
      <c r="JB24" s="21">
        <v>20</v>
      </c>
      <c r="JC24" s="21">
        <v>8</v>
      </c>
      <c r="JD24" s="21">
        <v>0</v>
      </c>
      <c r="JE24" s="21">
        <v>10</v>
      </c>
      <c r="JF24" s="21">
        <v>6</v>
      </c>
    </row>
    <row r="25" spans="1:266" x14ac:dyDescent="0.3">
      <c r="A25" s="8"/>
      <c r="B25" s="5" t="s">
        <v>119</v>
      </c>
      <c r="C25" s="8"/>
      <c r="D25" s="6" t="s">
        <v>121</v>
      </c>
      <c r="E25" s="8" t="s">
        <v>141</v>
      </c>
      <c r="F25" s="6" t="s">
        <v>119</v>
      </c>
      <c r="G25" s="8" t="s">
        <v>118</v>
      </c>
      <c r="H25" s="6" t="s">
        <v>119</v>
      </c>
      <c r="I25" s="8">
        <v>30</v>
      </c>
      <c r="J25" s="5" t="s">
        <v>122</v>
      </c>
      <c r="K25" s="4"/>
      <c r="L25" s="6" t="str">
        <f>IF($E$32=AK22,"PAL40H40/1,15",IF($E$32=AK23,"PAL30H32/1,15","-------"))</f>
        <v>PAL40H40/1,15</v>
      </c>
      <c r="M25" s="14">
        <f>INDEX(cennik!$A$2:$O$589,MATCH($L25,cennik!$B$2:$B$582,0),MATCH(M$24,cennik!$A$1:$O$1,0))</f>
        <v>894510</v>
      </c>
      <c r="N25" s="14" t="str">
        <f>INDEX(cennik!$A$2:$O$589,MATCH($L25,cennik!$B$2:$B$582,0),MATCH(N$24,cennik!$A$1:$O$1,0))</f>
        <v>szt.</v>
      </c>
      <c r="O25" s="14">
        <f>IF(L25="-------",0,SUM(Z23:Z38))</f>
        <v>0</v>
      </c>
      <c r="P25" s="22">
        <f>INDEX(cennik!$A$2:$O$589,MATCH($L25,cennik!$B$2:$B$582,0),MATCH(P$24,cennik!$A$1:$O$1,0))</f>
        <v>32</v>
      </c>
      <c r="Q25" s="22">
        <f>O25*P25</f>
        <v>0</v>
      </c>
      <c r="R25" s="23">
        <f t="shared" ref="R25:R43" si="10">$E$31</f>
        <v>0</v>
      </c>
      <c r="S25" s="22">
        <f t="shared" ref="S25:S43" si="11">P25*((100-$E$31)/100)</f>
        <v>32</v>
      </c>
      <c r="T25" s="22">
        <f>O25*S25</f>
        <v>0</v>
      </c>
      <c r="U25" s="22">
        <f>INDEX(cennik!$A$2:$O$589,MATCH($L25,cennik!$B$2:$B$582,0),MATCH(U$24,cennik!$A$1:$O$1,0))*O25</f>
        <v>0</v>
      </c>
      <c r="V25" s="20" t="s">
        <v>905</v>
      </c>
      <c r="W25" s="20">
        <f>IF(E25=$AH$30,$AJ$30,IF(E25=$AH$31,$AJ$31,IF(E25=$AH$32,$AJ$32,IF(E25=$AH$33,$AJ$33,IF(E25=$AH$34,$AJ$34,IF(E25=$AH$35,$AJ$35,IF(E25=$AH$36,$AJ$36,IF(E25=$AH$37,$AJ$37,IF(E25=$AH$38,$AJ$38,IF(E25=$AH$39,$AJ$39,IF(E25=$AH$40,$AJ$40,IF(E25=$AH$41,$AJ$41,IF(E25=$AH$42,$AJ$42,IF(E25=$AH$43,$AJ$43,IF(E25=$AH$44,$AJ$44,IF(E25=$AH$45,$AJ$45,IF(E25=$AH$46,$AJ$46,IF(E25=$AH$47,$AJ$47,0))))))))))))))))))</f>
        <v>2100</v>
      </c>
      <c r="X25" s="25">
        <f t="shared" si="8"/>
        <v>4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6,$BB$2:$CA$2,0),MATCH($W$22,$AH$22:$AH$47,0)))*C26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6,$BB$2:$CA$2,0),MATCH($W$22,$AH$22:$AH$47,0)))*C26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6,$BB$2:$CA$2,0),MATCH($W$22,$AH$22:$AH$47,0)))*C26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6,$BB$2:$CA$2,0),MATCH($W$22,$AH$22:$AH$47,0)))*C26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6,$BB$2:$CA$2,0),MATCH($W$22,$AH$22:$AH$47,0)))*C26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6,$BB$2:$CA$2,0),MATCH($W$22,$AH$22:$AH$47,0)))*C26</f>
        <v>0</v>
      </c>
      <c r="AE25" s="20"/>
      <c r="AF25" s="20" t="s">
        <v>414</v>
      </c>
      <c r="AG25" s="20"/>
      <c r="AH25" s="20" t="s">
        <v>512</v>
      </c>
      <c r="AI25" s="20"/>
      <c r="AJ25" s="20">
        <v>1150</v>
      </c>
      <c r="AK25" s="20"/>
      <c r="AL25" s="20">
        <f t="shared" si="9"/>
        <v>0</v>
      </c>
      <c r="AM25" s="20"/>
      <c r="AN25" s="20"/>
      <c r="AO25" s="20"/>
      <c r="AP25" s="20"/>
      <c r="AQ25" s="20"/>
      <c r="AR25" s="20"/>
      <c r="AS25" s="20"/>
      <c r="AZ25" s="20"/>
      <c r="BA25" s="20" t="s">
        <v>19</v>
      </c>
      <c r="BB25" s="20">
        <v>0</v>
      </c>
      <c r="BC25" s="20">
        <v>0</v>
      </c>
      <c r="BD25" s="20">
        <v>0</v>
      </c>
      <c r="BE25" s="20">
        <v>2</v>
      </c>
      <c r="BF25" s="20">
        <v>0</v>
      </c>
      <c r="BG25" s="20">
        <v>2</v>
      </c>
      <c r="BH25" s="20">
        <v>4</v>
      </c>
      <c r="BI25" s="20">
        <v>0</v>
      </c>
      <c r="BJ25" s="20">
        <v>4</v>
      </c>
      <c r="BK25" s="20">
        <v>4</v>
      </c>
      <c r="BL25" s="20">
        <v>2</v>
      </c>
      <c r="BM25" s="20">
        <v>4</v>
      </c>
      <c r="BN25" s="20">
        <v>4</v>
      </c>
      <c r="BO25" s="20">
        <v>6</v>
      </c>
      <c r="BP25" s="20">
        <v>6</v>
      </c>
      <c r="BQ25" s="20">
        <v>6</v>
      </c>
      <c r="BR25" s="20">
        <v>6</v>
      </c>
      <c r="BS25" s="20">
        <v>4</v>
      </c>
      <c r="BT25" s="20">
        <v>8</v>
      </c>
      <c r="BU25" s="20">
        <v>8</v>
      </c>
      <c r="BV25" s="20">
        <v>8</v>
      </c>
      <c r="BW25" s="20">
        <v>8</v>
      </c>
      <c r="BX25" s="20">
        <v>4</v>
      </c>
      <c r="BY25" s="20">
        <v>10</v>
      </c>
      <c r="BZ25" s="20">
        <v>10</v>
      </c>
      <c r="CA25" s="20">
        <v>8</v>
      </c>
      <c r="CB25" s="20">
        <v>10</v>
      </c>
      <c r="CC25" s="20">
        <v>12</v>
      </c>
      <c r="CD25" s="20">
        <v>12</v>
      </c>
      <c r="CE25" s="20">
        <v>12</v>
      </c>
      <c r="CF25" s="20">
        <v>12</v>
      </c>
      <c r="CG25" s="20">
        <v>12</v>
      </c>
      <c r="CH25" s="20">
        <v>8</v>
      </c>
      <c r="CI25" s="20">
        <v>14</v>
      </c>
      <c r="CJ25" s="20">
        <v>0</v>
      </c>
      <c r="CK25" s="20">
        <v>0</v>
      </c>
      <c r="CL25" s="20">
        <v>14</v>
      </c>
      <c r="CM25" s="20">
        <v>22</v>
      </c>
      <c r="CN25" s="20">
        <v>2</v>
      </c>
      <c r="CO25" s="20">
        <v>16</v>
      </c>
      <c r="CP25" s="20">
        <v>26</v>
      </c>
      <c r="CQ25" s="20">
        <v>16</v>
      </c>
      <c r="CR25" s="20">
        <v>18</v>
      </c>
      <c r="CS25" s="20">
        <v>28</v>
      </c>
      <c r="CT25" s="20">
        <v>4</v>
      </c>
      <c r="CU25" s="20">
        <v>18</v>
      </c>
      <c r="CV25" s="20">
        <v>30</v>
      </c>
      <c r="CW25" s="20">
        <v>26</v>
      </c>
      <c r="CX25" s="20">
        <v>20</v>
      </c>
      <c r="CY25" s="20">
        <v>32</v>
      </c>
      <c r="CZ25" s="20">
        <v>20</v>
      </c>
      <c r="DA25" s="69"/>
      <c r="DB25" s="69">
        <v>24</v>
      </c>
      <c r="DC25" s="69"/>
      <c r="DD25" s="20" t="s">
        <v>19</v>
      </c>
      <c r="DE25" s="20">
        <v>0</v>
      </c>
      <c r="DF25" s="20">
        <v>0</v>
      </c>
      <c r="DG25" s="20">
        <v>2</v>
      </c>
      <c r="DH25" s="20">
        <v>0</v>
      </c>
      <c r="DI25" s="20">
        <v>2</v>
      </c>
      <c r="DJ25" s="20">
        <v>4</v>
      </c>
      <c r="DK25" s="20">
        <v>2</v>
      </c>
      <c r="DL25" s="20">
        <v>4</v>
      </c>
      <c r="DM25" s="20">
        <v>6</v>
      </c>
      <c r="DN25" s="20">
        <v>4</v>
      </c>
      <c r="DO25" s="20">
        <v>6</v>
      </c>
      <c r="DP25" s="20">
        <v>8</v>
      </c>
      <c r="DQ25" s="20">
        <v>6</v>
      </c>
      <c r="DR25" s="20">
        <v>8</v>
      </c>
      <c r="DS25" s="20">
        <v>10</v>
      </c>
      <c r="DT25" s="20">
        <v>8</v>
      </c>
      <c r="DU25" s="20">
        <v>10</v>
      </c>
      <c r="DV25" s="20">
        <v>12</v>
      </c>
      <c r="DW25" s="20">
        <v>10</v>
      </c>
      <c r="DX25" s="20">
        <v>12</v>
      </c>
      <c r="DY25" s="20">
        <v>14</v>
      </c>
      <c r="DZ25" s="20"/>
      <c r="EA25" s="20"/>
      <c r="EB25" s="20" t="s">
        <v>19</v>
      </c>
      <c r="EC25" s="20">
        <v>0</v>
      </c>
      <c r="ED25" s="20">
        <v>0</v>
      </c>
      <c r="EE25" s="20">
        <v>0</v>
      </c>
      <c r="EF25" s="20">
        <v>0</v>
      </c>
      <c r="EG25" s="20">
        <v>0</v>
      </c>
      <c r="EH25" s="20">
        <v>4</v>
      </c>
      <c r="EI25" s="20">
        <v>0</v>
      </c>
      <c r="EJ25" s="20">
        <v>6</v>
      </c>
      <c r="EK25" s="20">
        <v>4</v>
      </c>
      <c r="EL25" s="20">
        <v>0</v>
      </c>
      <c r="EM25" s="20">
        <v>8</v>
      </c>
      <c r="EN25" s="20">
        <v>2</v>
      </c>
      <c r="EO25" s="20">
        <v>10</v>
      </c>
      <c r="EP25" s="20">
        <v>8</v>
      </c>
      <c r="EQ25" s="20">
        <v>0</v>
      </c>
      <c r="ER25" s="20">
        <v>12</v>
      </c>
      <c r="ES25" s="20">
        <v>6</v>
      </c>
      <c r="ET25" s="20">
        <v>16</v>
      </c>
      <c r="EU25" s="20">
        <v>10</v>
      </c>
      <c r="EV25" s="20">
        <v>20</v>
      </c>
      <c r="EW25" s="20">
        <v>2</v>
      </c>
      <c r="EX25" s="20">
        <v>22</v>
      </c>
      <c r="EY25" s="20">
        <v>14</v>
      </c>
      <c r="EZ25" s="20">
        <v>0</v>
      </c>
      <c r="FA25" s="20">
        <v>10</v>
      </c>
      <c r="FB25" s="20">
        <v>4</v>
      </c>
      <c r="FC25" s="20">
        <v>14</v>
      </c>
      <c r="FD25" s="20">
        <v>18</v>
      </c>
      <c r="FE25" s="20">
        <v>18</v>
      </c>
      <c r="FF25" s="20">
        <v>0</v>
      </c>
      <c r="FG25" s="20">
        <v>22</v>
      </c>
      <c r="FH25" s="20">
        <v>4</v>
      </c>
      <c r="FI25" s="20">
        <v>28</v>
      </c>
      <c r="FJ25" s="20">
        <v>8</v>
      </c>
      <c r="FK25" s="20">
        <v>32</v>
      </c>
      <c r="FL25" s="20">
        <v>26</v>
      </c>
      <c r="FM25" s="20">
        <v>36</v>
      </c>
      <c r="FN25" s="20">
        <v>36</v>
      </c>
      <c r="FO25" s="20">
        <v>40</v>
      </c>
      <c r="FP25" s="20">
        <v>22</v>
      </c>
      <c r="FQ25" s="20">
        <v>42</v>
      </c>
      <c r="FR25" s="20">
        <v>26</v>
      </c>
      <c r="FS25" s="20">
        <v>44</v>
      </c>
      <c r="FT25" s="20">
        <v>30</v>
      </c>
      <c r="FU25" s="20">
        <v>46</v>
      </c>
      <c r="FV25" s="20">
        <v>34</v>
      </c>
      <c r="FW25" s="20">
        <v>48</v>
      </c>
      <c r="FX25" s="20">
        <v>38</v>
      </c>
      <c r="FY25" s="20">
        <v>20</v>
      </c>
      <c r="FZ25" s="20">
        <v>42</v>
      </c>
      <c r="GA25" s="20">
        <v>24</v>
      </c>
      <c r="GC25" s="20"/>
      <c r="GD25" s="20"/>
      <c r="GE25" s="20" t="s">
        <v>19</v>
      </c>
      <c r="GF25" s="20">
        <v>0</v>
      </c>
      <c r="GG25" s="20">
        <v>0</v>
      </c>
      <c r="GH25" s="20">
        <v>0</v>
      </c>
      <c r="GI25" s="20">
        <v>0</v>
      </c>
      <c r="GJ25" s="20">
        <v>0</v>
      </c>
      <c r="GK25" s="20">
        <v>4</v>
      </c>
      <c r="GL25" s="20">
        <v>6</v>
      </c>
      <c r="GM25" s="20">
        <v>0</v>
      </c>
      <c r="GN25" s="20">
        <v>2</v>
      </c>
      <c r="GO25" s="20">
        <v>0</v>
      </c>
      <c r="GP25" s="20">
        <v>12</v>
      </c>
      <c r="GQ25" s="20">
        <v>12</v>
      </c>
      <c r="GR25" s="20">
        <v>8</v>
      </c>
      <c r="GS25" s="20">
        <v>8</v>
      </c>
      <c r="GT25" s="20">
        <v>8</v>
      </c>
      <c r="GU25" s="20">
        <v>18</v>
      </c>
      <c r="GV25" s="20">
        <v>18</v>
      </c>
      <c r="GW25" s="20">
        <v>12</v>
      </c>
      <c r="GX25" s="20">
        <v>16</v>
      </c>
      <c r="GY25" s="20">
        <v>0</v>
      </c>
      <c r="GZ25" s="20">
        <v>24</v>
      </c>
      <c r="HA25" s="20">
        <v>12</v>
      </c>
      <c r="HB25" s="20">
        <v>16</v>
      </c>
      <c r="HC25" s="20">
        <v>22</v>
      </c>
      <c r="HD25" s="20">
        <v>20</v>
      </c>
      <c r="HE25" s="20">
        <v>30</v>
      </c>
      <c r="HF25" s="20">
        <v>18</v>
      </c>
      <c r="HG25" s="20">
        <v>24</v>
      </c>
      <c r="HH25" s="20">
        <v>28</v>
      </c>
      <c r="HI25" s="20">
        <v>14</v>
      </c>
      <c r="HJ25" s="20">
        <v>36</v>
      </c>
      <c r="HK25" s="20">
        <v>24</v>
      </c>
      <c r="HL25" s="20">
        <v>28</v>
      </c>
      <c r="HM25" s="20">
        <v>36</v>
      </c>
      <c r="HN25" s="20">
        <v>20</v>
      </c>
      <c r="HO25" s="20">
        <v>42</v>
      </c>
      <c r="HP25" s="20">
        <v>32</v>
      </c>
      <c r="HQ25" s="20">
        <v>32</v>
      </c>
      <c r="HR25" s="20">
        <v>42</v>
      </c>
      <c r="HS25" s="20">
        <v>40</v>
      </c>
      <c r="HT25" s="20">
        <v>48</v>
      </c>
      <c r="HU25" s="20">
        <v>38</v>
      </c>
      <c r="HV25" s="20">
        <v>40</v>
      </c>
      <c r="HW25" s="20">
        <v>48</v>
      </c>
      <c r="HX25" s="20">
        <v>34</v>
      </c>
      <c r="HY25" s="20">
        <v>54</v>
      </c>
      <c r="HZ25" s="20">
        <v>44</v>
      </c>
      <c r="IA25" s="20">
        <v>44</v>
      </c>
      <c r="IB25" s="20">
        <v>56</v>
      </c>
      <c r="IC25" s="20">
        <v>40</v>
      </c>
      <c r="ID25" s="20">
        <v>60</v>
      </c>
      <c r="IF25" s="21" t="s">
        <v>19</v>
      </c>
      <c r="IG25" s="21">
        <v>0</v>
      </c>
      <c r="IH25" s="21">
        <v>0</v>
      </c>
      <c r="II25" s="21">
        <v>0</v>
      </c>
      <c r="IJ25" s="21">
        <v>0</v>
      </c>
      <c r="IK25" s="21">
        <v>4</v>
      </c>
      <c r="IL25" s="21">
        <v>0</v>
      </c>
      <c r="IM25" s="21">
        <v>0</v>
      </c>
      <c r="IN25" s="21">
        <v>0</v>
      </c>
      <c r="IO25" s="21">
        <v>8</v>
      </c>
      <c r="IP25" s="21">
        <v>0</v>
      </c>
      <c r="IQ25" s="21">
        <v>4</v>
      </c>
      <c r="IR25" s="21">
        <v>8</v>
      </c>
      <c r="IS25" s="21">
        <v>14</v>
      </c>
      <c r="IT25" s="21">
        <v>4</v>
      </c>
      <c r="IU25" s="21">
        <v>8</v>
      </c>
      <c r="IV25" s="21">
        <v>12</v>
      </c>
      <c r="IW25" s="21">
        <v>18</v>
      </c>
      <c r="IX25" s="21">
        <v>16</v>
      </c>
      <c r="IY25" s="21">
        <v>12</v>
      </c>
      <c r="IZ25" s="21">
        <v>28</v>
      </c>
      <c r="JA25" s="21">
        <v>22</v>
      </c>
      <c r="JB25" s="21">
        <v>12</v>
      </c>
      <c r="JC25" s="21">
        <v>22</v>
      </c>
      <c r="JD25" s="21">
        <v>34</v>
      </c>
      <c r="JE25" s="21">
        <v>26</v>
      </c>
      <c r="JF25" s="21">
        <v>30</v>
      </c>
    </row>
    <row r="26" spans="1:266" x14ac:dyDescent="0.3">
      <c r="A26" s="8"/>
      <c r="B26" s="5" t="s">
        <v>119</v>
      </c>
      <c r="C26" s="8"/>
      <c r="D26" s="6" t="s">
        <v>120</v>
      </c>
      <c r="E26" s="8">
        <v>800</v>
      </c>
      <c r="F26" s="6"/>
      <c r="G26" s="6"/>
      <c r="H26" s="6"/>
      <c r="I26" s="6"/>
      <c r="J26" s="5" t="s">
        <v>122</v>
      </c>
      <c r="K26" s="4"/>
      <c r="L26" s="6" t="str">
        <f>IF($E$32=AK22,"PAL40H40/2,1",IF($E$32=AK23,"PAL30H32/2,1","-------"))</f>
        <v>PAL40H40/2,1</v>
      </c>
      <c r="M26" s="14">
        <f>INDEX(cennik!$A$2:$O$589,MATCH($L26,cennik!$B$2:$B$582,0),MATCH(M$24,cennik!$A$1:$O$1,0))</f>
        <v>894621</v>
      </c>
      <c r="N26" s="14" t="str">
        <f>INDEX(cennik!$A$2:$O$589,MATCH($L26,cennik!$B$2:$B$582,0),MATCH(N$24,cennik!$A$1:$O$1,0))</f>
        <v>szt.</v>
      </c>
      <c r="O26" s="14">
        <f>IF(L26="-------",0,SUM(AA23:AA38))</f>
        <v>0</v>
      </c>
      <c r="P26" s="22">
        <f>INDEX(cennik!$A$2:$O$589,MATCH($L26,cennik!$B$2:$B$582,0),MATCH(P$24,cennik!$A$1:$O$1,0))</f>
        <v>58</v>
      </c>
      <c r="Q26" s="22">
        <f t="shared" ref="Q26:Q32" si="12">O26*P26</f>
        <v>0</v>
      </c>
      <c r="R26" s="23">
        <f t="shared" si="10"/>
        <v>0</v>
      </c>
      <c r="S26" s="22">
        <f t="shared" si="11"/>
        <v>58</v>
      </c>
      <c r="T26" s="22">
        <f t="shared" ref="T26:T32" si="13">O26*S26</f>
        <v>0</v>
      </c>
      <c r="U26" s="22">
        <f>INDEX(cennik!$A$2:$O$589,MATCH($L26,cennik!$B$2:$B$582,0),MATCH(U$24,cennik!$A$1:$O$1,0))*O26</f>
        <v>0</v>
      </c>
      <c r="V26" s="20"/>
      <c r="W26" s="25"/>
      <c r="X26" s="25">
        <f t="shared" si="8"/>
        <v>4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7,$BB$2:$CA$2,0),MATCH($W$22,$AH$22:$AH$47,0)))*C27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7,$BB$2:$CA$2,0),MATCH($W$22,$AH$22:$AH$47,0)))*C27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7,$BB$2:$CA$2,0),MATCH($W$22,$AH$22:$AH$47,0)))*C27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E26" s="20"/>
      <c r="AF26" s="20"/>
      <c r="AG26" s="20"/>
      <c r="AH26" s="20" t="s">
        <v>773</v>
      </c>
      <c r="AI26" s="20">
        <v>1650</v>
      </c>
      <c r="AJ26" s="20">
        <v>1200</v>
      </c>
      <c r="AK26" s="20"/>
      <c r="AL26" s="20">
        <f t="shared" si="9"/>
        <v>0</v>
      </c>
      <c r="AW26" s="20"/>
      <c r="AX26" s="20"/>
      <c r="AY26" s="20"/>
      <c r="AZ26" s="20"/>
      <c r="BA26" s="20" t="s">
        <v>439</v>
      </c>
      <c r="BB26" s="20">
        <v>0</v>
      </c>
      <c r="BC26" s="20">
        <f t="shared" ref="BC26:CH26" si="14">((((SUM(BC21:BC25))/2)-1))*4</f>
        <v>0</v>
      </c>
      <c r="BD26" s="20">
        <f t="shared" si="14"/>
        <v>0</v>
      </c>
      <c r="BE26" s="20">
        <f t="shared" si="14"/>
        <v>0</v>
      </c>
      <c r="BF26" s="20">
        <f t="shared" si="14"/>
        <v>4</v>
      </c>
      <c r="BG26" s="20">
        <f t="shared" si="14"/>
        <v>4</v>
      </c>
      <c r="BH26" s="20">
        <f t="shared" si="14"/>
        <v>4</v>
      </c>
      <c r="BI26" s="20">
        <f t="shared" si="14"/>
        <v>8</v>
      </c>
      <c r="BJ26" s="20">
        <f t="shared" si="14"/>
        <v>8</v>
      </c>
      <c r="BK26" s="20">
        <f t="shared" si="14"/>
        <v>8</v>
      </c>
      <c r="BL26" s="20">
        <f t="shared" si="14"/>
        <v>12</v>
      </c>
      <c r="BM26" s="20">
        <f t="shared" si="14"/>
        <v>12</v>
      </c>
      <c r="BN26" s="20">
        <f t="shared" si="14"/>
        <v>12</v>
      </c>
      <c r="BO26" s="20">
        <f t="shared" si="14"/>
        <v>16</v>
      </c>
      <c r="BP26" s="20">
        <f t="shared" si="14"/>
        <v>16</v>
      </c>
      <c r="BQ26" s="20">
        <f t="shared" si="14"/>
        <v>16</v>
      </c>
      <c r="BR26" s="20">
        <f t="shared" si="14"/>
        <v>20</v>
      </c>
      <c r="BS26" s="20">
        <f t="shared" si="14"/>
        <v>20</v>
      </c>
      <c r="BT26" s="20">
        <f t="shared" si="14"/>
        <v>20</v>
      </c>
      <c r="BU26" s="20">
        <f t="shared" si="14"/>
        <v>24</v>
      </c>
      <c r="BV26" s="20">
        <f t="shared" si="14"/>
        <v>24</v>
      </c>
      <c r="BW26" s="20">
        <f t="shared" si="14"/>
        <v>24</v>
      </c>
      <c r="BX26" s="20">
        <f t="shared" si="14"/>
        <v>28</v>
      </c>
      <c r="BY26" s="20">
        <f t="shared" si="14"/>
        <v>28</v>
      </c>
      <c r="BZ26" s="20">
        <f t="shared" si="14"/>
        <v>28</v>
      </c>
      <c r="CA26" s="20">
        <f t="shared" si="14"/>
        <v>32</v>
      </c>
      <c r="CB26" s="20">
        <f t="shared" si="14"/>
        <v>32</v>
      </c>
      <c r="CC26" s="20">
        <f t="shared" si="14"/>
        <v>32</v>
      </c>
      <c r="CD26" s="20">
        <f t="shared" si="14"/>
        <v>36</v>
      </c>
      <c r="CE26" s="20">
        <f t="shared" si="14"/>
        <v>36</v>
      </c>
      <c r="CF26" s="20">
        <f t="shared" si="14"/>
        <v>36</v>
      </c>
      <c r="CG26" s="20">
        <f t="shared" si="14"/>
        <v>40</v>
      </c>
      <c r="CH26" s="20">
        <f t="shared" si="14"/>
        <v>40</v>
      </c>
      <c r="CI26" s="20">
        <f t="shared" ref="CI26:CZ26" si="15">((((SUM(CI21:CI25))/2)-1))*4</f>
        <v>40</v>
      </c>
      <c r="CJ26" s="20">
        <f t="shared" si="15"/>
        <v>44</v>
      </c>
      <c r="CK26" s="20">
        <f t="shared" si="15"/>
        <v>44</v>
      </c>
      <c r="CL26" s="20">
        <f t="shared" si="15"/>
        <v>44</v>
      </c>
      <c r="CM26" s="20">
        <f t="shared" si="15"/>
        <v>48</v>
      </c>
      <c r="CN26" s="20">
        <f t="shared" si="15"/>
        <v>48</v>
      </c>
      <c r="CO26" s="20">
        <f t="shared" si="15"/>
        <v>48</v>
      </c>
      <c r="CP26" s="20">
        <f t="shared" si="15"/>
        <v>48</v>
      </c>
      <c r="CQ26" s="20">
        <f t="shared" si="15"/>
        <v>52</v>
      </c>
      <c r="CR26" s="20">
        <f t="shared" si="15"/>
        <v>52</v>
      </c>
      <c r="CS26" s="20">
        <f t="shared" si="15"/>
        <v>52</v>
      </c>
      <c r="CT26" s="20">
        <f t="shared" si="15"/>
        <v>56</v>
      </c>
      <c r="CU26" s="20">
        <f t="shared" si="15"/>
        <v>56</v>
      </c>
      <c r="CV26" s="20">
        <f t="shared" si="15"/>
        <v>56</v>
      </c>
      <c r="CW26" s="20">
        <f t="shared" si="15"/>
        <v>60</v>
      </c>
      <c r="CX26" s="20">
        <f t="shared" si="15"/>
        <v>60</v>
      </c>
      <c r="CY26" s="20">
        <f t="shared" si="15"/>
        <v>60</v>
      </c>
      <c r="CZ26" s="20">
        <f t="shared" si="15"/>
        <v>64</v>
      </c>
      <c r="DA26" s="69"/>
      <c r="DB26" s="69">
        <v>25</v>
      </c>
      <c r="DC26" s="69"/>
      <c r="DD26" s="20" t="s">
        <v>439</v>
      </c>
      <c r="DE26" s="20">
        <v>0</v>
      </c>
      <c r="DF26" s="20">
        <v>0</v>
      </c>
      <c r="DG26" s="20">
        <v>0</v>
      </c>
      <c r="DH26" s="20">
        <v>4</v>
      </c>
      <c r="DI26" s="20">
        <v>4</v>
      </c>
      <c r="DJ26" s="20">
        <v>4</v>
      </c>
      <c r="DK26" s="20">
        <v>8</v>
      </c>
      <c r="DL26" s="20">
        <v>8</v>
      </c>
      <c r="DM26" s="20">
        <v>8</v>
      </c>
      <c r="DN26" s="20">
        <v>12</v>
      </c>
      <c r="DO26" s="20">
        <v>12</v>
      </c>
      <c r="DP26" s="20">
        <v>12</v>
      </c>
      <c r="DQ26" s="20">
        <v>16</v>
      </c>
      <c r="DR26" s="20">
        <v>16</v>
      </c>
      <c r="DS26" s="20">
        <v>16</v>
      </c>
      <c r="DT26" s="20">
        <v>20</v>
      </c>
      <c r="DU26" s="20">
        <v>20</v>
      </c>
      <c r="DV26" s="20">
        <v>20</v>
      </c>
      <c r="DW26" s="20">
        <v>24</v>
      </c>
      <c r="DX26" s="20">
        <v>24</v>
      </c>
      <c r="DY26" s="20">
        <v>24</v>
      </c>
      <c r="DZ26" s="20"/>
      <c r="EA26" s="20"/>
      <c r="EB26" s="20" t="s">
        <v>439</v>
      </c>
      <c r="EC26" s="20">
        <v>0</v>
      </c>
      <c r="ED26" s="20">
        <f>((((SUM(ED21:ED25))/2)-1))*4</f>
        <v>0</v>
      </c>
      <c r="EE26" s="20">
        <f t="shared" ref="EE26:GA26" si="16">((((SUM(EE21:EE25))/2)-1))*4</f>
        <v>4</v>
      </c>
      <c r="EF26" s="20">
        <f t="shared" si="16"/>
        <v>4</v>
      </c>
      <c r="EG26" s="20">
        <f t="shared" si="16"/>
        <v>8</v>
      </c>
      <c r="EH26" s="20">
        <f t="shared" si="16"/>
        <v>8</v>
      </c>
      <c r="EI26" s="20">
        <f t="shared" si="16"/>
        <v>12</v>
      </c>
      <c r="EJ26" s="20">
        <f t="shared" si="16"/>
        <v>12</v>
      </c>
      <c r="EK26" s="20">
        <f t="shared" si="16"/>
        <v>16</v>
      </c>
      <c r="EL26" s="20">
        <f t="shared" si="16"/>
        <v>16</v>
      </c>
      <c r="EM26" s="20">
        <f t="shared" si="16"/>
        <v>20</v>
      </c>
      <c r="EN26" s="20">
        <f t="shared" si="16"/>
        <v>20</v>
      </c>
      <c r="EO26" s="20">
        <f t="shared" si="16"/>
        <v>24</v>
      </c>
      <c r="EP26" s="20">
        <f t="shared" si="16"/>
        <v>24</v>
      </c>
      <c r="EQ26" s="20">
        <f t="shared" si="16"/>
        <v>28</v>
      </c>
      <c r="ER26" s="20">
        <f t="shared" si="16"/>
        <v>28</v>
      </c>
      <c r="ES26" s="20">
        <f t="shared" si="16"/>
        <v>32</v>
      </c>
      <c r="ET26" s="20">
        <f t="shared" si="16"/>
        <v>32</v>
      </c>
      <c r="EU26" s="20">
        <f t="shared" si="16"/>
        <v>36</v>
      </c>
      <c r="EV26" s="20">
        <f t="shared" si="16"/>
        <v>36</v>
      </c>
      <c r="EW26" s="20">
        <f t="shared" si="16"/>
        <v>40</v>
      </c>
      <c r="EX26" s="20">
        <f t="shared" si="16"/>
        <v>40</v>
      </c>
      <c r="EY26" s="20">
        <f t="shared" si="16"/>
        <v>44</v>
      </c>
      <c r="EZ26" s="20">
        <f t="shared" si="16"/>
        <v>48</v>
      </c>
      <c r="FA26" s="20">
        <f t="shared" si="16"/>
        <v>48</v>
      </c>
      <c r="FB26" s="20">
        <f t="shared" si="16"/>
        <v>52</v>
      </c>
      <c r="FC26" s="20">
        <f t="shared" si="16"/>
        <v>52</v>
      </c>
      <c r="FD26" s="20">
        <f t="shared" si="16"/>
        <v>56</v>
      </c>
      <c r="FE26" s="20">
        <f t="shared" si="16"/>
        <v>56</v>
      </c>
      <c r="FF26" s="20">
        <f t="shared" si="16"/>
        <v>60</v>
      </c>
      <c r="FG26" s="20">
        <f t="shared" si="16"/>
        <v>60</v>
      </c>
      <c r="FH26" s="20">
        <f t="shared" si="16"/>
        <v>64</v>
      </c>
      <c r="FI26" s="20">
        <f t="shared" si="16"/>
        <v>64</v>
      </c>
      <c r="FJ26" s="20">
        <f t="shared" si="16"/>
        <v>68</v>
      </c>
      <c r="FK26" s="20">
        <f t="shared" si="16"/>
        <v>68</v>
      </c>
      <c r="FL26" s="20">
        <f t="shared" si="16"/>
        <v>72</v>
      </c>
      <c r="FM26" s="20">
        <f t="shared" si="16"/>
        <v>72</v>
      </c>
      <c r="FN26" s="20">
        <f t="shared" si="16"/>
        <v>76</v>
      </c>
      <c r="FO26" s="20">
        <f t="shared" si="16"/>
        <v>76</v>
      </c>
      <c r="FP26" s="20">
        <f t="shared" si="16"/>
        <v>80</v>
      </c>
      <c r="FQ26" s="20">
        <f t="shared" si="16"/>
        <v>80</v>
      </c>
      <c r="FR26" s="20">
        <f t="shared" si="16"/>
        <v>84</v>
      </c>
      <c r="FS26" s="20">
        <f t="shared" si="16"/>
        <v>84</v>
      </c>
      <c r="FT26" s="20">
        <f t="shared" si="16"/>
        <v>88</v>
      </c>
      <c r="FU26" s="20">
        <f t="shared" si="16"/>
        <v>88</v>
      </c>
      <c r="FV26" s="20">
        <f t="shared" si="16"/>
        <v>92</v>
      </c>
      <c r="FW26" s="20">
        <f t="shared" si="16"/>
        <v>92</v>
      </c>
      <c r="FX26" s="20">
        <f t="shared" si="16"/>
        <v>96</v>
      </c>
      <c r="FY26" s="20">
        <f t="shared" si="16"/>
        <v>100</v>
      </c>
      <c r="FZ26" s="20">
        <f t="shared" si="16"/>
        <v>100</v>
      </c>
      <c r="GA26" s="20">
        <f t="shared" si="16"/>
        <v>104</v>
      </c>
      <c r="GC26" s="20"/>
      <c r="GD26" s="20"/>
      <c r="GE26" s="20" t="s">
        <v>439</v>
      </c>
      <c r="GF26" s="20">
        <v>0</v>
      </c>
      <c r="GG26" s="20">
        <v>0</v>
      </c>
      <c r="GH26" s="20">
        <v>4</v>
      </c>
      <c r="GI26" s="20">
        <v>4</v>
      </c>
      <c r="GJ26" s="20">
        <v>8</v>
      </c>
      <c r="GK26" s="20">
        <v>12</v>
      </c>
      <c r="GL26" s="20">
        <v>12</v>
      </c>
      <c r="GM26" s="20">
        <v>16</v>
      </c>
      <c r="GN26" s="20">
        <v>16</v>
      </c>
      <c r="GO26" s="20">
        <v>20</v>
      </c>
      <c r="GP26" s="20">
        <v>20</v>
      </c>
      <c r="GQ26" s="20">
        <v>24</v>
      </c>
      <c r="GR26" s="20">
        <v>28</v>
      </c>
      <c r="GS26" s="20">
        <v>28</v>
      </c>
      <c r="GT26" s="20">
        <v>32</v>
      </c>
      <c r="GU26" s="20">
        <v>32</v>
      </c>
      <c r="GV26" s="20">
        <v>36</v>
      </c>
      <c r="GW26" s="20">
        <v>40</v>
      </c>
      <c r="GX26" s="20">
        <v>40</v>
      </c>
      <c r="GY26" s="20">
        <v>44</v>
      </c>
      <c r="GZ26" s="20">
        <v>44</v>
      </c>
      <c r="HA26" s="20">
        <v>48</v>
      </c>
      <c r="HB26" s="20">
        <v>52</v>
      </c>
      <c r="HC26" s="20">
        <v>52</v>
      </c>
      <c r="HD26" s="20">
        <v>56</v>
      </c>
      <c r="HE26" s="20">
        <v>56</v>
      </c>
      <c r="HF26" s="20">
        <v>60</v>
      </c>
      <c r="HG26" s="20">
        <v>64</v>
      </c>
      <c r="HH26" s="20">
        <v>64</v>
      </c>
      <c r="HI26" s="20">
        <v>68</v>
      </c>
      <c r="HJ26" s="20">
        <v>68</v>
      </c>
      <c r="HK26" s="20">
        <v>72</v>
      </c>
      <c r="HL26" s="20">
        <v>76</v>
      </c>
      <c r="HM26" s="20">
        <v>76</v>
      </c>
      <c r="HN26" s="20">
        <v>80</v>
      </c>
      <c r="HO26" s="20">
        <v>80</v>
      </c>
      <c r="HP26" s="20">
        <v>84</v>
      </c>
      <c r="HQ26" s="20">
        <v>88</v>
      </c>
      <c r="HR26" s="20">
        <v>88</v>
      </c>
      <c r="HS26" s="20">
        <v>92</v>
      </c>
      <c r="HT26" s="20">
        <v>92</v>
      </c>
      <c r="HU26" s="20">
        <v>96</v>
      </c>
      <c r="HV26" s="20">
        <v>100</v>
      </c>
      <c r="HW26" s="20">
        <v>100</v>
      </c>
      <c r="HX26" s="20">
        <v>104</v>
      </c>
      <c r="HY26" s="20">
        <v>104</v>
      </c>
      <c r="HZ26" s="20">
        <v>108</v>
      </c>
      <c r="IA26" s="20">
        <v>112</v>
      </c>
      <c r="IB26" s="20">
        <v>112</v>
      </c>
      <c r="IC26" s="20">
        <v>116</v>
      </c>
      <c r="ID26" s="20">
        <v>116</v>
      </c>
      <c r="IF26" s="21" t="s">
        <v>439</v>
      </c>
      <c r="IG26" s="21">
        <v>0</v>
      </c>
      <c r="IH26" s="21">
        <v>0</v>
      </c>
      <c r="II26" s="21">
        <v>4</v>
      </c>
      <c r="IJ26" s="21">
        <v>8</v>
      </c>
      <c r="IK26" s="21">
        <v>8</v>
      </c>
      <c r="IL26" s="21">
        <v>12</v>
      </c>
      <c r="IM26" s="21">
        <v>16</v>
      </c>
      <c r="IN26" s="21">
        <v>20</v>
      </c>
      <c r="IO26" s="21">
        <v>20</v>
      </c>
      <c r="IP26" s="21">
        <v>24</v>
      </c>
      <c r="IQ26" s="21">
        <v>28</v>
      </c>
      <c r="IR26" s="21">
        <v>32</v>
      </c>
      <c r="IS26" s="21">
        <v>32</v>
      </c>
      <c r="IT26" s="21">
        <v>36</v>
      </c>
      <c r="IU26" s="21">
        <v>40</v>
      </c>
      <c r="IV26" s="21">
        <v>44</v>
      </c>
      <c r="IW26" s="21">
        <v>44</v>
      </c>
      <c r="IX26" s="21">
        <v>48</v>
      </c>
      <c r="IY26" s="21">
        <v>52</v>
      </c>
      <c r="IZ26" s="21">
        <v>52</v>
      </c>
      <c r="JA26" s="21">
        <v>56</v>
      </c>
      <c r="JB26" s="21">
        <v>60</v>
      </c>
      <c r="JC26" s="21">
        <v>64</v>
      </c>
      <c r="JD26" s="21">
        <v>64</v>
      </c>
      <c r="JE26" s="21">
        <v>68</v>
      </c>
      <c r="JF26" s="21">
        <v>72</v>
      </c>
    </row>
    <row r="27" spans="1:266" x14ac:dyDescent="0.3">
      <c r="A27" s="8"/>
      <c r="B27" s="5" t="s">
        <v>119</v>
      </c>
      <c r="C27" s="8"/>
      <c r="D27" s="6" t="s">
        <v>125</v>
      </c>
      <c r="E27" s="8" t="s">
        <v>126</v>
      </c>
      <c r="F27" s="6"/>
      <c r="G27" s="6"/>
      <c r="H27" s="6"/>
      <c r="I27" s="6"/>
      <c r="J27" s="5"/>
      <c r="K27" s="4"/>
      <c r="L27" s="6" t="str">
        <f>IF($E$32=AK22,"PAL40H40/2,2",IF($E$32=AK23,"PAL30H32/2,2",IF($E$32=AK24,"CWP40H35/2,2MC","-------")))</f>
        <v>PAL40H40/2,2</v>
      </c>
      <c r="M27" s="14">
        <f>INDEX(cennik!$A$2:$O$589,MATCH($L27,cennik!$B$2:$B$582,0),MATCH(M$24,cennik!$A$1:$O$1,0))</f>
        <v>894622</v>
      </c>
      <c r="N27" s="14" t="str">
        <f>INDEX(cennik!$A$2:$O$589,MATCH($L27,cennik!$B$2:$B$582,0),MATCH(N$24,cennik!$A$1:$O$1,0))</f>
        <v>szt.</v>
      </c>
      <c r="O27" s="14">
        <f>SUM(AB23:AB38)</f>
        <v>0</v>
      </c>
      <c r="P27" s="22">
        <f>INDEX(cennik!$A$2:$O$589,MATCH($L27,cennik!$B$2:$B$582,0),MATCH(P$24,cennik!$A$1:$O$1,0))</f>
        <v>61</v>
      </c>
      <c r="Q27" s="22">
        <f t="shared" si="12"/>
        <v>0</v>
      </c>
      <c r="R27" s="23">
        <f t="shared" si="10"/>
        <v>0</v>
      </c>
      <c r="S27" s="22">
        <f t="shared" si="11"/>
        <v>61</v>
      </c>
      <c r="T27" s="22">
        <f t="shared" si="13"/>
        <v>0</v>
      </c>
      <c r="U27" s="22">
        <f>INDEX(cennik!$A$2:$O$589,MATCH($L27,cennik!$B$2:$B$582,0),MATCH(U$24,cennik!$A$1:$O$1,0))*O27</f>
        <v>0</v>
      </c>
      <c r="V27" s="20"/>
      <c r="W27" s="25"/>
      <c r="X27" s="25">
        <f t="shared" si="8"/>
        <v>4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8,$BB$2:$CA$2,0),MATCH($W$22,$AH$22:$AH$47,0)))*C28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8,$BB$2:$CA$2,0),MATCH($W$22,$AH$22:$AH$47,0)))*C28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8,$BB$2:$CA$2,0),MATCH($W$22,$AH$22:$AH$47,0)))*C28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E27" s="20"/>
      <c r="AF27" s="20"/>
      <c r="AG27" s="20"/>
      <c r="AH27" s="20" t="s">
        <v>774</v>
      </c>
      <c r="AI27" s="20">
        <v>1700</v>
      </c>
      <c r="AJ27" s="20">
        <v>1250</v>
      </c>
      <c r="AK27" s="20"/>
      <c r="AL27" s="20">
        <f t="shared" si="9"/>
        <v>0</v>
      </c>
      <c r="AM27" s="20" t="s">
        <v>843</v>
      </c>
      <c r="AN27" s="20" t="s">
        <v>128</v>
      </c>
      <c r="AO27" s="20" t="s">
        <v>147</v>
      </c>
      <c r="AP27" s="20"/>
      <c r="AQ27" s="20"/>
      <c r="AS27" s="20" t="s">
        <v>843</v>
      </c>
      <c r="AT27" s="20" t="s">
        <v>128</v>
      </c>
      <c r="AU27" s="20" t="s">
        <v>147</v>
      </c>
      <c r="AV27" s="20"/>
      <c r="AW27" s="20"/>
      <c r="AX27" s="20"/>
      <c r="AY27" s="20"/>
      <c r="AZ27" s="20"/>
      <c r="BA27" s="26" t="s">
        <v>548</v>
      </c>
      <c r="BB27" s="20">
        <v>0</v>
      </c>
      <c r="BC27" s="20">
        <v>2</v>
      </c>
      <c r="BD27" s="20">
        <v>0</v>
      </c>
      <c r="BE27" s="20">
        <v>0</v>
      </c>
      <c r="BF27" s="20">
        <v>0</v>
      </c>
      <c r="BG27" s="20">
        <v>0</v>
      </c>
      <c r="BH27" s="20">
        <v>0</v>
      </c>
      <c r="BI27" s="20">
        <v>0</v>
      </c>
      <c r="BJ27" s="20">
        <v>0</v>
      </c>
      <c r="BK27" s="20">
        <v>0</v>
      </c>
      <c r="BL27" s="20">
        <v>0</v>
      </c>
      <c r="BM27" s="20">
        <v>0</v>
      </c>
      <c r="BN27" s="20">
        <v>0</v>
      </c>
      <c r="BO27" s="20">
        <v>0</v>
      </c>
      <c r="BP27" s="20">
        <v>0</v>
      </c>
      <c r="BQ27" s="20">
        <v>0</v>
      </c>
      <c r="BR27" s="20">
        <v>0</v>
      </c>
      <c r="BS27" s="20">
        <v>0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0</v>
      </c>
      <c r="CB27" s="20">
        <v>0</v>
      </c>
      <c r="CC27" s="20">
        <v>0</v>
      </c>
      <c r="CD27" s="20">
        <v>0</v>
      </c>
      <c r="CE27" s="20">
        <v>0</v>
      </c>
      <c r="CF27" s="20">
        <v>0</v>
      </c>
      <c r="CG27" s="20">
        <v>0</v>
      </c>
      <c r="CH27" s="20">
        <v>0</v>
      </c>
      <c r="CI27" s="20">
        <v>0</v>
      </c>
      <c r="CJ27" s="20">
        <v>0</v>
      </c>
      <c r="CK27" s="20">
        <v>0</v>
      </c>
      <c r="CL27" s="20">
        <v>0</v>
      </c>
      <c r="CM27" s="20">
        <v>2</v>
      </c>
      <c r="CN27" s="20">
        <v>0</v>
      </c>
      <c r="CO27" s="20">
        <v>0</v>
      </c>
      <c r="CP27" s="20">
        <v>0</v>
      </c>
      <c r="CQ27" s="20">
        <v>0</v>
      </c>
      <c r="CR27" s="20">
        <v>0</v>
      </c>
      <c r="CS27" s="20">
        <v>0</v>
      </c>
      <c r="CT27" s="20">
        <v>0</v>
      </c>
      <c r="CU27" s="20">
        <v>0</v>
      </c>
      <c r="CV27" s="20">
        <v>0</v>
      </c>
      <c r="CW27" s="20">
        <v>2</v>
      </c>
      <c r="CX27" s="20">
        <v>0</v>
      </c>
      <c r="CY27" s="20">
        <v>0</v>
      </c>
      <c r="CZ27" s="20">
        <v>0</v>
      </c>
      <c r="DA27" s="69"/>
      <c r="DB27" s="69">
        <v>26</v>
      </c>
      <c r="DC27" s="69"/>
      <c r="DD27" s="20" t="s">
        <v>550</v>
      </c>
      <c r="DE27" s="20">
        <v>0</v>
      </c>
      <c r="DF27" s="20">
        <v>2</v>
      </c>
      <c r="DG27" s="20">
        <v>0</v>
      </c>
      <c r="DH27" s="20">
        <v>4</v>
      </c>
      <c r="DI27" s="20">
        <v>2</v>
      </c>
      <c r="DJ27" s="20">
        <v>0</v>
      </c>
      <c r="DK27" s="20">
        <v>4</v>
      </c>
      <c r="DL27" s="20">
        <v>2</v>
      </c>
      <c r="DM27" s="20">
        <v>0</v>
      </c>
      <c r="DN27" s="20">
        <v>4</v>
      </c>
      <c r="DO27" s="20">
        <v>2</v>
      </c>
      <c r="DP27" s="20">
        <v>0</v>
      </c>
      <c r="DQ27" s="20">
        <v>4</v>
      </c>
      <c r="DR27" s="20">
        <v>2</v>
      </c>
      <c r="DS27" s="20">
        <v>0</v>
      </c>
      <c r="DT27" s="20">
        <v>4</v>
      </c>
      <c r="DU27" s="20">
        <v>2</v>
      </c>
      <c r="DV27" s="20">
        <v>0</v>
      </c>
      <c r="DW27" s="20">
        <v>4</v>
      </c>
      <c r="DX27" s="20">
        <v>2</v>
      </c>
      <c r="DY27" s="20">
        <v>0</v>
      </c>
      <c r="DZ27" s="20"/>
      <c r="EA27" s="20"/>
      <c r="EB27" s="26" t="s">
        <v>548</v>
      </c>
      <c r="EC27" s="20">
        <v>0</v>
      </c>
      <c r="ED27" s="20">
        <v>0</v>
      </c>
      <c r="EE27" s="20">
        <v>0</v>
      </c>
      <c r="EF27" s="20">
        <v>0</v>
      </c>
      <c r="EG27" s="20">
        <v>0</v>
      </c>
      <c r="EH27" s="20">
        <v>0</v>
      </c>
      <c r="EI27" s="20">
        <v>0</v>
      </c>
      <c r="EJ27" s="20">
        <v>0</v>
      </c>
      <c r="EK27" s="20">
        <v>0</v>
      </c>
      <c r="EL27" s="20">
        <v>0</v>
      </c>
      <c r="EM27" s="20">
        <v>0</v>
      </c>
      <c r="EN27" s="20">
        <v>0</v>
      </c>
      <c r="EO27" s="20">
        <v>0</v>
      </c>
      <c r="EP27" s="20">
        <v>0</v>
      </c>
      <c r="EQ27" s="20">
        <v>0</v>
      </c>
      <c r="ER27" s="20">
        <v>0</v>
      </c>
      <c r="ES27" s="20">
        <v>0</v>
      </c>
      <c r="ET27" s="20">
        <v>0</v>
      </c>
      <c r="EU27" s="20">
        <v>0</v>
      </c>
      <c r="EV27" s="20">
        <v>0</v>
      </c>
      <c r="EW27" s="20">
        <v>0</v>
      </c>
      <c r="EX27" s="20">
        <v>0</v>
      </c>
      <c r="EY27" s="20">
        <v>0</v>
      </c>
      <c r="EZ27" s="20">
        <v>0</v>
      </c>
      <c r="FA27" s="20">
        <v>0</v>
      </c>
      <c r="FB27" s="20">
        <v>0</v>
      </c>
      <c r="FC27" s="20">
        <v>0</v>
      </c>
      <c r="FD27" s="20">
        <v>0</v>
      </c>
      <c r="FE27" s="20">
        <v>0</v>
      </c>
      <c r="FF27" s="20">
        <v>0</v>
      </c>
      <c r="FG27" s="20">
        <v>0</v>
      </c>
      <c r="FH27" s="20">
        <v>0</v>
      </c>
      <c r="FI27" s="20">
        <v>0</v>
      </c>
      <c r="FJ27" s="20">
        <v>0</v>
      </c>
      <c r="FK27" s="20">
        <v>0</v>
      </c>
      <c r="FL27" s="20">
        <v>0</v>
      </c>
      <c r="FM27" s="20">
        <v>0</v>
      </c>
      <c r="FN27" s="20">
        <v>2</v>
      </c>
      <c r="FO27" s="20">
        <v>0</v>
      </c>
      <c r="FP27" s="20">
        <v>0</v>
      </c>
      <c r="FQ27" s="20">
        <v>0</v>
      </c>
      <c r="FR27" s="20">
        <v>0</v>
      </c>
      <c r="FS27" s="20">
        <v>0</v>
      </c>
      <c r="FT27" s="20">
        <v>0</v>
      </c>
      <c r="FU27" s="20">
        <v>0</v>
      </c>
      <c r="FV27" s="20">
        <v>0</v>
      </c>
      <c r="FW27" s="20">
        <v>0</v>
      </c>
      <c r="FX27" s="20">
        <v>0</v>
      </c>
      <c r="FY27" s="20">
        <v>0</v>
      </c>
      <c r="FZ27" s="20">
        <v>0</v>
      </c>
      <c r="GA27" s="20">
        <v>0</v>
      </c>
      <c r="GC27" s="20"/>
      <c r="GD27" s="20"/>
      <c r="GE27" s="26" t="s">
        <v>548</v>
      </c>
      <c r="GF27" s="20">
        <v>0</v>
      </c>
      <c r="GG27" s="20">
        <v>0</v>
      </c>
      <c r="GH27" s="20">
        <v>0</v>
      </c>
      <c r="GI27" s="20">
        <v>0</v>
      </c>
      <c r="GJ27" s="20">
        <v>0</v>
      </c>
      <c r="GK27" s="20">
        <v>2</v>
      </c>
      <c r="GL27" s="20">
        <v>0</v>
      </c>
      <c r="GM27" s="20">
        <v>0</v>
      </c>
      <c r="GN27" s="20">
        <v>0</v>
      </c>
      <c r="GO27" s="20">
        <v>0</v>
      </c>
      <c r="GP27" s="20">
        <v>0</v>
      </c>
      <c r="GQ27" s="20">
        <v>0</v>
      </c>
      <c r="GR27" s="20">
        <v>0</v>
      </c>
      <c r="GS27" s="20">
        <v>0</v>
      </c>
      <c r="GT27" s="20">
        <v>0</v>
      </c>
      <c r="GU27" s="20">
        <v>0</v>
      </c>
      <c r="GV27" s="20">
        <v>0</v>
      </c>
      <c r="GW27" s="20">
        <v>2</v>
      </c>
      <c r="GX27" s="20">
        <v>0</v>
      </c>
      <c r="GY27" s="20">
        <v>0</v>
      </c>
      <c r="GZ27" s="20">
        <v>0</v>
      </c>
      <c r="HA27" s="20">
        <v>0</v>
      </c>
      <c r="HB27" s="20">
        <v>0</v>
      </c>
      <c r="HC27" s="20">
        <v>0</v>
      </c>
      <c r="HD27" s="20">
        <v>0</v>
      </c>
      <c r="HE27" s="20">
        <v>0</v>
      </c>
      <c r="HF27" s="20">
        <v>0</v>
      </c>
      <c r="HG27" s="20">
        <v>0</v>
      </c>
      <c r="HH27" s="20">
        <v>0</v>
      </c>
      <c r="HI27" s="20">
        <v>0</v>
      </c>
      <c r="HJ27" s="20">
        <v>0</v>
      </c>
      <c r="HK27" s="20">
        <v>0</v>
      </c>
      <c r="HL27" s="20">
        <v>2</v>
      </c>
      <c r="HM27" s="20">
        <v>0</v>
      </c>
      <c r="HN27" s="20">
        <v>0</v>
      </c>
      <c r="HO27" s="20">
        <v>0</v>
      </c>
      <c r="HP27" s="20">
        <v>0</v>
      </c>
      <c r="HQ27" s="20">
        <v>0</v>
      </c>
      <c r="HR27" s="20">
        <v>0</v>
      </c>
      <c r="HS27" s="20">
        <v>0</v>
      </c>
      <c r="HT27" s="20">
        <v>0</v>
      </c>
      <c r="HU27" s="20">
        <v>0</v>
      </c>
      <c r="HV27" s="20">
        <v>0</v>
      </c>
      <c r="HW27" s="20">
        <v>0</v>
      </c>
      <c r="HX27" s="20">
        <v>0</v>
      </c>
      <c r="HY27" s="20">
        <v>0</v>
      </c>
      <c r="HZ27" s="20">
        <v>0</v>
      </c>
      <c r="IA27" s="20">
        <v>2</v>
      </c>
      <c r="IB27" s="20">
        <v>0</v>
      </c>
      <c r="IC27" s="20">
        <v>0</v>
      </c>
      <c r="ID27" s="20">
        <v>0</v>
      </c>
      <c r="IF27" s="21" t="s">
        <v>548</v>
      </c>
      <c r="IG27" s="21">
        <v>0</v>
      </c>
      <c r="IH27" s="21">
        <v>0</v>
      </c>
      <c r="II27" s="21">
        <v>0</v>
      </c>
      <c r="IJ27" s="21">
        <v>0</v>
      </c>
      <c r="IK27" s="21">
        <v>0</v>
      </c>
      <c r="IL27" s="21">
        <v>0</v>
      </c>
      <c r="IM27" s="21">
        <v>0</v>
      </c>
      <c r="IN27" s="21">
        <v>0</v>
      </c>
      <c r="IO27" s="21">
        <v>0</v>
      </c>
      <c r="IP27" s="21">
        <v>0</v>
      </c>
      <c r="IQ27" s="21">
        <v>0</v>
      </c>
      <c r="IR27" s="21">
        <v>0</v>
      </c>
      <c r="IS27" s="21">
        <v>0</v>
      </c>
      <c r="IT27" s="21">
        <v>0</v>
      </c>
      <c r="IU27" s="21">
        <v>0</v>
      </c>
      <c r="IV27" s="21">
        <v>0</v>
      </c>
      <c r="IW27" s="21">
        <v>0</v>
      </c>
      <c r="IX27" s="21">
        <v>0</v>
      </c>
      <c r="IY27" s="21">
        <v>0</v>
      </c>
      <c r="IZ27" s="21">
        <v>0</v>
      </c>
      <c r="JA27" s="21">
        <v>0</v>
      </c>
      <c r="JB27" s="21">
        <v>0</v>
      </c>
      <c r="JC27" s="21">
        <v>0</v>
      </c>
      <c r="JD27" s="21">
        <v>0</v>
      </c>
      <c r="JE27" s="21">
        <v>0</v>
      </c>
      <c r="JF27" s="21">
        <v>0</v>
      </c>
    </row>
    <row r="28" spans="1:266" x14ac:dyDescent="0.3">
      <c r="A28" s="8"/>
      <c r="B28" s="5" t="s">
        <v>119</v>
      </c>
      <c r="C28" s="8"/>
      <c r="D28" s="6" t="s">
        <v>132</v>
      </c>
      <c r="E28" s="8" t="s">
        <v>133</v>
      </c>
      <c r="F28" s="88" t="str">
        <f>IF(E32="40x35 stal","niekompatybilne z profilem stalowym","")</f>
        <v/>
      </c>
      <c r="G28" s="6"/>
      <c r="H28" s="6"/>
      <c r="I28" s="6"/>
      <c r="J28" s="5"/>
      <c r="K28" s="4"/>
      <c r="L28" s="6" t="str">
        <f>IF($E$32=AK22,"PAL40H40/3,15",IF($E$32=AK23,"PAL30H32/3,15","-------"))</f>
        <v>PAL40H40/3,15</v>
      </c>
      <c r="M28" s="14">
        <f>INDEX(cennik!$A$2:$O$589,MATCH($L28,cennik!$B$2:$B$582,0),MATCH(M$24,cennik!$A$1:$O$1,0))</f>
        <v>894631</v>
      </c>
      <c r="N28" s="14" t="str">
        <f>INDEX(cennik!$A$2:$O$589,MATCH($L28,cennik!$B$2:$B$582,0),MATCH(N$24,cennik!$A$1:$O$1,0))</f>
        <v>szt.</v>
      </c>
      <c r="O28" s="14">
        <f>IF(L28="-------",0,SUM(AC23:AC38))</f>
        <v>0</v>
      </c>
      <c r="P28" s="22">
        <f>INDEX(cennik!$A$2:$O$589,MATCH($L28,cennik!$B$2:$B$582,0),MATCH(P$24,cennik!$A$1:$O$1,0))</f>
        <v>89</v>
      </c>
      <c r="Q28" s="22">
        <f t="shared" si="12"/>
        <v>0</v>
      </c>
      <c r="R28" s="23">
        <f t="shared" si="10"/>
        <v>0</v>
      </c>
      <c r="S28" s="22">
        <f t="shared" si="11"/>
        <v>89</v>
      </c>
      <c r="T28" s="22">
        <f t="shared" si="13"/>
        <v>0</v>
      </c>
      <c r="U28" s="22">
        <f>INDEX(cennik!$A$2:$O$589,MATCH($L28,cennik!$B$2:$B$582,0),MATCH(U$24,cennik!$A$1:$O$1,0))*O28</f>
        <v>0</v>
      </c>
      <c r="V28" s="20"/>
      <c r="W28" s="25"/>
      <c r="X28" s="25">
        <f t="shared" si="8"/>
        <v>4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9,$BB$2:$CA$2,0),MATCH($W$22,$AH$22:$AH$47,0)))*C29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9,$BB$2:$CA$2,0),MATCH($W$22,$AH$22:$AH$47,0)))*C29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9,$BB$2:$CA$2,0),MATCH($W$22,$AH$22:$AH$47,0)))*C29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E28" s="20"/>
      <c r="AF28" s="20"/>
      <c r="AG28" s="20"/>
      <c r="AH28" s="20" t="s">
        <v>775</v>
      </c>
      <c r="AI28" s="20">
        <v>1750</v>
      </c>
      <c r="AJ28" s="20">
        <v>1300</v>
      </c>
      <c r="AK28" s="20" t="s">
        <v>14</v>
      </c>
      <c r="AL28" s="20">
        <f t="shared" si="9"/>
        <v>0</v>
      </c>
      <c r="AM28" s="20">
        <v>30</v>
      </c>
      <c r="AN28" s="20" t="s">
        <v>507</v>
      </c>
      <c r="AO28" s="20" t="s">
        <v>508</v>
      </c>
      <c r="AP28" s="20" t="s">
        <v>509</v>
      </c>
      <c r="AQ28" s="20" t="s">
        <v>14</v>
      </c>
      <c r="AS28" s="20">
        <v>30</v>
      </c>
      <c r="AT28" s="20" t="s">
        <v>1091</v>
      </c>
      <c r="AU28" s="20" t="s">
        <v>1092</v>
      </c>
      <c r="AV28" s="20" t="s">
        <v>509</v>
      </c>
      <c r="AW28" s="20" t="s">
        <v>14</v>
      </c>
      <c r="AX28" s="20"/>
      <c r="AY28" s="20"/>
      <c r="AZ28" s="20"/>
      <c r="BA28" s="26" t="s">
        <v>549</v>
      </c>
      <c r="BB28" s="20">
        <v>0</v>
      </c>
      <c r="BC28" s="20">
        <v>0</v>
      </c>
      <c r="BD28" s="20">
        <v>0</v>
      </c>
      <c r="BE28" s="20">
        <v>0</v>
      </c>
      <c r="BF28" s="20">
        <v>0</v>
      </c>
      <c r="BG28" s="20">
        <v>0</v>
      </c>
      <c r="BH28" s="20">
        <v>0</v>
      </c>
      <c r="BI28" s="20">
        <v>0</v>
      </c>
      <c r="BJ28" s="20">
        <v>2</v>
      </c>
      <c r="BK28" s="20">
        <v>0</v>
      </c>
      <c r="BL28" s="20">
        <v>0</v>
      </c>
      <c r="BM28" s="20">
        <v>0</v>
      </c>
      <c r="BN28" s="20">
        <v>0</v>
      </c>
      <c r="BO28" s="20">
        <v>4</v>
      </c>
      <c r="BP28" s="20">
        <v>2</v>
      </c>
      <c r="BQ28" s="20">
        <v>0</v>
      </c>
      <c r="BR28" s="20">
        <v>2</v>
      </c>
      <c r="BS28" s="20">
        <v>0</v>
      </c>
      <c r="BT28" s="20">
        <v>0</v>
      </c>
      <c r="BU28" s="20">
        <v>4</v>
      </c>
      <c r="BV28" s="20">
        <v>2</v>
      </c>
      <c r="BW28" s="20">
        <v>0</v>
      </c>
      <c r="BX28" s="20">
        <v>0</v>
      </c>
      <c r="BY28" s="20">
        <v>2</v>
      </c>
      <c r="BZ28" s="20">
        <v>0</v>
      </c>
      <c r="CA28" s="20">
        <v>0</v>
      </c>
      <c r="CB28" s="20">
        <v>0</v>
      </c>
      <c r="CC28" s="20">
        <v>0</v>
      </c>
      <c r="CD28" s="20">
        <v>4</v>
      </c>
      <c r="CE28" s="20">
        <v>2</v>
      </c>
      <c r="CF28" s="20">
        <v>0</v>
      </c>
      <c r="CG28" s="20">
        <v>2</v>
      </c>
      <c r="CH28" s="20">
        <v>0</v>
      </c>
      <c r="CI28" s="20">
        <v>0</v>
      </c>
      <c r="CJ28" s="20">
        <v>2</v>
      </c>
      <c r="CK28" s="20">
        <v>0</v>
      </c>
      <c r="CL28" s="20">
        <v>0</v>
      </c>
      <c r="CM28" s="20">
        <v>0</v>
      </c>
      <c r="CN28" s="20">
        <v>0</v>
      </c>
      <c r="CO28" s="20">
        <v>0</v>
      </c>
      <c r="CP28" s="20">
        <v>0</v>
      </c>
      <c r="CQ28" s="20">
        <v>0</v>
      </c>
      <c r="CR28" s="20">
        <v>0</v>
      </c>
      <c r="CS28" s="20">
        <v>0</v>
      </c>
      <c r="CT28" s="20">
        <v>0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69"/>
      <c r="DB28" s="69">
        <v>27</v>
      </c>
      <c r="DC28" s="69"/>
      <c r="DD28" s="20" t="s">
        <v>552</v>
      </c>
      <c r="DE28" s="20">
        <v>0</v>
      </c>
      <c r="DF28" s="20">
        <v>0</v>
      </c>
      <c r="DG28" s="20">
        <v>2</v>
      </c>
      <c r="DH28" s="20">
        <v>0</v>
      </c>
      <c r="DI28" s="20">
        <v>2</v>
      </c>
      <c r="DJ28" s="20">
        <v>4</v>
      </c>
      <c r="DK28" s="20">
        <v>2</v>
      </c>
      <c r="DL28" s="20">
        <v>4</v>
      </c>
      <c r="DM28" s="20">
        <v>6</v>
      </c>
      <c r="DN28" s="20">
        <v>4</v>
      </c>
      <c r="DO28" s="20">
        <v>6</v>
      </c>
      <c r="DP28" s="20">
        <v>8</v>
      </c>
      <c r="DQ28" s="20">
        <v>6</v>
      </c>
      <c r="DR28" s="20">
        <v>8</v>
      </c>
      <c r="DS28" s="20">
        <v>10</v>
      </c>
      <c r="DT28" s="20">
        <v>8</v>
      </c>
      <c r="DU28" s="20">
        <v>10</v>
      </c>
      <c r="DV28" s="20">
        <v>12</v>
      </c>
      <c r="DW28" s="20">
        <v>10</v>
      </c>
      <c r="DX28" s="20">
        <v>12</v>
      </c>
      <c r="DY28" s="20">
        <v>14</v>
      </c>
      <c r="DZ28" s="20"/>
      <c r="EA28" s="20"/>
      <c r="EB28" s="26" t="s">
        <v>549</v>
      </c>
      <c r="EC28" s="20">
        <v>0</v>
      </c>
      <c r="ED28" s="20">
        <v>2</v>
      </c>
      <c r="EE28" s="20">
        <v>4</v>
      </c>
      <c r="EF28" s="20">
        <v>2</v>
      </c>
      <c r="EG28" s="20">
        <v>4</v>
      </c>
      <c r="EH28" s="20">
        <v>2</v>
      </c>
      <c r="EI28" s="20">
        <v>4</v>
      </c>
      <c r="EJ28" s="20">
        <v>0</v>
      </c>
      <c r="EK28" s="20">
        <v>4</v>
      </c>
      <c r="EL28" s="20">
        <v>0</v>
      </c>
      <c r="EM28" s="20">
        <v>4</v>
      </c>
      <c r="EN28" s="20">
        <v>0</v>
      </c>
      <c r="EO28" s="20">
        <v>4</v>
      </c>
      <c r="EP28" s="20">
        <v>0</v>
      </c>
      <c r="EQ28" s="20">
        <v>0</v>
      </c>
      <c r="ER28" s="20">
        <v>0</v>
      </c>
      <c r="ES28" s="20">
        <v>0</v>
      </c>
      <c r="ET28" s="20">
        <v>0</v>
      </c>
      <c r="EU28" s="20">
        <v>0</v>
      </c>
      <c r="EV28" s="20">
        <v>0</v>
      </c>
      <c r="EW28" s="20">
        <v>0</v>
      </c>
      <c r="EX28" s="20">
        <v>0</v>
      </c>
      <c r="EY28" s="20">
        <v>0</v>
      </c>
      <c r="EZ28" s="20">
        <v>0</v>
      </c>
      <c r="FA28" s="20">
        <v>0</v>
      </c>
      <c r="FB28" s="20">
        <v>0</v>
      </c>
      <c r="FC28" s="20">
        <v>0</v>
      </c>
      <c r="FD28" s="20">
        <v>4</v>
      </c>
      <c r="FE28" s="20">
        <v>0</v>
      </c>
      <c r="FF28" s="20">
        <v>0</v>
      </c>
      <c r="FG28" s="20">
        <v>0</v>
      </c>
      <c r="FH28" s="20">
        <v>0</v>
      </c>
      <c r="FI28" s="20">
        <v>0</v>
      </c>
      <c r="FJ28" s="20">
        <v>0</v>
      </c>
      <c r="FK28" s="20">
        <v>0</v>
      </c>
      <c r="FL28" s="20">
        <v>0</v>
      </c>
      <c r="FM28" s="20">
        <v>0</v>
      </c>
      <c r="FN28" s="20">
        <v>0</v>
      </c>
      <c r="FO28" s="20">
        <v>0</v>
      </c>
      <c r="FP28" s="20">
        <v>0</v>
      </c>
      <c r="FQ28" s="20">
        <v>0</v>
      </c>
      <c r="FR28" s="20">
        <v>0</v>
      </c>
      <c r="FS28" s="20">
        <v>0</v>
      </c>
      <c r="FT28" s="20">
        <v>0</v>
      </c>
      <c r="FU28" s="20">
        <v>0</v>
      </c>
      <c r="FV28" s="20">
        <v>0</v>
      </c>
      <c r="FW28" s="20">
        <v>0</v>
      </c>
      <c r="FX28" s="20">
        <v>0</v>
      </c>
      <c r="FY28" s="20">
        <v>0</v>
      </c>
      <c r="FZ28" s="20">
        <v>0</v>
      </c>
      <c r="GA28" s="20">
        <v>0</v>
      </c>
      <c r="GC28" s="20"/>
      <c r="GD28" s="20"/>
      <c r="GE28" s="26" t="s">
        <v>549</v>
      </c>
      <c r="GF28" s="20">
        <v>0</v>
      </c>
      <c r="GG28" s="20">
        <v>2</v>
      </c>
      <c r="GH28" s="20">
        <v>4</v>
      </c>
      <c r="GI28" s="20">
        <v>0</v>
      </c>
      <c r="GJ28" s="20">
        <v>2</v>
      </c>
      <c r="GK28" s="20">
        <v>0</v>
      </c>
      <c r="GL28" s="20">
        <v>2</v>
      </c>
      <c r="GM28" s="20">
        <v>0</v>
      </c>
      <c r="GN28" s="20">
        <v>0</v>
      </c>
      <c r="GO28" s="20">
        <v>0</v>
      </c>
      <c r="GP28" s="20">
        <v>0</v>
      </c>
      <c r="GQ28" s="20">
        <v>2</v>
      </c>
      <c r="GR28" s="20">
        <v>4</v>
      </c>
      <c r="GS28" s="20">
        <v>0</v>
      </c>
      <c r="GT28" s="20">
        <v>2</v>
      </c>
      <c r="GU28" s="20">
        <v>0</v>
      </c>
      <c r="GV28" s="20">
        <v>0</v>
      </c>
      <c r="GW28" s="20">
        <v>0</v>
      </c>
      <c r="GX28" s="20">
        <v>0</v>
      </c>
      <c r="GY28" s="20">
        <v>0</v>
      </c>
      <c r="GZ28" s="20">
        <v>0</v>
      </c>
      <c r="HA28" s="20">
        <v>0</v>
      </c>
      <c r="HB28" s="20">
        <v>0</v>
      </c>
      <c r="HC28" s="20">
        <v>0</v>
      </c>
      <c r="HD28" s="20">
        <v>0</v>
      </c>
      <c r="HE28" s="20">
        <v>0</v>
      </c>
      <c r="HF28" s="20">
        <v>0</v>
      </c>
      <c r="HG28" s="20">
        <v>4</v>
      </c>
      <c r="HH28" s="20">
        <v>0</v>
      </c>
      <c r="HI28" s="20">
        <v>0</v>
      </c>
      <c r="HJ28" s="20">
        <v>0</v>
      </c>
      <c r="HK28" s="20">
        <v>0</v>
      </c>
      <c r="HL28" s="20">
        <v>0</v>
      </c>
      <c r="HM28" s="20">
        <v>0</v>
      </c>
      <c r="HN28" s="20">
        <v>0</v>
      </c>
      <c r="HO28" s="20">
        <v>0</v>
      </c>
      <c r="HP28" s="20">
        <v>0</v>
      </c>
      <c r="HQ28" s="20">
        <v>0</v>
      </c>
      <c r="HR28" s="20">
        <v>0</v>
      </c>
      <c r="HS28" s="20">
        <v>0</v>
      </c>
      <c r="HT28" s="20">
        <v>0</v>
      </c>
      <c r="HU28" s="20">
        <v>0</v>
      </c>
      <c r="HV28" s="20">
        <v>4</v>
      </c>
      <c r="HW28" s="20">
        <v>0</v>
      </c>
      <c r="HX28" s="20">
        <v>0</v>
      </c>
      <c r="HY28" s="20">
        <v>0</v>
      </c>
      <c r="HZ28" s="20">
        <v>0</v>
      </c>
      <c r="IA28" s="20">
        <v>0</v>
      </c>
      <c r="IB28" s="20">
        <v>0</v>
      </c>
      <c r="IC28" s="20">
        <v>0</v>
      </c>
      <c r="ID28" s="20">
        <v>0</v>
      </c>
      <c r="IF28" s="21" t="s">
        <v>549</v>
      </c>
      <c r="IG28" s="21">
        <v>0</v>
      </c>
      <c r="IH28" s="21">
        <v>0</v>
      </c>
      <c r="II28" s="21">
        <v>2</v>
      </c>
      <c r="IJ28" s="21">
        <v>4</v>
      </c>
      <c r="IK28" s="21">
        <v>0</v>
      </c>
      <c r="IL28" s="21">
        <v>0</v>
      </c>
      <c r="IM28" s="21">
        <v>2</v>
      </c>
      <c r="IN28" s="21">
        <v>0</v>
      </c>
      <c r="IO28" s="21">
        <v>0</v>
      </c>
      <c r="IP28" s="21">
        <v>0</v>
      </c>
      <c r="IQ28" s="21">
        <v>2</v>
      </c>
      <c r="IR28" s="21">
        <v>2</v>
      </c>
      <c r="IS28" s="21">
        <v>0</v>
      </c>
      <c r="IT28" s="21">
        <v>0</v>
      </c>
      <c r="IU28" s="21">
        <v>2</v>
      </c>
      <c r="IV28" s="21">
        <v>2</v>
      </c>
      <c r="IW28" s="21">
        <v>0</v>
      </c>
      <c r="IX28" s="21">
        <v>0</v>
      </c>
      <c r="IY28" s="21">
        <v>0</v>
      </c>
      <c r="IZ28" s="21">
        <v>0</v>
      </c>
      <c r="JA28" s="21">
        <v>0</v>
      </c>
      <c r="JB28" s="21">
        <v>0</v>
      </c>
      <c r="JC28" s="21">
        <v>0</v>
      </c>
      <c r="JD28" s="21">
        <v>0</v>
      </c>
      <c r="JE28" s="21">
        <v>0</v>
      </c>
      <c r="JF28" s="21">
        <v>0</v>
      </c>
    </row>
    <row r="29" spans="1:266" x14ac:dyDescent="0.3">
      <c r="A29" s="8"/>
      <c r="B29" s="5" t="s">
        <v>119</v>
      </c>
      <c r="C29" s="8"/>
      <c r="D29" s="6" t="s">
        <v>127</v>
      </c>
      <c r="E29" s="8" t="s">
        <v>147</v>
      </c>
      <c r="F29" s="6"/>
      <c r="G29" s="6"/>
      <c r="H29" s="6"/>
      <c r="I29" s="6"/>
      <c r="J29" s="5"/>
      <c r="K29" s="4"/>
      <c r="L29" s="6" t="str">
        <f>IF($E$32=AK22,"PAL40H40/3,3",IF($E$32=AK23,"PAL30H32/3,3",IF($E$32=AK24,"CWP40H35/3,3MC","-------")))</f>
        <v>PAL40H40/3,3</v>
      </c>
      <c r="M29" s="14">
        <f>INDEX(cennik!$A$2:$O$589,MATCH($L29,cennik!$B$2:$B$582,0),MATCH(M$24,cennik!$A$1:$O$1,0))</f>
        <v>894633</v>
      </c>
      <c r="N29" s="14" t="str">
        <f>INDEX(cennik!$A$2:$O$589,MATCH($L29,cennik!$B$2:$B$582,0),MATCH(N$24,cennik!$A$1:$O$1,0))</f>
        <v>szt.</v>
      </c>
      <c r="O29" s="14">
        <f>SUM(AD23:AD38)</f>
        <v>0</v>
      </c>
      <c r="P29" s="22">
        <f>INDEX(cennik!$A$2:$O$589,MATCH($L29,cennik!$B$2:$B$582,0),MATCH(P$24,cennik!$A$1:$O$1,0))</f>
        <v>93</v>
      </c>
      <c r="Q29" s="22">
        <f t="shared" si="12"/>
        <v>0</v>
      </c>
      <c r="R29" s="23">
        <f t="shared" si="10"/>
        <v>0</v>
      </c>
      <c r="S29" s="22">
        <f t="shared" si="11"/>
        <v>93</v>
      </c>
      <c r="T29" s="22">
        <f t="shared" si="13"/>
        <v>0</v>
      </c>
      <c r="U29" s="22">
        <f>INDEX(cennik!$A$2:$O$589,MATCH($L29,cennik!$B$2:$B$582,0),MATCH(U$24,cennik!$A$1:$O$1,0))*O29</f>
        <v>0</v>
      </c>
      <c r="V29" s="20"/>
      <c r="W29" s="25"/>
      <c r="X29" s="25">
        <f t="shared" si="8"/>
        <v>4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0,$BB$2:$CA$2,0),MATCH($W$22,$AH$22:$AH$47,0)))*C30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0,$BB$2:$CA$2,0),MATCH($W$22,$AH$22:$AH$47,0)))*C30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0,$BB$2:$CA$2,0),MATCH($W$22,$AH$22:$AH$47,0)))*C30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E29" s="20"/>
      <c r="AF29" s="20"/>
      <c r="AG29" s="20"/>
      <c r="AH29" s="20" t="s">
        <v>823</v>
      </c>
      <c r="AI29" s="20"/>
      <c r="AJ29" s="20">
        <v>1350</v>
      </c>
      <c r="AK29" s="20" t="s">
        <v>334</v>
      </c>
      <c r="AL29" s="20">
        <f t="shared" si="9"/>
        <v>0</v>
      </c>
      <c r="AM29" s="20">
        <v>32</v>
      </c>
      <c r="AN29" s="20" t="s">
        <v>26</v>
      </c>
      <c r="AO29" s="20" t="s">
        <v>27</v>
      </c>
      <c r="AP29" s="20" t="s">
        <v>113</v>
      </c>
      <c r="AQ29" s="20" t="s">
        <v>14</v>
      </c>
      <c r="AS29" s="20">
        <v>32</v>
      </c>
      <c r="AT29" s="20" t="s">
        <v>38</v>
      </c>
      <c r="AU29" s="20" t="s">
        <v>39</v>
      </c>
      <c r="AV29" s="20" t="s">
        <v>154</v>
      </c>
      <c r="AW29" s="20" t="s">
        <v>154</v>
      </c>
      <c r="AX29" s="20"/>
      <c r="AY29" s="20"/>
      <c r="AZ29" s="20"/>
      <c r="BA29" s="26" t="s">
        <v>550</v>
      </c>
      <c r="BB29" s="20">
        <v>0</v>
      </c>
      <c r="BC29" s="20">
        <v>0</v>
      </c>
      <c r="BD29" s="20">
        <v>2</v>
      </c>
      <c r="BE29" s="20">
        <v>0</v>
      </c>
      <c r="BF29" s="20">
        <v>4</v>
      </c>
      <c r="BG29" s="20">
        <v>2</v>
      </c>
      <c r="BH29" s="20">
        <v>0</v>
      </c>
      <c r="BI29" s="20">
        <v>4</v>
      </c>
      <c r="BJ29" s="20">
        <v>0</v>
      </c>
      <c r="BK29" s="20">
        <v>0</v>
      </c>
      <c r="BL29" s="20">
        <v>4</v>
      </c>
      <c r="BM29" s="20">
        <v>2</v>
      </c>
      <c r="BN29" s="20">
        <v>0</v>
      </c>
      <c r="BO29" s="20">
        <v>0</v>
      </c>
      <c r="BP29" s="20">
        <v>0</v>
      </c>
      <c r="BQ29" s="20">
        <v>0</v>
      </c>
      <c r="BR29" s="20">
        <v>2</v>
      </c>
      <c r="BS29" s="20">
        <v>2</v>
      </c>
      <c r="BT29" s="20">
        <v>0</v>
      </c>
      <c r="BU29" s="20">
        <v>0</v>
      </c>
      <c r="BV29" s="20">
        <v>0</v>
      </c>
      <c r="BW29" s="20">
        <v>0</v>
      </c>
      <c r="BX29" s="20">
        <v>4</v>
      </c>
      <c r="BY29" s="20">
        <v>0</v>
      </c>
      <c r="BZ29" s="20">
        <v>0</v>
      </c>
      <c r="CA29" s="20">
        <v>4</v>
      </c>
      <c r="CB29" s="20">
        <v>2</v>
      </c>
      <c r="CC29" s="20">
        <v>0</v>
      </c>
      <c r="CD29" s="20">
        <v>0</v>
      </c>
      <c r="CE29" s="20">
        <v>0</v>
      </c>
      <c r="CF29" s="20">
        <v>0</v>
      </c>
      <c r="CG29" s="20">
        <v>2</v>
      </c>
      <c r="CH29" s="20">
        <v>2</v>
      </c>
      <c r="CI29" s="20">
        <v>0</v>
      </c>
      <c r="CJ29" s="20">
        <v>0</v>
      </c>
      <c r="CK29" s="20">
        <v>0</v>
      </c>
      <c r="CL29" s="20">
        <v>0</v>
      </c>
      <c r="CM29" s="20">
        <v>2</v>
      </c>
      <c r="CN29" s="20">
        <v>0</v>
      </c>
      <c r="CO29" s="20">
        <v>0</v>
      </c>
      <c r="CP29" s="20">
        <v>0</v>
      </c>
      <c r="CQ29" s="20">
        <v>2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2</v>
      </c>
      <c r="DA29" s="69"/>
      <c r="DB29" s="69">
        <v>28</v>
      </c>
      <c r="DC29" s="69"/>
      <c r="DD29" s="20" t="s">
        <v>553</v>
      </c>
      <c r="DE29" s="20">
        <v>0</v>
      </c>
      <c r="DF29" s="20">
        <v>0</v>
      </c>
      <c r="DG29" s="20">
        <v>0</v>
      </c>
      <c r="DH29" s="20">
        <v>4</v>
      </c>
      <c r="DI29" s="20">
        <v>4</v>
      </c>
      <c r="DJ29" s="20">
        <v>4</v>
      </c>
      <c r="DK29" s="20">
        <v>8</v>
      </c>
      <c r="DL29" s="20">
        <v>8</v>
      </c>
      <c r="DM29" s="20">
        <v>8</v>
      </c>
      <c r="DN29" s="20">
        <v>12</v>
      </c>
      <c r="DO29" s="20">
        <v>12</v>
      </c>
      <c r="DP29" s="20">
        <v>12</v>
      </c>
      <c r="DQ29" s="20">
        <v>16</v>
      </c>
      <c r="DR29" s="20">
        <v>16</v>
      </c>
      <c r="DS29" s="20">
        <v>16</v>
      </c>
      <c r="DT29" s="20">
        <v>20</v>
      </c>
      <c r="DU29" s="20">
        <v>20</v>
      </c>
      <c r="DV29" s="20">
        <v>20</v>
      </c>
      <c r="DW29" s="20">
        <v>24</v>
      </c>
      <c r="DX29" s="20">
        <v>24</v>
      </c>
      <c r="DY29" s="20">
        <v>24</v>
      </c>
      <c r="DZ29" s="20"/>
      <c r="EA29" s="20"/>
      <c r="EB29" s="26" t="s">
        <v>550</v>
      </c>
      <c r="EC29" s="20">
        <v>0</v>
      </c>
      <c r="ED29" s="20">
        <v>0</v>
      </c>
      <c r="EE29" s="20">
        <v>0</v>
      </c>
      <c r="EF29" s="20">
        <v>0</v>
      </c>
      <c r="EG29" s="20">
        <v>0</v>
      </c>
      <c r="EH29" s="20">
        <v>0</v>
      </c>
      <c r="EI29" s="20">
        <v>0</v>
      </c>
      <c r="EJ29" s="20">
        <v>2</v>
      </c>
      <c r="EK29" s="20">
        <v>0</v>
      </c>
      <c r="EL29" s="20">
        <v>0</v>
      </c>
      <c r="EM29" s="20">
        <v>0</v>
      </c>
      <c r="EN29" s="20">
        <v>0</v>
      </c>
      <c r="EO29" s="20">
        <v>0</v>
      </c>
      <c r="EP29" s="20">
        <v>0</v>
      </c>
      <c r="EQ29" s="20">
        <v>2</v>
      </c>
      <c r="ER29" s="20">
        <v>0</v>
      </c>
      <c r="ES29" s="20">
        <v>2</v>
      </c>
      <c r="ET29" s="20">
        <v>0</v>
      </c>
      <c r="EU29" s="20">
        <v>2</v>
      </c>
      <c r="EV29" s="20">
        <v>0</v>
      </c>
      <c r="EW29" s="20">
        <v>0</v>
      </c>
      <c r="EX29" s="20">
        <v>0</v>
      </c>
      <c r="EY29" s="20">
        <v>2</v>
      </c>
      <c r="EZ29" s="20">
        <v>2</v>
      </c>
      <c r="FA29" s="20">
        <v>0</v>
      </c>
      <c r="FB29" s="20">
        <v>2</v>
      </c>
      <c r="FC29" s="20">
        <v>0</v>
      </c>
      <c r="FD29" s="20">
        <v>0</v>
      </c>
      <c r="FE29" s="20">
        <v>0</v>
      </c>
      <c r="FF29" s="20">
        <v>0</v>
      </c>
      <c r="FG29" s="20">
        <v>0</v>
      </c>
      <c r="FH29" s="20">
        <v>0</v>
      </c>
      <c r="FI29" s="20">
        <v>0</v>
      </c>
      <c r="FJ29" s="20">
        <v>0</v>
      </c>
      <c r="FK29" s="20">
        <v>0</v>
      </c>
      <c r="FL29" s="20">
        <v>2</v>
      </c>
      <c r="FM29" s="20">
        <v>0</v>
      </c>
      <c r="FN29" s="20">
        <v>0</v>
      </c>
      <c r="FO29" s="20">
        <v>0</v>
      </c>
      <c r="FP29" s="20">
        <v>0</v>
      </c>
      <c r="FQ29" s="20">
        <v>0</v>
      </c>
      <c r="FR29" s="20">
        <v>0</v>
      </c>
      <c r="FS29" s="20">
        <v>0</v>
      </c>
      <c r="FT29" s="20">
        <v>0</v>
      </c>
      <c r="FU29" s="20">
        <v>0</v>
      </c>
      <c r="FV29" s="20">
        <v>0</v>
      </c>
      <c r="FW29" s="20">
        <v>0</v>
      </c>
      <c r="FX29" s="20">
        <v>0</v>
      </c>
      <c r="FY29" s="20">
        <v>0</v>
      </c>
      <c r="FZ29" s="20">
        <v>0</v>
      </c>
      <c r="GA29" s="20">
        <v>0</v>
      </c>
      <c r="GC29" s="20"/>
      <c r="GD29" s="20"/>
      <c r="GE29" s="26" t="s">
        <v>550</v>
      </c>
      <c r="GF29" s="20">
        <v>0</v>
      </c>
      <c r="GG29" s="20">
        <v>0</v>
      </c>
      <c r="GH29" s="20">
        <v>0</v>
      </c>
      <c r="GI29" s="20">
        <v>0</v>
      </c>
      <c r="GJ29" s="20">
        <v>0</v>
      </c>
      <c r="GK29" s="20">
        <v>2</v>
      </c>
      <c r="GL29" s="20">
        <v>0</v>
      </c>
      <c r="GM29" s="20">
        <v>4</v>
      </c>
      <c r="GN29" s="20">
        <v>0</v>
      </c>
      <c r="GO29" s="20">
        <v>2</v>
      </c>
      <c r="GP29" s="20">
        <v>0</v>
      </c>
      <c r="GQ29" s="20">
        <v>0</v>
      </c>
      <c r="GR29" s="20">
        <v>0</v>
      </c>
      <c r="GS29" s="20">
        <v>0</v>
      </c>
      <c r="GT29" s="20">
        <v>0</v>
      </c>
      <c r="GU29" s="20">
        <v>0</v>
      </c>
      <c r="GV29" s="20">
        <v>2</v>
      </c>
      <c r="GW29" s="20">
        <v>0</v>
      </c>
      <c r="GX29" s="20">
        <v>0</v>
      </c>
      <c r="GY29" s="20">
        <v>0</v>
      </c>
      <c r="GZ29" s="20">
        <v>0</v>
      </c>
      <c r="HA29" s="20">
        <v>0</v>
      </c>
      <c r="HB29" s="20">
        <v>4</v>
      </c>
      <c r="HC29" s="20">
        <v>0</v>
      </c>
      <c r="HD29" s="20">
        <v>2</v>
      </c>
      <c r="HE29" s="20">
        <v>0</v>
      </c>
      <c r="HF29" s="20">
        <v>0</v>
      </c>
      <c r="HG29" s="20">
        <v>0</v>
      </c>
      <c r="HH29" s="20">
        <v>0</v>
      </c>
      <c r="HI29" s="20">
        <v>0</v>
      </c>
      <c r="HJ29" s="20">
        <v>0</v>
      </c>
      <c r="HK29" s="20">
        <v>0</v>
      </c>
      <c r="HL29" s="20">
        <v>0</v>
      </c>
      <c r="HM29" s="20">
        <v>0</v>
      </c>
      <c r="HN29" s="20">
        <v>0</v>
      </c>
      <c r="HO29" s="20">
        <v>0</v>
      </c>
      <c r="HP29" s="20">
        <v>0</v>
      </c>
      <c r="HQ29" s="20">
        <v>4</v>
      </c>
      <c r="HR29" s="20">
        <v>0</v>
      </c>
      <c r="HS29" s="20">
        <v>2</v>
      </c>
      <c r="HT29" s="20">
        <v>0</v>
      </c>
      <c r="HU29" s="20">
        <v>0</v>
      </c>
      <c r="HV29" s="20">
        <v>0</v>
      </c>
      <c r="HW29" s="20">
        <v>0</v>
      </c>
      <c r="HX29" s="20">
        <v>0</v>
      </c>
      <c r="HY29" s="20">
        <v>0</v>
      </c>
      <c r="HZ29" s="20">
        <v>0</v>
      </c>
      <c r="IA29" s="20">
        <v>0</v>
      </c>
      <c r="IB29" s="20">
        <v>0</v>
      </c>
      <c r="IC29" s="20">
        <v>0</v>
      </c>
      <c r="ID29" s="20">
        <v>0</v>
      </c>
      <c r="IF29" s="21" t="s">
        <v>550</v>
      </c>
      <c r="IG29" s="21">
        <v>0</v>
      </c>
      <c r="IH29" s="21">
        <v>0</v>
      </c>
      <c r="II29" s="21">
        <v>0</v>
      </c>
      <c r="IJ29" s="21">
        <v>0</v>
      </c>
      <c r="IK29" s="21">
        <v>0</v>
      </c>
      <c r="IL29" s="21">
        <v>0</v>
      </c>
      <c r="IM29" s="21">
        <v>0</v>
      </c>
      <c r="IN29" s="21">
        <v>4</v>
      </c>
      <c r="IO29" s="21">
        <v>0</v>
      </c>
      <c r="IP29" s="21">
        <v>0</v>
      </c>
      <c r="IQ29" s="21">
        <v>0</v>
      </c>
      <c r="IR29" s="21">
        <v>2</v>
      </c>
      <c r="IS29" s="21">
        <v>0</v>
      </c>
      <c r="IT29" s="21">
        <v>0</v>
      </c>
      <c r="IU29" s="21">
        <v>0</v>
      </c>
      <c r="IV29" s="21">
        <v>2</v>
      </c>
      <c r="IW29" s="21">
        <v>0</v>
      </c>
      <c r="IX29" s="21">
        <v>2</v>
      </c>
      <c r="IY29" s="21">
        <v>2</v>
      </c>
      <c r="IZ29" s="21">
        <v>0</v>
      </c>
      <c r="JA29" s="21">
        <v>0</v>
      </c>
      <c r="JB29" s="21">
        <v>0</v>
      </c>
      <c r="JC29" s="21">
        <v>4</v>
      </c>
      <c r="JD29" s="21">
        <v>0</v>
      </c>
      <c r="JE29" s="21">
        <v>0</v>
      </c>
      <c r="JF29" s="21">
        <v>2</v>
      </c>
    </row>
    <row r="30" spans="1:266" x14ac:dyDescent="0.3">
      <c r="A30" s="8"/>
      <c r="B30" s="5" t="s">
        <v>119</v>
      </c>
      <c r="C30" s="8"/>
      <c r="D30" s="6" t="s">
        <v>304</v>
      </c>
      <c r="E30" s="8" t="s">
        <v>418</v>
      </c>
      <c r="F30" s="6"/>
      <c r="G30" s="6"/>
      <c r="H30" s="6"/>
      <c r="I30" s="6"/>
      <c r="J30" s="5" t="s">
        <v>122</v>
      </c>
      <c r="K30" s="4"/>
      <c r="L30" s="6" t="str">
        <f>IF(E32=$AK$22,"LPAN40",IF(E32=$AK$23,"LPAN30",IF(E32=$AK$24,"LC40H35MC",0)))</f>
        <v>LPAN40</v>
      </c>
      <c r="M30" s="14">
        <f>INDEX(cennik!$A$2:$O$589,MATCH($L30,cennik!$B$2:$B$582,0),MATCH(M$24,cennik!$A$1:$O$1,0))</f>
        <v>890512</v>
      </c>
      <c r="N30" s="14" t="str">
        <f>INDEX(cennik!$A$2:$O$589,MATCH($L30,cennik!$B$2:$B$582,0),MATCH(N$24,cennik!$A$1:$O$1,0))</f>
        <v>szt.</v>
      </c>
      <c r="O30" s="14">
        <f>SUM(Y23:Y38)</f>
        <v>0</v>
      </c>
      <c r="P30" s="22">
        <f>INDEX(cennik!$A$2:$O$589,MATCH($L30,cennik!$B$2:$B$582,0),MATCH(P$24,cennik!$A$1:$O$1,0))</f>
        <v>4.2768000000000006</v>
      </c>
      <c r="Q30" s="22">
        <f t="shared" si="12"/>
        <v>0</v>
      </c>
      <c r="R30" s="23">
        <f>$E$31</f>
        <v>0</v>
      </c>
      <c r="S30" s="22">
        <f t="shared" si="11"/>
        <v>4.2768000000000006</v>
      </c>
      <c r="T30" s="22">
        <f t="shared" si="13"/>
        <v>0</v>
      </c>
      <c r="U30" s="22">
        <f>INDEX(cennik!$A$2:$O$589,MATCH($L30,cennik!$B$2:$B$582,0),MATCH(U$24,cennik!$A$1:$O$1,0))*O30</f>
        <v>0</v>
      </c>
      <c r="V30" s="20"/>
      <c r="W30" s="25"/>
      <c r="X30" s="25">
        <f t="shared" si="8"/>
        <v>4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1,$BB$2:$CA$2,0),MATCH($W$22,$AH$22:$AH$47,0)))*C31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1,$BB$2:$CA$2,0),MATCH($W$22,$AH$22:$AH$47,0)))*C31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1,$BB$2:$CA$2,0),MATCH($W$22,$AH$22:$AH$47,0)))*C31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E30" s="20" t="str">
        <f>INDEX(($AH$53:$AI$62),MATCH(I25,$AG$53:$AG$62,0),MATCH(E28,$AH$52:$AI$52,0))</f>
        <v>suma</v>
      </c>
      <c r="AF30" s="20"/>
      <c r="AG30" s="20"/>
      <c r="AH30" s="20" t="s">
        <v>114</v>
      </c>
      <c r="AI30" s="20"/>
      <c r="AJ30" s="20">
        <v>1650</v>
      </c>
      <c r="AK30" s="20" t="s">
        <v>154</v>
      </c>
      <c r="AL30" s="20">
        <f t="shared" si="9"/>
        <v>0</v>
      </c>
      <c r="AM30" s="20">
        <v>33</v>
      </c>
      <c r="AN30" s="20" t="s">
        <v>28</v>
      </c>
      <c r="AO30" s="20"/>
      <c r="AP30" s="20" t="s">
        <v>113</v>
      </c>
      <c r="AQ30" s="20" t="s">
        <v>14</v>
      </c>
      <c r="AS30" s="20">
        <v>33</v>
      </c>
      <c r="AT30" s="20"/>
      <c r="AU30" s="20"/>
      <c r="AV30" s="20" t="s">
        <v>154</v>
      </c>
      <c r="AW30" s="20" t="s">
        <v>154</v>
      </c>
      <c r="AX30" s="20"/>
      <c r="AY30" s="20"/>
      <c r="AZ30" s="20"/>
      <c r="BA30" s="26" t="s">
        <v>551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2</v>
      </c>
      <c r="BJ30" s="20">
        <v>0</v>
      </c>
      <c r="BK30" s="20">
        <v>2</v>
      </c>
      <c r="BL30" s="20">
        <v>2</v>
      </c>
      <c r="BM30" s="20">
        <v>2</v>
      </c>
      <c r="BN30" s="20">
        <v>4</v>
      </c>
      <c r="BO30" s="20">
        <v>0</v>
      </c>
      <c r="BP30" s="20">
        <v>2</v>
      </c>
      <c r="BQ30" s="20">
        <v>4</v>
      </c>
      <c r="BR30" s="20">
        <v>2</v>
      </c>
      <c r="BS30" s="20">
        <v>6</v>
      </c>
      <c r="BT30" s="20">
        <v>4</v>
      </c>
      <c r="BU30" s="20">
        <v>2</v>
      </c>
      <c r="BV30" s="20">
        <v>4</v>
      </c>
      <c r="BW30" s="20">
        <v>6</v>
      </c>
      <c r="BX30" s="20">
        <v>8</v>
      </c>
      <c r="BY30" s="20">
        <v>4</v>
      </c>
      <c r="BZ30" s="20">
        <v>6</v>
      </c>
      <c r="CA30" s="20">
        <v>6</v>
      </c>
      <c r="CB30" s="20">
        <v>6</v>
      </c>
      <c r="CC30" s="20">
        <v>6</v>
      </c>
      <c r="CD30" s="20">
        <v>4</v>
      </c>
      <c r="CE30" s="20">
        <v>6</v>
      </c>
      <c r="CF30" s="20">
        <v>8</v>
      </c>
      <c r="CG30" s="20">
        <v>6</v>
      </c>
      <c r="CH30" s="20">
        <v>12</v>
      </c>
      <c r="CI30" s="20">
        <v>8</v>
      </c>
      <c r="CJ30" s="20">
        <v>22</v>
      </c>
      <c r="CK30" s="20">
        <v>24</v>
      </c>
      <c r="CL30" s="20">
        <v>10</v>
      </c>
      <c r="CM30" s="20">
        <v>0</v>
      </c>
      <c r="CN30" s="20">
        <v>24</v>
      </c>
      <c r="CO30" s="20">
        <v>10</v>
      </c>
      <c r="CP30" s="20">
        <v>0</v>
      </c>
      <c r="CQ30" s="20">
        <v>10</v>
      </c>
      <c r="CR30" s="20">
        <v>10</v>
      </c>
      <c r="CS30" s="20">
        <v>0</v>
      </c>
      <c r="CT30" s="20">
        <v>26</v>
      </c>
      <c r="CU30" s="20">
        <v>12</v>
      </c>
      <c r="CV30" s="20">
        <v>0</v>
      </c>
      <c r="CW30" s="20">
        <v>4</v>
      </c>
      <c r="CX30" s="20">
        <v>12</v>
      </c>
      <c r="CY30" s="20">
        <v>0</v>
      </c>
      <c r="CZ30" s="20">
        <v>12</v>
      </c>
      <c r="DA30" s="69"/>
      <c r="DB30" s="69">
        <v>29</v>
      </c>
      <c r="DC30" s="69"/>
      <c r="DD30" s="26" t="s">
        <v>770</v>
      </c>
      <c r="DE30" s="20">
        <v>0</v>
      </c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6" t="s">
        <v>551</v>
      </c>
      <c r="EC30" s="20">
        <v>0</v>
      </c>
      <c r="ED30" s="20">
        <v>0</v>
      </c>
      <c r="EE30" s="20">
        <v>0</v>
      </c>
      <c r="EF30" s="20">
        <v>2</v>
      </c>
      <c r="EG30" s="20">
        <v>2</v>
      </c>
      <c r="EH30" s="20">
        <v>0</v>
      </c>
      <c r="EI30" s="20">
        <v>4</v>
      </c>
      <c r="EJ30" s="20">
        <v>0</v>
      </c>
      <c r="EK30" s="20">
        <v>2</v>
      </c>
      <c r="EL30" s="20">
        <v>10</v>
      </c>
      <c r="EM30" s="20">
        <v>0</v>
      </c>
      <c r="EN30" s="20">
        <v>10</v>
      </c>
      <c r="EO30" s="20">
        <v>0</v>
      </c>
      <c r="EP30" s="20">
        <v>6</v>
      </c>
      <c r="EQ30" s="20">
        <v>14</v>
      </c>
      <c r="ER30" s="20">
        <v>4</v>
      </c>
      <c r="ES30" s="20">
        <v>10</v>
      </c>
      <c r="ET30" s="20">
        <v>2</v>
      </c>
      <c r="EU30" s="20">
        <v>8</v>
      </c>
      <c r="EV30" s="20">
        <v>0</v>
      </c>
      <c r="EW30" s="20">
        <v>20</v>
      </c>
      <c r="EX30" s="20">
        <v>0</v>
      </c>
      <c r="EY30" s="20">
        <v>8</v>
      </c>
      <c r="EZ30" s="20">
        <v>24</v>
      </c>
      <c r="FA30" s="20">
        <v>16</v>
      </c>
      <c r="FB30" s="20">
        <v>22</v>
      </c>
      <c r="FC30" s="20">
        <v>14</v>
      </c>
      <c r="FD30" s="20">
        <v>8</v>
      </c>
      <c r="FE30" s="20">
        <v>12</v>
      </c>
      <c r="FF30" s="20">
        <v>32</v>
      </c>
      <c r="FG30" s="20">
        <v>10</v>
      </c>
      <c r="FH30" s="20">
        <v>30</v>
      </c>
      <c r="FI30" s="20">
        <v>6</v>
      </c>
      <c r="FJ30" s="20">
        <v>28</v>
      </c>
      <c r="FK30" s="20">
        <v>4</v>
      </c>
      <c r="FL30" s="20">
        <v>10</v>
      </c>
      <c r="FM30" s="20">
        <v>2</v>
      </c>
      <c r="FN30" s="20">
        <v>2</v>
      </c>
      <c r="FO30" s="20">
        <v>0</v>
      </c>
      <c r="FP30" s="20">
        <v>20</v>
      </c>
      <c r="FQ30" s="20">
        <v>0</v>
      </c>
      <c r="FR30" s="20">
        <v>18</v>
      </c>
      <c r="FS30" s="20">
        <v>0</v>
      </c>
      <c r="FT30" s="20">
        <v>16</v>
      </c>
      <c r="FU30" s="20">
        <v>0</v>
      </c>
      <c r="FV30" s="20">
        <v>14</v>
      </c>
      <c r="FW30" s="20">
        <v>0</v>
      </c>
      <c r="FX30" s="20">
        <v>12</v>
      </c>
      <c r="FY30" s="20">
        <v>32</v>
      </c>
      <c r="FZ30" s="20">
        <v>10</v>
      </c>
      <c r="GA30" s="20">
        <v>30</v>
      </c>
      <c r="GC30" s="20"/>
      <c r="GD30" s="20"/>
      <c r="GE30" s="26" t="s">
        <v>551</v>
      </c>
      <c r="GF30" s="20">
        <v>0</v>
      </c>
      <c r="GG30" s="20">
        <v>0</v>
      </c>
      <c r="GH30" s="20">
        <v>0</v>
      </c>
      <c r="GI30" s="20">
        <v>4</v>
      </c>
      <c r="GJ30" s="20">
        <v>4</v>
      </c>
      <c r="GK30" s="20">
        <v>0</v>
      </c>
      <c r="GL30" s="20">
        <v>0</v>
      </c>
      <c r="GM30" s="20">
        <v>6</v>
      </c>
      <c r="GN30" s="20">
        <v>8</v>
      </c>
      <c r="GO30" s="20">
        <v>10</v>
      </c>
      <c r="GP30" s="20">
        <v>0</v>
      </c>
      <c r="GQ30" s="20">
        <v>0</v>
      </c>
      <c r="GR30" s="20">
        <v>4</v>
      </c>
      <c r="GS30" s="20">
        <v>8</v>
      </c>
      <c r="GT30" s="20">
        <v>8</v>
      </c>
      <c r="GU30" s="20">
        <v>0</v>
      </c>
      <c r="GV30" s="20">
        <v>0</v>
      </c>
      <c r="GW30" s="20">
        <v>8</v>
      </c>
      <c r="GX30" s="20">
        <v>6</v>
      </c>
      <c r="GY30" s="20">
        <v>24</v>
      </c>
      <c r="GZ30" s="20">
        <v>0</v>
      </c>
      <c r="HA30" s="20">
        <v>14</v>
      </c>
      <c r="HB30" s="20">
        <v>8</v>
      </c>
      <c r="HC30" s="20">
        <v>6</v>
      </c>
      <c r="HD30" s="20">
        <v>8</v>
      </c>
      <c r="HE30" s="20">
        <v>0</v>
      </c>
      <c r="HF30" s="20">
        <v>14</v>
      </c>
      <c r="HG30" s="20">
        <v>6</v>
      </c>
      <c r="HH30" s="20">
        <v>6</v>
      </c>
      <c r="HI30" s="20">
        <v>22</v>
      </c>
      <c r="HJ30" s="20">
        <v>0</v>
      </c>
      <c r="HK30" s="20">
        <v>14</v>
      </c>
      <c r="HL30" s="20">
        <v>10</v>
      </c>
      <c r="HM30" s="20">
        <v>4</v>
      </c>
      <c r="HN30" s="20">
        <v>22</v>
      </c>
      <c r="HO30" s="20">
        <v>0</v>
      </c>
      <c r="HP30" s="20">
        <v>12</v>
      </c>
      <c r="HQ30" s="20">
        <v>10</v>
      </c>
      <c r="HR30" s="20">
        <v>4</v>
      </c>
      <c r="HS30" s="20">
        <v>6</v>
      </c>
      <c r="HT30" s="20">
        <v>0</v>
      </c>
      <c r="HU30" s="20">
        <v>12</v>
      </c>
      <c r="HV30" s="20">
        <v>8</v>
      </c>
      <c r="HW30" s="20">
        <v>4</v>
      </c>
      <c r="HX30" s="20">
        <v>20</v>
      </c>
      <c r="HY30" s="20">
        <v>0</v>
      </c>
      <c r="HZ30" s="20">
        <v>12</v>
      </c>
      <c r="IA30" s="20">
        <v>12</v>
      </c>
      <c r="IB30" s="20">
        <v>2</v>
      </c>
      <c r="IC30" s="20">
        <v>20</v>
      </c>
      <c r="ID30" s="20">
        <v>0</v>
      </c>
      <c r="IF30" s="21" t="s">
        <v>551</v>
      </c>
      <c r="IG30" s="21">
        <v>0</v>
      </c>
      <c r="IH30" s="21">
        <v>2</v>
      </c>
      <c r="II30" s="21">
        <v>2</v>
      </c>
      <c r="IJ30" s="21">
        <v>2</v>
      </c>
      <c r="IK30" s="21">
        <v>2</v>
      </c>
      <c r="IL30" s="21">
        <v>8</v>
      </c>
      <c r="IM30" s="21">
        <v>8</v>
      </c>
      <c r="IN30" s="21">
        <v>8</v>
      </c>
      <c r="IO30" s="21">
        <v>4</v>
      </c>
      <c r="IP30" s="21">
        <v>14</v>
      </c>
      <c r="IQ30" s="21">
        <v>10</v>
      </c>
      <c r="IR30" s="21">
        <v>6</v>
      </c>
      <c r="IS30" s="21">
        <v>4</v>
      </c>
      <c r="IT30" s="21">
        <v>16</v>
      </c>
      <c r="IU30" s="21">
        <v>12</v>
      </c>
      <c r="IV30" s="21">
        <v>8</v>
      </c>
      <c r="IW30" s="21">
        <v>6</v>
      </c>
      <c r="IX30" s="21">
        <v>8</v>
      </c>
      <c r="IY30" s="21">
        <v>14</v>
      </c>
      <c r="IZ30" s="21">
        <v>0</v>
      </c>
      <c r="JA30" s="21">
        <v>8</v>
      </c>
      <c r="JB30" s="21">
        <v>20</v>
      </c>
      <c r="JC30" s="21">
        <v>8</v>
      </c>
      <c r="JD30" s="21">
        <v>0</v>
      </c>
      <c r="JE30" s="21">
        <v>10</v>
      </c>
      <c r="JF30" s="21">
        <v>6</v>
      </c>
    </row>
    <row r="31" spans="1:266" x14ac:dyDescent="0.3">
      <c r="A31" s="8"/>
      <c r="B31" s="5" t="s">
        <v>119</v>
      </c>
      <c r="C31" s="8"/>
      <c r="D31" s="6" t="s">
        <v>165</v>
      </c>
      <c r="E31" s="8">
        <v>0</v>
      </c>
      <c r="F31" s="6"/>
      <c r="G31" s="6"/>
      <c r="H31" s="6"/>
      <c r="I31" s="6"/>
      <c r="J31" s="5" t="s">
        <v>166</v>
      </c>
      <c r="K31" s="4"/>
      <c r="L31" s="6" t="str">
        <f>E30</f>
        <v>UBZRPE32</v>
      </c>
      <c r="M31" s="14">
        <f>INDEX(cennik!$A$2:$O$589,MATCH($L31,cennik!$B$2:$B$582,0),MATCH(M$24,cennik!$A$1:$O$1,0))</f>
        <v>890132</v>
      </c>
      <c r="N31" s="14" t="str">
        <f>INDEX(cennik!$A$2:$O$589,MATCH($L31,cennik!$B$2:$B$582,0),MATCH(N$24,cennik!$A$1:$O$1,0))</f>
        <v>szt.</v>
      </c>
      <c r="O31" s="14">
        <f>SUM(AL22:AL37)</f>
        <v>0</v>
      </c>
      <c r="P31" s="22">
        <f>INDEX(cennik!$A$2:$O$589,MATCH($L31,cennik!$B$2:$B$582,0),MATCH(P$24,cennik!$A$1:$O$1,0))</f>
        <v>30.57</v>
      </c>
      <c r="Q31" s="22">
        <f t="shared" si="12"/>
        <v>0</v>
      </c>
      <c r="R31" s="23">
        <f t="shared" si="10"/>
        <v>0</v>
      </c>
      <c r="S31" s="22">
        <f>P31*((100-$E$31)/100)</f>
        <v>30.57</v>
      </c>
      <c r="T31" s="22">
        <f t="shared" si="13"/>
        <v>0</v>
      </c>
      <c r="U31" s="22">
        <f>INDEX(cennik!$A$2:$O$589,MATCH($L31,cennik!$B$2:$B$582,0),MATCH(U$24,cennik!$A$1:$O$1,0))*O31</f>
        <v>0</v>
      </c>
      <c r="V31" s="20"/>
      <c r="W31" s="25"/>
      <c r="X31" s="25">
        <f t="shared" si="8"/>
        <v>4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2,$BB$2:$CA$2,0),MATCH($W$22,$AH$22:$AH$47,0)))*C32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2,$BB$2:$CA$2,0),MATCH($W$22,$AH$22:$AH$47,0)))*C32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2,$BB$2:$CA$2,0),MATCH($W$22,$AH$22:$AH$47,0)))*C32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E31" s="20"/>
      <c r="AF31" s="20"/>
      <c r="AG31" s="20"/>
      <c r="AH31" s="20" t="s">
        <v>115</v>
      </c>
      <c r="AI31" s="20"/>
      <c r="AJ31" s="20">
        <v>1700</v>
      </c>
      <c r="AK31" s="20"/>
      <c r="AL31" s="20">
        <f t="shared" si="9"/>
        <v>0</v>
      </c>
      <c r="AM31" s="20">
        <v>34</v>
      </c>
      <c r="AN31" s="20"/>
      <c r="AO31" s="20"/>
      <c r="AP31" s="20" t="s">
        <v>113</v>
      </c>
      <c r="AQ31" s="20" t="s">
        <v>14</v>
      </c>
      <c r="AS31" s="20">
        <v>34</v>
      </c>
      <c r="AT31" s="20" t="s">
        <v>40</v>
      </c>
      <c r="AU31" s="20"/>
      <c r="AV31" s="20" t="s">
        <v>154</v>
      </c>
      <c r="AW31" s="20" t="s">
        <v>154</v>
      </c>
      <c r="AX31" s="20"/>
      <c r="AY31" s="20"/>
      <c r="AZ31" s="20"/>
      <c r="BA31" s="26" t="s">
        <v>552</v>
      </c>
      <c r="BB31" s="20">
        <v>0</v>
      </c>
      <c r="BC31" s="20">
        <v>0</v>
      </c>
      <c r="BD31" s="20">
        <v>0</v>
      </c>
      <c r="BE31" s="20">
        <v>2</v>
      </c>
      <c r="BF31" s="20">
        <v>0</v>
      </c>
      <c r="BG31" s="20">
        <v>2</v>
      </c>
      <c r="BH31" s="20">
        <v>4</v>
      </c>
      <c r="BI31" s="20">
        <v>0</v>
      </c>
      <c r="BJ31" s="20">
        <v>4</v>
      </c>
      <c r="BK31" s="20">
        <v>4</v>
      </c>
      <c r="BL31" s="20">
        <v>2</v>
      </c>
      <c r="BM31" s="20">
        <v>4</v>
      </c>
      <c r="BN31" s="20">
        <v>4</v>
      </c>
      <c r="BO31" s="20">
        <v>6</v>
      </c>
      <c r="BP31" s="20">
        <v>6</v>
      </c>
      <c r="BQ31" s="20">
        <v>6</v>
      </c>
      <c r="BR31" s="20">
        <v>6</v>
      </c>
      <c r="BS31" s="20">
        <v>4</v>
      </c>
      <c r="BT31" s="20">
        <v>8</v>
      </c>
      <c r="BU31" s="20">
        <v>8</v>
      </c>
      <c r="BV31" s="20">
        <v>8</v>
      </c>
      <c r="BW31" s="20">
        <v>8</v>
      </c>
      <c r="BX31" s="20">
        <v>4</v>
      </c>
      <c r="BY31" s="20">
        <v>10</v>
      </c>
      <c r="BZ31" s="20">
        <v>10</v>
      </c>
      <c r="CA31" s="20">
        <v>8</v>
      </c>
      <c r="CB31" s="20">
        <v>10</v>
      </c>
      <c r="CC31" s="20">
        <v>12</v>
      </c>
      <c r="CD31" s="20">
        <v>12</v>
      </c>
      <c r="CE31" s="20">
        <v>12</v>
      </c>
      <c r="CF31" s="20">
        <v>12</v>
      </c>
      <c r="CG31" s="20">
        <v>12</v>
      </c>
      <c r="CH31" s="20">
        <v>8</v>
      </c>
      <c r="CI31" s="20">
        <v>14</v>
      </c>
      <c r="CJ31" s="20">
        <v>0</v>
      </c>
      <c r="CK31" s="20">
        <v>0</v>
      </c>
      <c r="CL31" s="20">
        <v>14</v>
      </c>
      <c r="CM31" s="20">
        <v>22</v>
      </c>
      <c r="CN31" s="20">
        <v>2</v>
      </c>
      <c r="CO31" s="20">
        <v>16</v>
      </c>
      <c r="CP31" s="20">
        <v>26</v>
      </c>
      <c r="CQ31" s="20">
        <v>16</v>
      </c>
      <c r="CR31" s="20">
        <v>18</v>
      </c>
      <c r="CS31" s="20">
        <v>28</v>
      </c>
      <c r="CT31" s="20">
        <v>4</v>
      </c>
      <c r="CU31" s="20">
        <v>18</v>
      </c>
      <c r="CV31" s="20">
        <v>30</v>
      </c>
      <c r="CW31" s="20">
        <v>26</v>
      </c>
      <c r="CX31" s="20">
        <v>20</v>
      </c>
      <c r="CY31" s="20">
        <v>32</v>
      </c>
      <c r="CZ31" s="20">
        <v>20</v>
      </c>
      <c r="DA31" s="69"/>
      <c r="DB31" s="69">
        <v>30</v>
      </c>
      <c r="DC31" s="69"/>
      <c r="DD31" s="26" t="s">
        <v>771</v>
      </c>
      <c r="DE31" s="20">
        <v>0</v>
      </c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6" t="s">
        <v>552</v>
      </c>
      <c r="EC31" s="20">
        <v>0</v>
      </c>
      <c r="ED31" s="20">
        <v>0</v>
      </c>
      <c r="EE31" s="20">
        <v>0</v>
      </c>
      <c r="EF31" s="20">
        <v>0</v>
      </c>
      <c r="EG31" s="20">
        <v>0</v>
      </c>
      <c r="EH31" s="20">
        <v>4</v>
      </c>
      <c r="EI31" s="20">
        <v>0</v>
      </c>
      <c r="EJ31" s="20">
        <v>6</v>
      </c>
      <c r="EK31" s="20">
        <v>4</v>
      </c>
      <c r="EL31" s="20">
        <v>0</v>
      </c>
      <c r="EM31" s="20">
        <v>8</v>
      </c>
      <c r="EN31" s="20">
        <v>2</v>
      </c>
      <c r="EO31" s="20">
        <v>10</v>
      </c>
      <c r="EP31" s="20">
        <v>8</v>
      </c>
      <c r="EQ31" s="20">
        <v>0</v>
      </c>
      <c r="ER31" s="20">
        <v>12</v>
      </c>
      <c r="ES31" s="20">
        <v>6</v>
      </c>
      <c r="ET31" s="20">
        <v>16</v>
      </c>
      <c r="EU31" s="20">
        <v>10</v>
      </c>
      <c r="EV31" s="20">
        <v>20</v>
      </c>
      <c r="EW31" s="20">
        <v>2</v>
      </c>
      <c r="EX31" s="20">
        <v>22</v>
      </c>
      <c r="EY31" s="20">
        <v>14</v>
      </c>
      <c r="EZ31" s="20">
        <v>0</v>
      </c>
      <c r="FA31" s="20">
        <v>10</v>
      </c>
      <c r="FB31" s="20">
        <v>4</v>
      </c>
      <c r="FC31" s="20">
        <v>14</v>
      </c>
      <c r="FD31" s="20">
        <v>18</v>
      </c>
      <c r="FE31" s="20">
        <v>18</v>
      </c>
      <c r="FF31" s="20">
        <v>0</v>
      </c>
      <c r="FG31" s="20">
        <v>22</v>
      </c>
      <c r="FH31" s="20">
        <v>4</v>
      </c>
      <c r="FI31" s="20">
        <v>28</v>
      </c>
      <c r="FJ31" s="20">
        <v>8</v>
      </c>
      <c r="FK31" s="20">
        <v>32</v>
      </c>
      <c r="FL31" s="20">
        <v>26</v>
      </c>
      <c r="FM31" s="20">
        <v>36</v>
      </c>
      <c r="FN31" s="20">
        <v>36</v>
      </c>
      <c r="FO31" s="20">
        <v>40</v>
      </c>
      <c r="FP31" s="20">
        <v>22</v>
      </c>
      <c r="FQ31" s="20">
        <v>42</v>
      </c>
      <c r="FR31" s="20">
        <v>26</v>
      </c>
      <c r="FS31" s="20">
        <v>44</v>
      </c>
      <c r="FT31" s="20">
        <v>30</v>
      </c>
      <c r="FU31" s="20">
        <v>46</v>
      </c>
      <c r="FV31" s="20">
        <v>34</v>
      </c>
      <c r="FW31" s="20">
        <v>48</v>
      </c>
      <c r="FX31" s="20">
        <v>38</v>
      </c>
      <c r="FY31" s="20">
        <v>20</v>
      </c>
      <c r="FZ31" s="20">
        <v>42</v>
      </c>
      <c r="GA31" s="20">
        <v>24</v>
      </c>
      <c r="GC31" s="20"/>
      <c r="GD31" s="20"/>
      <c r="GE31" s="26" t="s">
        <v>552</v>
      </c>
      <c r="GF31" s="20">
        <v>0</v>
      </c>
      <c r="GG31" s="20">
        <v>0</v>
      </c>
      <c r="GH31" s="20">
        <v>0</v>
      </c>
      <c r="GI31" s="20">
        <v>0</v>
      </c>
      <c r="GJ31" s="20">
        <v>0</v>
      </c>
      <c r="GK31" s="20">
        <v>4</v>
      </c>
      <c r="GL31" s="20">
        <v>6</v>
      </c>
      <c r="GM31" s="20">
        <v>0</v>
      </c>
      <c r="GN31" s="20">
        <v>2</v>
      </c>
      <c r="GO31" s="20">
        <v>0</v>
      </c>
      <c r="GP31" s="20">
        <v>12</v>
      </c>
      <c r="GQ31" s="20">
        <v>12</v>
      </c>
      <c r="GR31" s="20">
        <v>8</v>
      </c>
      <c r="GS31" s="20">
        <v>8</v>
      </c>
      <c r="GT31" s="20">
        <v>8</v>
      </c>
      <c r="GU31" s="20">
        <v>18</v>
      </c>
      <c r="GV31" s="20">
        <v>18</v>
      </c>
      <c r="GW31" s="20">
        <v>12</v>
      </c>
      <c r="GX31" s="20">
        <v>16</v>
      </c>
      <c r="GY31" s="20">
        <v>0</v>
      </c>
      <c r="GZ31" s="20">
        <v>24</v>
      </c>
      <c r="HA31" s="20">
        <v>12</v>
      </c>
      <c r="HB31" s="20">
        <v>16</v>
      </c>
      <c r="HC31" s="20">
        <v>22</v>
      </c>
      <c r="HD31" s="20">
        <v>20</v>
      </c>
      <c r="HE31" s="20">
        <v>30</v>
      </c>
      <c r="HF31" s="20">
        <v>18</v>
      </c>
      <c r="HG31" s="20">
        <v>24</v>
      </c>
      <c r="HH31" s="20">
        <v>28</v>
      </c>
      <c r="HI31" s="20">
        <v>14</v>
      </c>
      <c r="HJ31" s="20">
        <v>36</v>
      </c>
      <c r="HK31" s="20">
        <v>24</v>
      </c>
      <c r="HL31" s="20">
        <v>28</v>
      </c>
      <c r="HM31" s="20">
        <v>36</v>
      </c>
      <c r="HN31" s="20">
        <v>20</v>
      </c>
      <c r="HO31" s="20">
        <v>42</v>
      </c>
      <c r="HP31" s="20">
        <v>32</v>
      </c>
      <c r="HQ31" s="20">
        <v>32</v>
      </c>
      <c r="HR31" s="20">
        <v>42</v>
      </c>
      <c r="HS31" s="20">
        <v>40</v>
      </c>
      <c r="HT31" s="20">
        <v>48</v>
      </c>
      <c r="HU31" s="20">
        <v>38</v>
      </c>
      <c r="HV31" s="20">
        <v>40</v>
      </c>
      <c r="HW31" s="20">
        <v>48</v>
      </c>
      <c r="HX31" s="20">
        <v>34</v>
      </c>
      <c r="HY31" s="20">
        <v>54</v>
      </c>
      <c r="HZ31" s="20">
        <v>44</v>
      </c>
      <c r="IA31" s="20">
        <v>44</v>
      </c>
      <c r="IB31" s="20">
        <v>56</v>
      </c>
      <c r="IC31" s="20">
        <v>40</v>
      </c>
      <c r="ID31" s="20">
        <v>60</v>
      </c>
      <c r="IF31" s="21" t="s">
        <v>552</v>
      </c>
      <c r="IG31" s="21">
        <v>0</v>
      </c>
      <c r="IH31" s="21">
        <v>0</v>
      </c>
      <c r="II31" s="21">
        <v>0</v>
      </c>
      <c r="IJ31" s="21">
        <v>0</v>
      </c>
      <c r="IK31" s="21">
        <v>4</v>
      </c>
      <c r="IL31" s="21">
        <v>0</v>
      </c>
      <c r="IM31" s="21">
        <v>0</v>
      </c>
      <c r="IN31" s="21">
        <v>0</v>
      </c>
      <c r="IO31" s="21">
        <v>8</v>
      </c>
      <c r="IP31" s="21">
        <v>0</v>
      </c>
      <c r="IQ31" s="21">
        <v>4</v>
      </c>
      <c r="IR31" s="21">
        <v>8</v>
      </c>
      <c r="IS31" s="21">
        <v>14</v>
      </c>
      <c r="IT31" s="21">
        <v>4</v>
      </c>
      <c r="IU31" s="21">
        <v>8</v>
      </c>
      <c r="IV31" s="21">
        <v>12</v>
      </c>
      <c r="IW31" s="21">
        <v>18</v>
      </c>
      <c r="IX31" s="21">
        <v>16</v>
      </c>
      <c r="IY31" s="21">
        <v>12</v>
      </c>
      <c r="IZ31" s="21">
        <v>28</v>
      </c>
      <c r="JA31" s="21">
        <v>22</v>
      </c>
      <c r="JB31" s="21">
        <v>12</v>
      </c>
      <c r="JC31" s="21">
        <v>22</v>
      </c>
      <c r="JD31" s="21">
        <v>34</v>
      </c>
      <c r="JE31" s="21">
        <v>26</v>
      </c>
      <c r="JF31" s="21">
        <v>30</v>
      </c>
    </row>
    <row r="32" spans="1:266" x14ac:dyDescent="0.3">
      <c r="A32" s="8"/>
      <c r="B32" s="5" t="s">
        <v>119</v>
      </c>
      <c r="C32" s="8"/>
      <c r="D32" s="6" t="s">
        <v>769</v>
      </c>
      <c r="E32" s="8" t="s">
        <v>843</v>
      </c>
      <c r="F32" s="259" t="str">
        <f>IF(E32="30x32 alu","możliwość stosowania w 1 strefie wiatrowej oraz 1,2,3 strefie śniegowej przy max. rozstawie podpór wynoszącym 0,8m","")</f>
        <v/>
      </c>
      <c r="G32" s="259"/>
      <c r="H32" s="259"/>
      <c r="I32" s="259"/>
      <c r="J32" s="4"/>
      <c r="K32" s="4"/>
      <c r="L32" s="6" t="s">
        <v>373</v>
      </c>
      <c r="M32" s="14">
        <f>INDEX(cennik!$A$2:$O$589,MATCH($L32,cennik!$B$2:$B$582,0),MATCH(M$24,cennik!$A$1:$O$1,0))</f>
        <v>991020</v>
      </c>
      <c r="N32" s="14" t="str">
        <f>INDEX(cennik!$A$2:$O$589,MATCH($L32,cennik!$B$2:$B$582,0),MATCH(N$24,cennik!$A$1:$O$1,0))</f>
        <v>100 szt.</v>
      </c>
      <c r="O32" s="14">
        <f>ROUNDUP(((O31)/100),0)</f>
        <v>0</v>
      </c>
      <c r="P32" s="22">
        <f>INDEX(cennik!$A$2:$O$589,MATCH($L32,cennik!$B$2:$B$582,0),MATCH(P$24,cennik!$A$1:$O$1,0))</f>
        <v>69.75</v>
      </c>
      <c r="Q32" s="22">
        <f t="shared" si="12"/>
        <v>0</v>
      </c>
      <c r="R32" s="23">
        <f t="shared" si="10"/>
        <v>0</v>
      </c>
      <c r="S32" s="22">
        <f t="shared" si="11"/>
        <v>69.75</v>
      </c>
      <c r="T32" s="22">
        <f t="shared" si="13"/>
        <v>0</v>
      </c>
      <c r="U32" s="22">
        <f>INDEX(cennik!$A$2:$O$589,MATCH($L32,cennik!$B$2:$B$582,0),MATCH(U$24,cennik!$A$1:$O$1,0))*O32</f>
        <v>0</v>
      </c>
      <c r="V32" s="20"/>
      <c r="W32" s="25"/>
      <c r="X32" s="25">
        <f t="shared" si="8"/>
        <v>4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3,$BB$2:$CA$2,0),MATCH($W$22,$AH$22:$AH$47,0)))*C33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3,$BB$2:$CA$2,0),MATCH($W$22,$AH$22:$AH$47,0)))*C33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3,$BB$2:$CA$2,0),MATCH($W$22,$AH$22:$AH$47,0)))*C33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E32" s="20"/>
      <c r="AF32" s="20"/>
      <c r="AG32" s="20"/>
      <c r="AH32" s="20" t="s">
        <v>135</v>
      </c>
      <c r="AI32" s="20"/>
      <c r="AJ32" s="20">
        <v>1750</v>
      </c>
      <c r="AK32" s="20"/>
      <c r="AL32" s="20">
        <f t="shared" si="9"/>
        <v>0</v>
      </c>
      <c r="AM32" s="20">
        <v>35</v>
      </c>
      <c r="AN32" s="20" t="s">
        <v>29</v>
      </c>
      <c r="AO32" s="20" t="s">
        <v>30</v>
      </c>
      <c r="AP32" s="20" t="s">
        <v>113</v>
      </c>
      <c r="AQ32" s="20" t="s">
        <v>14</v>
      </c>
      <c r="AS32" s="20">
        <v>35</v>
      </c>
      <c r="AT32" s="20" t="s">
        <v>41</v>
      </c>
      <c r="AU32" s="20" t="s">
        <v>42</v>
      </c>
      <c r="AV32" s="20" t="s">
        <v>154</v>
      </c>
      <c r="AW32" s="20" t="s">
        <v>154</v>
      </c>
      <c r="AX32" s="20"/>
      <c r="AY32" s="20"/>
      <c r="AZ32" s="20"/>
      <c r="BA32" s="26" t="s">
        <v>553</v>
      </c>
      <c r="BB32" s="20">
        <v>0</v>
      </c>
      <c r="BC32" s="20">
        <v>0</v>
      </c>
      <c r="BD32" s="20">
        <v>0</v>
      </c>
      <c r="BE32" s="20">
        <v>0</v>
      </c>
      <c r="BF32" s="20">
        <v>4</v>
      </c>
      <c r="BG32" s="20">
        <v>4</v>
      </c>
      <c r="BH32" s="20">
        <v>4</v>
      </c>
      <c r="BI32" s="20">
        <v>8</v>
      </c>
      <c r="BJ32" s="20">
        <v>8</v>
      </c>
      <c r="BK32" s="20">
        <v>8</v>
      </c>
      <c r="BL32" s="20">
        <v>12</v>
      </c>
      <c r="BM32" s="20">
        <v>12</v>
      </c>
      <c r="BN32" s="20">
        <v>12</v>
      </c>
      <c r="BO32" s="20">
        <v>16</v>
      </c>
      <c r="BP32" s="20">
        <v>16</v>
      </c>
      <c r="BQ32" s="20">
        <v>16</v>
      </c>
      <c r="BR32" s="20">
        <v>20</v>
      </c>
      <c r="BS32" s="20">
        <v>20</v>
      </c>
      <c r="BT32" s="20">
        <v>20</v>
      </c>
      <c r="BU32" s="20">
        <v>24</v>
      </c>
      <c r="BV32" s="20">
        <v>24</v>
      </c>
      <c r="BW32" s="20">
        <v>24</v>
      </c>
      <c r="BX32" s="20">
        <v>28</v>
      </c>
      <c r="BY32" s="20">
        <v>28</v>
      </c>
      <c r="BZ32" s="20">
        <v>28</v>
      </c>
      <c r="CA32" s="20">
        <v>32</v>
      </c>
      <c r="CB32" s="20">
        <v>32</v>
      </c>
      <c r="CC32" s="20">
        <v>32</v>
      </c>
      <c r="CD32" s="20">
        <v>36</v>
      </c>
      <c r="CE32" s="20">
        <v>36</v>
      </c>
      <c r="CF32" s="20">
        <v>36</v>
      </c>
      <c r="CG32" s="20">
        <v>40</v>
      </c>
      <c r="CH32" s="20">
        <v>40</v>
      </c>
      <c r="CI32" s="20">
        <v>40</v>
      </c>
      <c r="CJ32" s="20">
        <v>44</v>
      </c>
      <c r="CK32" s="20">
        <v>44</v>
      </c>
      <c r="CL32" s="20">
        <v>44</v>
      </c>
      <c r="CM32" s="20">
        <v>48</v>
      </c>
      <c r="CN32" s="20">
        <v>48</v>
      </c>
      <c r="CO32" s="20">
        <v>48</v>
      </c>
      <c r="CP32" s="20">
        <v>48</v>
      </c>
      <c r="CQ32" s="20">
        <v>52</v>
      </c>
      <c r="CR32" s="20">
        <v>52</v>
      </c>
      <c r="CS32" s="20">
        <v>52</v>
      </c>
      <c r="CT32" s="20">
        <v>56</v>
      </c>
      <c r="CU32" s="20">
        <v>56</v>
      </c>
      <c r="CV32" s="20">
        <v>56</v>
      </c>
      <c r="CW32" s="20">
        <v>60</v>
      </c>
      <c r="CX32" s="20">
        <v>60</v>
      </c>
      <c r="CY32" s="20">
        <v>60</v>
      </c>
      <c r="CZ32" s="20">
        <v>64</v>
      </c>
      <c r="DA32" s="69"/>
      <c r="DB32" s="69">
        <v>31</v>
      </c>
      <c r="DC32" s="69"/>
      <c r="DD32" s="26" t="s">
        <v>772</v>
      </c>
      <c r="DE32" s="20">
        <v>0</v>
      </c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6" t="s">
        <v>553</v>
      </c>
      <c r="EC32" s="20">
        <v>0</v>
      </c>
      <c r="ED32" s="20">
        <v>0</v>
      </c>
      <c r="EE32" s="20">
        <v>4</v>
      </c>
      <c r="EF32" s="20">
        <v>4</v>
      </c>
      <c r="EG32" s="20">
        <v>8</v>
      </c>
      <c r="EH32" s="20">
        <v>8</v>
      </c>
      <c r="EI32" s="20">
        <v>12</v>
      </c>
      <c r="EJ32" s="20">
        <v>12</v>
      </c>
      <c r="EK32" s="20">
        <v>16</v>
      </c>
      <c r="EL32" s="20">
        <v>16</v>
      </c>
      <c r="EM32" s="20">
        <v>20</v>
      </c>
      <c r="EN32" s="20">
        <v>20</v>
      </c>
      <c r="EO32" s="20">
        <v>24</v>
      </c>
      <c r="EP32" s="20">
        <v>24</v>
      </c>
      <c r="EQ32" s="20">
        <v>28</v>
      </c>
      <c r="ER32" s="20">
        <v>28</v>
      </c>
      <c r="ES32" s="20">
        <v>32</v>
      </c>
      <c r="ET32" s="20">
        <v>32</v>
      </c>
      <c r="EU32" s="20">
        <v>36</v>
      </c>
      <c r="EV32" s="20">
        <v>36</v>
      </c>
      <c r="EW32" s="20">
        <v>40</v>
      </c>
      <c r="EX32" s="20">
        <v>40</v>
      </c>
      <c r="EY32" s="20">
        <v>44</v>
      </c>
      <c r="EZ32" s="20">
        <v>48</v>
      </c>
      <c r="FA32" s="20">
        <v>48</v>
      </c>
      <c r="FB32" s="20">
        <v>52</v>
      </c>
      <c r="FC32" s="20">
        <v>52</v>
      </c>
      <c r="FD32" s="20">
        <v>56</v>
      </c>
      <c r="FE32" s="20">
        <v>56</v>
      </c>
      <c r="FF32" s="20">
        <v>60</v>
      </c>
      <c r="FG32" s="20">
        <v>60</v>
      </c>
      <c r="FH32" s="20">
        <v>64</v>
      </c>
      <c r="FI32" s="20">
        <v>64</v>
      </c>
      <c r="FJ32" s="20">
        <v>68</v>
      </c>
      <c r="FK32" s="20">
        <v>68</v>
      </c>
      <c r="FL32" s="20">
        <v>72</v>
      </c>
      <c r="FM32" s="20">
        <v>72</v>
      </c>
      <c r="FN32" s="20">
        <v>76</v>
      </c>
      <c r="FO32" s="20">
        <v>76</v>
      </c>
      <c r="FP32" s="20">
        <v>80</v>
      </c>
      <c r="FQ32" s="20">
        <v>80</v>
      </c>
      <c r="FR32" s="20">
        <v>84</v>
      </c>
      <c r="FS32" s="20">
        <v>84</v>
      </c>
      <c r="FT32" s="20">
        <v>88</v>
      </c>
      <c r="FU32" s="20">
        <v>88</v>
      </c>
      <c r="FV32" s="20">
        <v>92</v>
      </c>
      <c r="FW32" s="20">
        <v>92</v>
      </c>
      <c r="FX32" s="20">
        <v>96</v>
      </c>
      <c r="FY32" s="20">
        <v>100</v>
      </c>
      <c r="FZ32" s="20">
        <v>100</v>
      </c>
      <c r="GA32" s="20">
        <v>104</v>
      </c>
      <c r="GC32" s="20"/>
      <c r="GD32" s="20"/>
      <c r="GE32" s="26" t="s">
        <v>553</v>
      </c>
      <c r="GF32" s="20">
        <v>0</v>
      </c>
      <c r="GG32" s="20">
        <v>0</v>
      </c>
      <c r="GH32" s="20">
        <v>4</v>
      </c>
      <c r="GI32" s="20">
        <v>4</v>
      </c>
      <c r="GJ32" s="20">
        <v>8</v>
      </c>
      <c r="GK32" s="20">
        <v>12</v>
      </c>
      <c r="GL32" s="20">
        <v>12</v>
      </c>
      <c r="GM32" s="20">
        <v>16</v>
      </c>
      <c r="GN32" s="20">
        <v>16</v>
      </c>
      <c r="GO32" s="20">
        <v>20</v>
      </c>
      <c r="GP32" s="20">
        <v>20</v>
      </c>
      <c r="GQ32" s="20">
        <v>24</v>
      </c>
      <c r="GR32" s="20">
        <v>28</v>
      </c>
      <c r="GS32" s="20">
        <v>28</v>
      </c>
      <c r="GT32" s="20">
        <v>32</v>
      </c>
      <c r="GU32" s="20">
        <v>32</v>
      </c>
      <c r="GV32" s="20">
        <v>36</v>
      </c>
      <c r="GW32" s="20">
        <v>40</v>
      </c>
      <c r="GX32" s="20">
        <v>40</v>
      </c>
      <c r="GY32" s="20">
        <v>44</v>
      </c>
      <c r="GZ32" s="20">
        <v>44</v>
      </c>
      <c r="HA32" s="20">
        <v>48</v>
      </c>
      <c r="HB32" s="20">
        <v>52</v>
      </c>
      <c r="HC32" s="20">
        <v>52</v>
      </c>
      <c r="HD32" s="20">
        <v>56</v>
      </c>
      <c r="HE32" s="20">
        <v>56</v>
      </c>
      <c r="HF32" s="20">
        <v>60</v>
      </c>
      <c r="HG32" s="20">
        <v>64</v>
      </c>
      <c r="HH32" s="20">
        <v>64</v>
      </c>
      <c r="HI32" s="20">
        <v>68</v>
      </c>
      <c r="HJ32" s="20">
        <v>68</v>
      </c>
      <c r="HK32" s="20">
        <v>72</v>
      </c>
      <c r="HL32" s="20">
        <v>76</v>
      </c>
      <c r="HM32" s="20">
        <v>76</v>
      </c>
      <c r="HN32" s="20">
        <v>80</v>
      </c>
      <c r="HO32" s="20">
        <v>80</v>
      </c>
      <c r="HP32" s="20">
        <v>84</v>
      </c>
      <c r="HQ32" s="20">
        <v>88</v>
      </c>
      <c r="HR32" s="20">
        <v>88</v>
      </c>
      <c r="HS32" s="20">
        <v>92</v>
      </c>
      <c r="HT32" s="20">
        <v>92</v>
      </c>
      <c r="HU32" s="20">
        <v>96</v>
      </c>
      <c r="HV32" s="20">
        <v>100</v>
      </c>
      <c r="HW32" s="20">
        <v>100</v>
      </c>
      <c r="HX32" s="20">
        <v>104</v>
      </c>
      <c r="HY32" s="20">
        <v>104</v>
      </c>
      <c r="HZ32" s="20">
        <v>108</v>
      </c>
      <c r="IA32" s="20">
        <v>112</v>
      </c>
      <c r="IB32" s="20">
        <v>112</v>
      </c>
      <c r="IC32" s="20">
        <v>116</v>
      </c>
      <c r="ID32" s="20">
        <v>116</v>
      </c>
      <c r="IF32" s="21" t="s">
        <v>553</v>
      </c>
      <c r="IG32" s="21">
        <v>0</v>
      </c>
      <c r="IH32" s="21">
        <v>0</v>
      </c>
      <c r="II32" s="21">
        <v>4</v>
      </c>
      <c r="IJ32" s="21">
        <v>8</v>
      </c>
      <c r="IK32" s="21">
        <v>8</v>
      </c>
      <c r="IL32" s="21">
        <v>12</v>
      </c>
      <c r="IM32" s="21">
        <v>16</v>
      </c>
      <c r="IN32" s="21">
        <v>20</v>
      </c>
      <c r="IO32" s="21">
        <v>20</v>
      </c>
      <c r="IP32" s="21">
        <v>24</v>
      </c>
      <c r="IQ32" s="21">
        <v>28</v>
      </c>
      <c r="IR32" s="21">
        <v>32</v>
      </c>
      <c r="IS32" s="21">
        <v>32</v>
      </c>
      <c r="IT32" s="21">
        <v>36</v>
      </c>
      <c r="IU32" s="21">
        <v>40</v>
      </c>
      <c r="IV32" s="21">
        <v>44</v>
      </c>
      <c r="IW32" s="21">
        <v>44</v>
      </c>
      <c r="IX32" s="21">
        <v>48</v>
      </c>
      <c r="IY32" s="21">
        <v>52</v>
      </c>
      <c r="IZ32" s="21">
        <v>52</v>
      </c>
      <c r="JA32" s="21">
        <v>56</v>
      </c>
      <c r="JB32" s="21">
        <v>60</v>
      </c>
      <c r="JC32" s="21">
        <v>64</v>
      </c>
      <c r="JD32" s="21">
        <v>64</v>
      </c>
      <c r="JE32" s="21">
        <v>68</v>
      </c>
      <c r="JF32" s="21">
        <v>72</v>
      </c>
    </row>
    <row r="33" spans="1:266" x14ac:dyDescent="0.3">
      <c r="A33" s="8"/>
      <c r="B33" s="5" t="s">
        <v>119</v>
      </c>
      <c r="C33" s="8"/>
      <c r="D33" s="6" t="s">
        <v>847</v>
      </c>
      <c r="E33" s="8">
        <v>0</v>
      </c>
      <c r="F33" s="259"/>
      <c r="G33" s="259"/>
      <c r="H33" s="259"/>
      <c r="I33" s="259"/>
      <c r="J33" s="5" t="s">
        <v>541</v>
      </c>
      <c r="K33" s="4"/>
      <c r="L33" s="6" t="s">
        <v>845</v>
      </c>
      <c r="M33" s="14">
        <f>INDEX(cennik!$A$2:$O$589,MATCH($L33,cennik!$B$2:$B$582,0),MATCH(M$24,cennik!$A$1:$O$1,0))</f>
        <v>652300</v>
      </c>
      <c r="N33" s="14" t="str">
        <f>INDEX(cennik!$A$2:$O$589,MATCH($L33,cennik!$B$2:$B$582,0),MATCH(N$24,cennik!$A$1:$O$1,0))</f>
        <v>100 szt.</v>
      </c>
      <c r="O33" s="14">
        <f>O32</f>
        <v>0</v>
      </c>
      <c r="P33" s="22">
        <f>INDEX(cennik!$A$2:$O$589,MATCH($L33,cennik!$B$2:$B$582,0),MATCH(P$24,cennik!$A$1:$O$1,0))</f>
        <v>12.39</v>
      </c>
      <c r="Q33" s="22">
        <f t="shared" ref="Q33" si="17">O33*P33</f>
        <v>0</v>
      </c>
      <c r="R33" s="23">
        <f t="shared" si="10"/>
        <v>0</v>
      </c>
      <c r="S33" s="22">
        <f t="shared" si="11"/>
        <v>12.39</v>
      </c>
      <c r="T33" s="22">
        <f t="shared" ref="T33" si="18">O33*S33</f>
        <v>0</v>
      </c>
      <c r="U33" s="22">
        <f>INDEX(cennik!$A$2:$O$589,MATCH($L33,cennik!$B$2:$B$582,0),MATCH(U$24,cennik!$A$1:$O$1,0))*O33</f>
        <v>0</v>
      </c>
      <c r="V33" s="20"/>
      <c r="W33" s="25"/>
      <c r="X33" s="25">
        <f t="shared" si="8"/>
        <v>4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4,$BB$2:$CA$2,0),MATCH($W$22,$AH$22:$AH$47,0)))*C34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4,$BB$2:$CA$2,0),MATCH($W$22,$AH$22:$AH$47,0)))*C34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4,$BB$2:$CA$2,0),MATCH($W$22,$AH$22:$AH$47,0)))*C34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E33" s="20"/>
      <c r="AF33" s="20"/>
      <c r="AG33" s="20"/>
      <c r="AH33" s="20" t="s">
        <v>502</v>
      </c>
      <c r="AI33" s="20">
        <v>2000</v>
      </c>
      <c r="AJ33" s="20">
        <v>1800</v>
      </c>
      <c r="AK33" s="20"/>
      <c r="AL33" s="20">
        <f t="shared" si="9"/>
        <v>0</v>
      </c>
      <c r="AM33" s="20">
        <v>38</v>
      </c>
      <c r="AN33" s="20" t="s">
        <v>31</v>
      </c>
      <c r="AO33" s="20"/>
      <c r="AP33" s="20" t="s">
        <v>113</v>
      </c>
      <c r="AQ33" s="20" t="s">
        <v>14</v>
      </c>
      <c r="AS33" s="20">
        <v>38</v>
      </c>
      <c r="AT33" s="20" t="s">
        <v>43</v>
      </c>
      <c r="AU33" s="20"/>
      <c r="AV33" s="20" t="s">
        <v>154</v>
      </c>
      <c r="AW33" s="20" t="s">
        <v>154</v>
      </c>
      <c r="AX33" s="20"/>
      <c r="AY33" s="20"/>
      <c r="AZ33" s="20"/>
      <c r="BA33" s="26" t="s">
        <v>770</v>
      </c>
      <c r="BB33" s="20">
        <v>0</v>
      </c>
      <c r="BC33" s="20">
        <v>2</v>
      </c>
      <c r="BD33" s="20">
        <v>2</v>
      </c>
      <c r="BE33" s="20">
        <v>0</v>
      </c>
      <c r="BF33" s="20">
        <v>4</v>
      </c>
      <c r="BG33" s="20">
        <v>2</v>
      </c>
      <c r="BH33" s="20">
        <v>0</v>
      </c>
      <c r="BI33" s="20">
        <v>4</v>
      </c>
      <c r="BJ33" s="20">
        <v>2</v>
      </c>
      <c r="BK33" s="20">
        <v>0</v>
      </c>
      <c r="BL33" s="20">
        <v>4</v>
      </c>
      <c r="BM33" s="20">
        <v>2</v>
      </c>
      <c r="BN33" s="20">
        <v>0</v>
      </c>
      <c r="BO33" s="20">
        <v>4</v>
      </c>
      <c r="BP33" s="20">
        <v>2</v>
      </c>
      <c r="BQ33" s="20">
        <v>0</v>
      </c>
      <c r="BR33" s="20">
        <v>4</v>
      </c>
      <c r="BS33" s="20">
        <v>2</v>
      </c>
      <c r="BT33" s="20">
        <v>0</v>
      </c>
      <c r="BU33" s="20">
        <v>4</v>
      </c>
      <c r="BV33" s="20">
        <v>2</v>
      </c>
      <c r="BW33" s="20">
        <v>0</v>
      </c>
      <c r="BX33" s="20">
        <v>4</v>
      </c>
      <c r="BY33" s="20">
        <v>2</v>
      </c>
      <c r="BZ33" s="20">
        <v>0</v>
      </c>
      <c r="CA33" s="20">
        <v>4</v>
      </c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69"/>
      <c r="DB33" s="69">
        <v>32</v>
      </c>
      <c r="DC33" s="69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6" t="s">
        <v>770</v>
      </c>
      <c r="EC33" s="20">
        <v>0</v>
      </c>
      <c r="ED33" s="20">
        <v>0</v>
      </c>
      <c r="EE33" s="20">
        <v>2</v>
      </c>
      <c r="EF33" s="20">
        <v>4</v>
      </c>
      <c r="EG33" s="20">
        <v>2</v>
      </c>
      <c r="EH33" s="20">
        <v>4</v>
      </c>
      <c r="EI33" s="20">
        <v>2</v>
      </c>
      <c r="EJ33" s="20">
        <v>4</v>
      </c>
      <c r="EK33" s="20">
        <v>4</v>
      </c>
      <c r="EL33" s="20">
        <v>4</v>
      </c>
      <c r="EM33" s="20">
        <v>0</v>
      </c>
      <c r="EN33" s="20">
        <v>4</v>
      </c>
      <c r="EO33" s="20">
        <v>0</v>
      </c>
      <c r="EP33" s="20">
        <v>4</v>
      </c>
      <c r="EQ33" s="20">
        <v>0</v>
      </c>
      <c r="ER33" s="20">
        <v>4</v>
      </c>
      <c r="ES33" s="20">
        <v>0</v>
      </c>
      <c r="ET33" s="20">
        <v>2</v>
      </c>
      <c r="EU33" s="20">
        <v>0</v>
      </c>
      <c r="EV33" s="20">
        <v>2</v>
      </c>
      <c r="EW33" s="20">
        <v>0</v>
      </c>
      <c r="EX33" s="20">
        <v>2</v>
      </c>
      <c r="EY33" s="20">
        <v>0</v>
      </c>
      <c r="EZ33" s="20">
        <v>2</v>
      </c>
      <c r="FA33" s="20">
        <v>4</v>
      </c>
      <c r="FB33" s="20">
        <v>2</v>
      </c>
      <c r="FC33" s="20">
        <v>4</v>
      </c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C33" s="20"/>
      <c r="GD33" s="20"/>
      <c r="GE33" s="26" t="s">
        <v>770</v>
      </c>
      <c r="GF33" s="20">
        <v>0</v>
      </c>
      <c r="GG33" s="20">
        <v>2</v>
      </c>
      <c r="GH33" s="20">
        <v>4</v>
      </c>
      <c r="GI33" s="20">
        <v>0</v>
      </c>
      <c r="GJ33" s="20">
        <v>2</v>
      </c>
      <c r="GK33" s="20">
        <v>4</v>
      </c>
      <c r="GL33" s="20">
        <v>2</v>
      </c>
      <c r="GM33" s="20">
        <v>4</v>
      </c>
      <c r="GN33" s="20">
        <v>0</v>
      </c>
      <c r="GO33" s="20">
        <v>2</v>
      </c>
      <c r="GP33" s="20">
        <v>0</v>
      </c>
      <c r="GQ33" s="20">
        <v>2</v>
      </c>
      <c r="GR33" s="20">
        <v>4</v>
      </c>
      <c r="GS33" s="20">
        <v>0</v>
      </c>
      <c r="GT33" s="20">
        <v>2</v>
      </c>
      <c r="GU33" s="20">
        <v>0</v>
      </c>
      <c r="GV33" s="20">
        <v>2</v>
      </c>
      <c r="GW33" s="20">
        <v>4</v>
      </c>
      <c r="GX33" s="20">
        <v>0</v>
      </c>
      <c r="GY33" s="20">
        <v>2</v>
      </c>
      <c r="GZ33" s="20">
        <v>0</v>
      </c>
      <c r="HA33" s="20">
        <v>2</v>
      </c>
      <c r="HB33" s="20">
        <v>4</v>
      </c>
      <c r="HC33" s="20">
        <v>0</v>
      </c>
      <c r="HD33" s="20">
        <v>2</v>
      </c>
      <c r="HE33" s="20">
        <v>0</v>
      </c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F33" s="21" t="s">
        <v>770</v>
      </c>
      <c r="IG33" s="21">
        <v>0</v>
      </c>
      <c r="IH33" s="21">
        <v>0</v>
      </c>
      <c r="II33" s="21">
        <v>2</v>
      </c>
      <c r="IJ33" s="21">
        <v>4</v>
      </c>
      <c r="IK33" s="21">
        <v>0</v>
      </c>
      <c r="IL33" s="21">
        <v>0</v>
      </c>
      <c r="IM33" s="21">
        <v>2</v>
      </c>
      <c r="IN33" s="21">
        <v>4</v>
      </c>
      <c r="IO33" s="21">
        <v>0</v>
      </c>
      <c r="IP33" s="21">
        <v>2</v>
      </c>
      <c r="IQ33" s="21">
        <v>2</v>
      </c>
      <c r="IR33" s="21">
        <v>4</v>
      </c>
      <c r="IS33" s="21">
        <v>0</v>
      </c>
      <c r="IT33" s="21">
        <v>2</v>
      </c>
      <c r="IU33" s="21">
        <v>4</v>
      </c>
      <c r="IV33" s="21">
        <v>4</v>
      </c>
      <c r="IW33" s="21">
        <v>0</v>
      </c>
      <c r="IX33" s="21">
        <v>2</v>
      </c>
      <c r="IY33" s="21">
        <v>4</v>
      </c>
      <c r="IZ33" s="21">
        <v>0</v>
      </c>
      <c r="JA33" s="21">
        <v>0</v>
      </c>
      <c r="JB33" s="21">
        <v>2</v>
      </c>
      <c r="JC33" s="21">
        <v>4</v>
      </c>
      <c r="JD33" s="21">
        <v>0</v>
      </c>
      <c r="JE33" s="21">
        <v>2</v>
      </c>
      <c r="JF33" s="21">
        <v>2</v>
      </c>
    </row>
    <row r="34" spans="1:266" x14ac:dyDescent="0.3">
      <c r="A34" s="8"/>
      <c r="B34" s="5" t="s">
        <v>119</v>
      </c>
      <c r="C34" s="8"/>
      <c r="D34" s="6" t="s">
        <v>543</v>
      </c>
      <c r="E34" s="4"/>
      <c r="F34" s="259"/>
      <c r="G34" s="259"/>
      <c r="H34" s="259"/>
      <c r="I34" s="259"/>
      <c r="J34" s="4"/>
      <c r="K34" s="4"/>
      <c r="L34" s="6" t="s">
        <v>68</v>
      </c>
      <c r="M34" s="14">
        <f>INDEX(cennik!$A$2:$O$589,MATCH($L34,cennik!$B$2:$B$582,0),MATCH(M$24,cennik!$A$1:$O$1,0))</f>
        <v>890009</v>
      </c>
      <c r="N34" s="14" t="str">
        <f>INDEX(cennik!$A$2:$O$589,MATCH($L34,cennik!$B$2:$B$582,0),MATCH(N$24,cennik!$A$1:$O$1,0))</f>
        <v>100 szt.</v>
      </c>
      <c r="O34" s="14">
        <f>O32</f>
        <v>0</v>
      </c>
      <c r="P34" s="22">
        <f>INDEX(cennik!$A$2:$O$589,MATCH($L34,cennik!$B$2:$B$582,0),MATCH(P$24,cennik!$A$1:$O$1,0))</f>
        <v>46.15</v>
      </c>
      <c r="Q34" s="22">
        <f t="shared" ref="Q34:Q43" si="19">O34*P34</f>
        <v>0</v>
      </c>
      <c r="R34" s="23">
        <f t="shared" si="10"/>
        <v>0</v>
      </c>
      <c r="S34" s="22">
        <f t="shared" si="11"/>
        <v>46.15</v>
      </c>
      <c r="T34" s="22">
        <f t="shared" ref="T34:T43" si="20">O34*S34</f>
        <v>0</v>
      </c>
      <c r="U34" s="22">
        <f>INDEX(cennik!$A$2:$O$589,MATCH($L34,cennik!$B$2:$B$582,0),MATCH(U$24,cennik!$A$1:$O$1,0))*O34</f>
        <v>0</v>
      </c>
      <c r="V34" s="20"/>
      <c r="W34" s="25"/>
      <c r="X34" s="25">
        <f t="shared" si="8"/>
        <v>4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5,$BB$2:$CA$2,0),MATCH($W$22,$AH$22:$AH$47,0)))*C35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5,$BB$2:$CA$2,0),MATCH($W$22,$AH$22:$AH$47,0)))*C35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5,$BB$2:$CA$2,0),MATCH($W$22,$AH$22:$AH$47,0)))*C35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E34" s="20"/>
      <c r="AF34" s="20"/>
      <c r="AG34" s="20"/>
      <c r="AH34" s="20" t="s">
        <v>504</v>
      </c>
      <c r="AI34" s="20"/>
      <c r="AJ34" s="20">
        <v>1850</v>
      </c>
      <c r="AK34" s="20"/>
      <c r="AL34" s="20">
        <f t="shared" si="9"/>
        <v>0</v>
      </c>
      <c r="AM34" s="20">
        <v>40</v>
      </c>
      <c r="AN34" s="20" t="s">
        <v>32</v>
      </c>
      <c r="AO34" s="20" t="s">
        <v>33</v>
      </c>
      <c r="AP34" s="20" t="s">
        <v>112</v>
      </c>
      <c r="AQ34" s="20" t="s">
        <v>14</v>
      </c>
      <c r="AS34" s="20">
        <v>40</v>
      </c>
      <c r="AT34" s="20" t="s">
        <v>44</v>
      </c>
      <c r="AU34" s="20" t="s">
        <v>45</v>
      </c>
      <c r="AV34" s="20" t="s">
        <v>154</v>
      </c>
      <c r="AW34" s="20" t="s">
        <v>154</v>
      </c>
      <c r="AX34" s="20"/>
      <c r="AY34" s="20"/>
      <c r="AZ34" s="20"/>
      <c r="BA34" s="26" t="s">
        <v>771</v>
      </c>
      <c r="BB34" s="20">
        <v>0</v>
      </c>
      <c r="BC34" s="20">
        <v>0</v>
      </c>
      <c r="BD34" s="20">
        <v>0</v>
      </c>
      <c r="BE34" s="20">
        <v>2</v>
      </c>
      <c r="BF34" s="20">
        <v>0</v>
      </c>
      <c r="BG34" s="20">
        <v>2</v>
      </c>
      <c r="BH34" s="20">
        <v>4</v>
      </c>
      <c r="BI34" s="20">
        <v>2</v>
      </c>
      <c r="BJ34" s="20">
        <v>4</v>
      </c>
      <c r="BK34" s="20">
        <v>6</v>
      </c>
      <c r="BL34" s="20">
        <v>4</v>
      </c>
      <c r="BM34" s="20">
        <v>6</v>
      </c>
      <c r="BN34" s="20">
        <v>8</v>
      </c>
      <c r="BO34" s="20">
        <v>6</v>
      </c>
      <c r="BP34" s="20">
        <v>8</v>
      </c>
      <c r="BQ34" s="20">
        <v>10</v>
      </c>
      <c r="BR34" s="20">
        <v>8</v>
      </c>
      <c r="BS34" s="20">
        <v>10</v>
      </c>
      <c r="BT34" s="20">
        <v>12</v>
      </c>
      <c r="BU34" s="20">
        <v>10</v>
      </c>
      <c r="BV34" s="20">
        <v>12</v>
      </c>
      <c r="BW34" s="20">
        <v>14</v>
      </c>
      <c r="BX34" s="20">
        <v>12</v>
      </c>
      <c r="BY34" s="20">
        <v>14</v>
      </c>
      <c r="BZ34" s="20">
        <v>16</v>
      </c>
      <c r="CA34" s="20">
        <v>14</v>
      </c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69"/>
      <c r="DB34" s="69">
        <v>33</v>
      </c>
      <c r="DC34" s="69"/>
      <c r="DD34" s="20" t="s">
        <v>512</v>
      </c>
      <c r="DE34" s="20">
        <v>0</v>
      </c>
      <c r="DF34" s="20">
        <v>1</v>
      </c>
      <c r="DG34" s="20">
        <v>2</v>
      </c>
      <c r="DH34" s="20">
        <v>3</v>
      </c>
      <c r="DI34" s="20">
        <v>4</v>
      </c>
      <c r="DJ34" s="20">
        <v>5</v>
      </c>
      <c r="DK34" s="20">
        <v>6</v>
      </c>
      <c r="DL34" s="20">
        <v>7</v>
      </c>
      <c r="DM34" s="20">
        <v>8</v>
      </c>
      <c r="DN34" s="20">
        <v>9</v>
      </c>
      <c r="DO34" s="20">
        <v>10</v>
      </c>
      <c r="DP34" s="20">
        <v>11</v>
      </c>
      <c r="DQ34" s="20">
        <v>12</v>
      </c>
      <c r="DR34" s="20">
        <v>13</v>
      </c>
      <c r="DS34" s="20">
        <v>14</v>
      </c>
      <c r="DT34" s="20">
        <v>15</v>
      </c>
      <c r="DU34" s="20">
        <v>16</v>
      </c>
      <c r="DV34" s="20">
        <v>17</v>
      </c>
      <c r="DW34" s="20">
        <v>18</v>
      </c>
      <c r="DX34" s="20">
        <v>19</v>
      </c>
      <c r="DY34" s="20">
        <v>20</v>
      </c>
      <c r="DZ34" s="20"/>
      <c r="EA34" s="20"/>
      <c r="EB34" s="26" t="s">
        <v>771</v>
      </c>
      <c r="EC34" s="20">
        <v>0</v>
      </c>
      <c r="ED34" s="20">
        <v>0</v>
      </c>
      <c r="EE34" s="20">
        <v>0</v>
      </c>
      <c r="EF34" s="20">
        <v>0</v>
      </c>
      <c r="EG34" s="20">
        <v>2</v>
      </c>
      <c r="EH34" s="20">
        <v>2</v>
      </c>
      <c r="EI34" s="20">
        <v>4</v>
      </c>
      <c r="EJ34" s="20">
        <v>4</v>
      </c>
      <c r="EK34" s="20">
        <v>4</v>
      </c>
      <c r="EL34" s="20">
        <v>6</v>
      </c>
      <c r="EM34" s="20">
        <v>10</v>
      </c>
      <c r="EN34" s="20">
        <v>8</v>
      </c>
      <c r="EO34" s="20">
        <v>12</v>
      </c>
      <c r="EP34" s="20">
        <v>10</v>
      </c>
      <c r="EQ34" s="20">
        <v>14</v>
      </c>
      <c r="ER34" s="20">
        <v>12</v>
      </c>
      <c r="ES34" s="20">
        <v>16</v>
      </c>
      <c r="ET34" s="20">
        <v>16</v>
      </c>
      <c r="EU34" s="20">
        <v>18</v>
      </c>
      <c r="EV34" s="20">
        <v>18</v>
      </c>
      <c r="EW34" s="20">
        <v>20</v>
      </c>
      <c r="EX34" s="20">
        <v>20</v>
      </c>
      <c r="EY34" s="20">
        <v>22</v>
      </c>
      <c r="EZ34" s="20">
        <v>22</v>
      </c>
      <c r="FA34" s="20">
        <v>22</v>
      </c>
      <c r="FB34" s="20">
        <v>24</v>
      </c>
      <c r="FC34" s="20">
        <v>24</v>
      </c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C34" s="20"/>
      <c r="GD34" s="20"/>
      <c r="GE34" s="26" t="s">
        <v>771</v>
      </c>
      <c r="GF34" s="20">
        <v>0</v>
      </c>
      <c r="GG34" s="20">
        <v>0</v>
      </c>
      <c r="GH34" s="20">
        <v>0</v>
      </c>
      <c r="GI34" s="20">
        <v>4</v>
      </c>
      <c r="GJ34" s="20">
        <v>4</v>
      </c>
      <c r="GK34" s="20">
        <v>4</v>
      </c>
      <c r="GL34" s="20">
        <v>6</v>
      </c>
      <c r="GM34" s="20">
        <v>6</v>
      </c>
      <c r="GN34" s="20">
        <v>10</v>
      </c>
      <c r="GO34" s="20">
        <v>10</v>
      </c>
      <c r="GP34" s="20">
        <v>12</v>
      </c>
      <c r="GQ34" s="20">
        <v>12</v>
      </c>
      <c r="GR34" s="20">
        <v>12</v>
      </c>
      <c r="GS34" s="20">
        <v>16</v>
      </c>
      <c r="GT34" s="20">
        <v>16</v>
      </c>
      <c r="GU34" s="20">
        <v>18</v>
      </c>
      <c r="GV34" s="20">
        <v>18</v>
      </c>
      <c r="GW34" s="20">
        <v>18</v>
      </c>
      <c r="GX34" s="20">
        <v>22</v>
      </c>
      <c r="GY34" s="20">
        <v>22</v>
      </c>
      <c r="GZ34" s="20">
        <v>24</v>
      </c>
      <c r="HA34" s="20">
        <v>24</v>
      </c>
      <c r="HB34" s="20">
        <v>24</v>
      </c>
      <c r="HC34" s="20">
        <v>28</v>
      </c>
      <c r="HD34" s="20">
        <v>28</v>
      </c>
      <c r="HE34" s="20">
        <v>30</v>
      </c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F34" s="21" t="s">
        <v>771</v>
      </c>
      <c r="IG34" s="21">
        <v>0</v>
      </c>
      <c r="IH34" s="21">
        <v>2</v>
      </c>
      <c r="II34" s="21">
        <v>2</v>
      </c>
      <c r="IJ34" s="21">
        <v>2</v>
      </c>
      <c r="IK34" s="21">
        <v>6</v>
      </c>
      <c r="IL34" s="21">
        <v>8</v>
      </c>
      <c r="IM34" s="21">
        <v>8</v>
      </c>
      <c r="IN34" s="21">
        <v>8</v>
      </c>
      <c r="IO34" s="21">
        <v>12</v>
      </c>
      <c r="IP34" s="21">
        <v>12</v>
      </c>
      <c r="IQ34" s="21">
        <v>14</v>
      </c>
      <c r="IR34" s="21">
        <v>14</v>
      </c>
      <c r="IS34" s="21">
        <v>18</v>
      </c>
      <c r="IT34" s="21">
        <v>18</v>
      </c>
      <c r="IU34" s="21">
        <v>18</v>
      </c>
      <c r="IV34" s="21">
        <v>20</v>
      </c>
      <c r="IW34" s="21">
        <v>24</v>
      </c>
      <c r="IX34" s="21">
        <v>24</v>
      </c>
      <c r="IY34" s="21">
        <v>24</v>
      </c>
      <c r="IZ34" s="21">
        <v>28</v>
      </c>
      <c r="JA34" s="21">
        <v>30</v>
      </c>
      <c r="JB34" s="21">
        <v>30</v>
      </c>
      <c r="JC34" s="21">
        <v>30</v>
      </c>
      <c r="JD34" s="21">
        <v>34</v>
      </c>
      <c r="JE34" s="21">
        <v>34</v>
      </c>
      <c r="JF34" s="21">
        <v>36</v>
      </c>
    </row>
    <row r="35" spans="1:266" x14ac:dyDescent="0.3">
      <c r="A35" s="8"/>
      <c r="B35" s="5" t="s">
        <v>119</v>
      </c>
      <c r="C35" s="8"/>
      <c r="D35" s="43" t="s">
        <v>1028</v>
      </c>
      <c r="E35" s="4"/>
      <c r="F35" s="259"/>
      <c r="G35" s="259"/>
      <c r="H35" s="259"/>
      <c r="I35" s="259"/>
      <c r="J35" s="4"/>
      <c r="K35" s="4"/>
      <c r="L35" s="6" t="str">
        <f>IF(E28=$AC$1,INDEX(($AN$28:$AO$37,$AN$42:$AO$51,$AN$56:$AO$65),MATCH(I25,$AM$28:$AM$37,0),MATCH(E29,$AN$27:$AO$27,0),MATCH(E32,$AK$22:$AK$24,0)),IF(E28=$AC$2,INDEX(($AT$28:$AU$37,$AT$42:$AU$51,$AT$56:$AU$65),MATCH(I25,$AS$28:$AS$37,0),MATCH(E29,$AT$27:$AU$27,0),MATCH(E32,$AK$22:$AK$24,0)),0))</f>
        <v>BUF30L</v>
      </c>
      <c r="M35" s="14">
        <f>INDEX(cennik!$A$2:$O$589,MATCH($L35,cennik!$B$2:$B$582,0),MATCH(M$24,cennik!$A$1:$O$1,0))</f>
        <v>8973302</v>
      </c>
      <c r="N35" s="14" t="str">
        <f>INDEX(cennik!$A$2:$O$589,MATCH($L35,cennik!$B$2:$B$582,0),MATCH(N$24,cennik!$A$1:$O$1,0))</f>
        <v>szt.</v>
      </c>
      <c r="O35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5" s="22">
        <f>INDEX(cennik!$A$2:$O$589,MATCH($L35,cennik!$B$2:$B$582,0),MATCH(P$24,cennik!$A$1:$O$1,0))</f>
        <v>3.35</v>
      </c>
      <c r="Q35" s="22">
        <f t="shared" si="19"/>
        <v>0</v>
      </c>
      <c r="R35" s="23">
        <f t="shared" si="10"/>
        <v>0</v>
      </c>
      <c r="S35" s="22">
        <f t="shared" si="11"/>
        <v>3.35</v>
      </c>
      <c r="T35" s="22">
        <f t="shared" si="20"/>
        <v>0</v>
      </c>
      <c r="U35" s="22">
        <f>INDEX(cennik!$A$2:$O$589,MATCH($L35,cennik!$B$2:$B$582,0),MATCH(U$24,cennik!$A$1:$O$1,0))*O35</f>
        <v>0</v>
      </c>
      <c r="V35" s="20"/>
      <c r="W35" s="25"/>
      <c r="X35" s="25">
        <f t="shared" si="8"/>
        <v>4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6,$BB$2:$CA$2,0),MATCH($W$22,$AH$22:$AH$47,0)))*C36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6,$BB$2:$CA$2,0),MATCH($W$22,$AH$22:$AH$47,0)))*C36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6,$BB$2:$CA$2,0),MATCH($W$22,$AH$22:$AH$47,0)))*C36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E35" s="20"/>
      <c r="AF35" s="20"/>
      <c r="AG35" s="20"/>
      <c r="AH35" s="20" t="s">
        <v>503</v>
      </c>
      <c r="AI35" s="20"/>
      <c r="AJ35" s="20">
        <v>1900</v>
      </c>
      <c r="AK35" s="20"/>
      <c r="AL35" s="20">
        <f t="shared" si="9"/>
        <v>0</v>
      </c>
      <c r="AM35" s="20">
        <v>42</v>
      </c>
      <c r="AN35" s="20" t="s">
        <v>34</v>
      </c>
      <c r="AO35" s="20"/>
      <c r="AP35" s="20" t="s">
        <v>112</v>
      </c>
      <c r="AQ35" s="20" t="s">
        <v>14</v>
      </c>
      <c r="AS35" s="20">
        <v>42</v>
      </c>
      <c r="AT35" s="20" t="s">
        <v>46</v>
      </c>
      <c r="AU35" s="20"/>
      <c r="AV35" s="20" t="s">
        <v>154</v>
      </c>
      <c r="AW35" s="20" t="s">
        <v>154</v>
      </c>
      <c r="AX35" s="20"/>
      <c r="AY35" s="20"/>
      <c r="AZ35" s="20"/>
      <c r="BA35" s="26" t="s">
        <v>772</v>
      </c>
      <c r="BB35" s="20">
        <v>0</v>
      </c>
      <c r="BC35" s="20">
        <v>0</v>
      </c>
      <c r="BD35" s="20">
        <v>0</v>
      </c>
      <c r="BE35" s="20">
        <v>0</v>
      </c>
      <c r="BF35" s="20">
        <v>2</v>
      </c>
      <c r="BG35" s="20">
        <v>2</v>
      </c>
      <c r="BH35" s="20">
        <v>2</v>
      </c>
      <c r="BI35" s="20">
        <v>4</v>
      </c>
      <c r="BJ35" s="20">
        <v>4</v>
      </c>
      <c r="BK35" s="20">
        <v>4</v>
      </c>
      <c r="BL35" s="20">
        <v>6</v>
      </c>
      <c r="BM35" s="20">
        <v>6</v>
      </c>
      <c r="BN35" s="20">
        <v>6</v>
      </c>
      <c r="BO35" s="20">
        <v>8</v>
      </c>
      <c r="BP35" s="20">
        <v>8</v>
      </c>
      <c r="BQ35" s="20">
        <v>8</v>
      </c>
      <c r="BR35" s="20">
        <v>10</v>
      </c>
      <c r="BS35" s="20">
        <v>10</v>
      </c>
      <c r="BT35" s="20">
        <v>10</v>
      </c>
      <c r="BU35" s="20">
        <v>12</v>
      </c>
      <c r="BV35" s="20">
        <v>12</v>
      </c>
      <c r="BW35" s="20">
        <v>12</v>
      </c>
      <c r="BX35" s="20">
        <v>14</v>
      </c>
      <c r="BY35" s="20">
        <v>14</v>
      </c>
      <c r="BZ35" s="20">
        <v>14</v>
      </c>
      <c r="CA35" s="20">
        <v>16</v>
      </c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69"/>
      <c r="DB35" s="69">
        <v>34</v>
      </c>
      <c r="DC35" s="69"/>
      <c r="DD35" s="20" t="s">
        <v>130</v>
      </c>
      <c r="DE35" s="20">
        <v>0</v>
      </c>
      <c r="DF35" s="20">
        <v>2</v>
      </c>
      <c r="DG35" s="20">
        <v>0</v>
      </c>
      <c r="DH35" s="20">
        <v>4</v>
      </c>
      <c r="DI35" s="20">
        <v>2</v>
      </c>
      <c r="DJ35" s="20">
        <v>0</v>
      </c>
      <c r="DK35" s="20">
        <v>4</v>
      </c>
      <c r="DL35" s="20">
        <v>2</v>
      </c>
      <c r="DM35" s="20">
        <v>0</v>
      </c>
      <c r="DN35" s="20">
        <v>4</v>
      </c>
      <c r="DO35" s="20">
        <v>2</v>
      </c>
      <c r="DP35" s="20">
        <v>0</v>
      </c>
      <c r="DQ35" s="20">
        <v>4</v>
      </c>
      <c r="DR35" s="20">
        <v>2</v>
      </c>
      <c r="DS35" s="20">
        <v>0</v>
      </c>
      <c r="DT35" s="20">
        <v>2</v>
      </c>
      <c r="DU35" s="20">
        <v>0</v>
      </c>
      <c r="DV35" s="20">
        <v>4</v>
      </c>
      <c r="DW35" s="20">
        <v>2</v>
      </c>
      <c r="DX35" s="20">
        <v>0</v>
      </c>
      <c r="DY35" s="20">
        <v>4</v>
      </c>
      <c r="DZ35" s="20"/>
      <c r="EA35" s="20"/>
      <c r="EB35" s="26" t="s">
        <v>772</v>
      </c>
      <c r="EC35" s="20">
        <v>0</v>
      </c>
      <c r="ED35" s="20">
        <v>0</v>
      </c>
      <c r="EE35" s="20">
        <v>0</v>
      </c>
      <c r="EF35" s="20">
        <v>2</v>
      </c>
      <c r="EG35" s="20">
        <v>2</v>
      </c>
      <c r="EH35" s="20">
        <v>4</v>
      </c>
      <c r="EI35" s="20">
        <v>4</v>
      </c>
      <c r="EJ35" s="20">
        <v>6</v>
      </c>
      <c r="EK35" s="20">
        <v>6</v>
      </c>
      <c r="EL35" s="20">
        <v>8</v>
      </c>
      <c r="EM35" s="20">
        <v>8</v>
      </c>
      <c r="EN35" s="20">
        <v>10</v>
      </c>
      <c r="EO35" s="20">
        <v>10</v>
      </c>
      <c r="EP35" s="20">
        <v>12</v>
      </c>
      <c r="EQ35" s="20">
        <v>12</v>
      </c>
      <c r="ER35" s="20">
        <v>14</v>
      </c>
      <c r="ES35" s="20">
        <v>14</v>
      </c>
      <c r="ET35" s="20">
        <v>16</v>
      </c>
      <c r="EU35" s="20">
        <v>16</v>
      </c>
      <c r="EV35" s="20">
        <v>18</v>
      </c>
      <c r="EW35" s="20">
        <v>18</v>
      </c>
      <c r="EX35" s="20">
        <v>20</v>
      </c>
      <c r="EY35" s="20">
        <v>20</v>
      </c>
      <c r="EZ35" s="20">
        <v>22</v>
      </c>
      <c r="FA35" s="20">
        <v>24</v>
      </c>
      <c r="FB35" s="20">
        <v>24</v>
      </c>
      <c r="FC35" s="20">
        <v>26</v>
      </c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C35" s="20"/>
      <c r="GD35" s="20"/>
      <c r="GE35" s="26" t="s">
        <v>772</v>
      </c>
      <c r="GF35" s="20">
        <v>0</v>
      </c>
      <c r="GG35" s="20">
        <v>0</v>
      </c>
      <c r="GH35" s="20">
        <v>2</v>
      </c>
      <c r="GI35" s="20">
        <v>2</v>
      </c>
      <c r="GJ35" s="20">
        <v>4</v>
      </c>
      <c r="GK35" s="20">
        <v>6</v>
      </c>
      <c r="GL35" s="20">
        <v>6</v>
      </c>
      <c r="GM35" s="20">
        <v>8</v>
      </c>
      <c r="GN35" s="20">
        <v>8</v>
      </c>
      <c r="GO35" s="20">
        <v>10</v>
      </c>
      <c r="GP35" s="20">
        <v>10</v>
      </c>
      <c r="GQ35" s="20">
        <v>12</v>
      </c>
      <c r="GR35" s="20">
        <v>14</v>
      </c>
      <c r="GS35" s="20">
        <v>14</v>
      </c>
      <c r="GT35" s="20">
        <v>16</v>
      </c>
      <c r="GU35" s="20">
        <v>16</v>
      </c>
      <c r="GV35" s="20">
        <v>18</v>
      </c>
      <c r="GW35" s="20">
        <v>20</v>
      </c>
      <c r="GX35" s="20">
        <v>20</v>
      </c>
      <c r="GY35" s="20">
        <v>22</v>
      </c>
      <c r="GZ35" s="20">
        <v>22</v>
      </c>
      <c r="HA35" s="20">
        <v>24</v>
      </c>
      <c r="HB35" s="20">
        <v>26</v>
      </c>
      <c r="HC35" s="20">
        <v>26</v>
      </c>
      <c r="HD35" s="20">
        <v>28</v>
      </c>
      <c r="HE35" s="20">
        <v>28</v>
      </c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F35" s="21" t="s">
        <v>772</v>
      </c>
      <c r="IG35" s="21">
        <v>0</v>
      </c>
      <c r="IH35" s="21">
        <v>0</v>
      </c>
      <c r="II35" s="21">
        <v>2</v>
      </c>
      <c r="IJ35" s="21">
        <v>4</v>
      </c>
      <c r="IK35" s="21">
        <v>4</v>
      </c>
      <c r="IL35" s="21">
        <v>6</v>
      </c>
      <c r="IM35" s="21">
        <v>8</v>
      </c>
      <c r="IN35" s="21">
        <v>10</v>
      </c>
      <c r="IO35" s="21">
        <v>10</v>
      </c>
      <c r="IP35" s="21">
        <v>12</v>
      </c>
      <c r="IQ35" s="21">
        <v>14</v>
      </c>
      <c r="IR35" s="21">
        <v>16</v>
      </c>
      <c r="IS35" s="21">
        <v>16</v>
      </c>
      <c r="IT35" s="21">
        <v>18</v>
      </c>
      <c r="IU35" s="21">
        <v>20</v>
      </c>
      <c r="IV35" s="21">
        <v>22</v>
      </c>
      <c r="IW35" s="21">
        <v>22</v>
      </c>
      <c r="IX35" s="21">
        <v>24</v>
      </c>
      <c r="IY35" s="21">
        <v>26</v>
      </c>
      <c r="IZ35" s="21">
        <v>26</v>
      </c>
      <c r="JA35" s="21">
        <v>28</v>
      </c>
      <c r="JB35" s="21">
        <v>30</v>
      </c>
      <c r="JC35" s="21">
        <v>32</v>
      </c>
      <c r="JD35" s="21">
        <v>32</v>
      </c>
      <c r="JE35" s="21">
        <v>34</v>
      </c>
      <c r="JF35" s="21">
        <v>36</v>
      </c>
    </row>
    <row r="36" spans="1:266" x14ac:dyDescent="0.3">
      <c r="A36" s="8"/>
      <c r="B36" s="5" t="s">
        <v>119</v>
      </c>
      <c r="C36" s="8"/>
      <c r="D36" s="4"/>
      <c r="E36" s="4"/>
      <c r="F36" s="259"/>
      <c r="G36" s="259"/>
      <c r="H36" s="259"/>
      <c r="I36" s="259"/>
      <c r="J36" s="4"/>
      <c r="K36" s="4"/>
      <c r="L36" s="6" t="str">
        <f>IF(E28=$AC$1,INDEX(($AN$38:$AO$38,$AN$52:$AO$52,$AN$66:$AO$66),1,MATCH($E$29,$AN$27:$AO$27,0),MATCH($E$32,$AK$22:$AK$24,0)),IF(E28=$AC$2,INDEX(($AT$38:$AU$38,$AT$52:$AU$52,$AT$66:$AU$66),1,MATCH($E$29,$AT$27:$AU$27,0),MATCH($E$32,$AK$22:$AK$24,0)),0))</f>
        <v>PUFL</v>
      </c>
      <c r="M36" s="14">
        <f>INDEX(cennik!$A$2:$O$589,MATCH($L36,cennik!$B$2:$B$582,0),MATCH(M$24,cennik!$A$1:$O$1,0))</f>
        <v>897302</v>
      </c>
      <c r="N36" s="14" t="str">
        <f>INDEX(cennik!$A$2:$O$589,MATCH($L36,cennik!$B$2:$B$582,0),MATCH(N$24,cennik!$A$1:$O$1,0))</f>
        <v>szt.</v>
      </c>
      <c r="O36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6" s="22">
        <f>INDEX(cennik!$A$2:$O$589,MATCH($L36,cennik!$B$2:$B$582,0),MATCH(P$24,cennik!$A$1:$O$1,0))</f>
        <v>3.45</v>
      </c>
      <c r="Q36" s="22">
        <f t="shared" si="19"/>
        <v>0</v>
      </c>
      <c r="R36" s="23">
        <f t="shared" si="10"/>
        <v>0</v>
      </c>
      <c r="S36" s="22">
        <f t="shared" si="11"/>
        <v>3.45</v>
      </c>
      <c r="T36" s="22">
        <f t="shared" si="20"/>
        <v>0</v>
      </c>
      <c r="U36" s="22">
        <f>INDEX(cennik!$A$2:$O$589,MATCH($L36,cennik!$B$2:$B$582,0),MATCH(U$24,cennik!$A$1:$O$1,0))*O36</f>
        <v>0</v>
      </c>
      <c r="V36" s="20"/>
      <c r="W36" s="25"/>
      <c r="X36" s="25">
        <f t="shared" si="8"/>
        <v>4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7,$BB$2:$CA$2,0),MATCH($W$22,$AH$22:$AH$47,0)))*C37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7,$BB$2:$CA$2,0),MATCH($W$22,$AH$22:$AH$47,0)))*C37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7,$BB$2:$CA$2,0),MATCH($W$22,$AH$22:$AH$47,0)))*C37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E36" s="20"/>
      <c r="AF36" s="20"/>
      <c r="AG36" s="20"/>
      <c r="AH36" s="20" t="s">
        <v>505</v>
      </c>
      <c r="AI36" s="20"/>
      <c r="AJ36" s="20">
        <v>1950</v>
      </c>
      <c r="AK36" s="20"/>
      <c r="AL36" s="20">
        <f t="shared" si="9"/>
        <v>0</v>
      </c>
      <c r="AM36" s="20">
        <v>45</v>
      </c>
      <c r="AN36" s="20" t="s">
        <v>35</v>
      </c>
      <c r="AO36" s="20"/>
      <c r="AP36" s="20" t="s">
        <v>152</v>
      </c>
      <c r="AQ36" s="20" t="s">
        <v>14</v>
      </c>
      <c r="AS36" s="20">
        <v>45</v>
      </c>
      <c r="AT36" s="20" t="s">
        <v>47</v>
      </c>
      <c r="AU36" s="20"/>
      <c r="AV36" s="20" t="s">
        <v>154</v>
      </c>
      <c r="AW36" s="20" t="s">
        <v>154</v>
      </c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69"/>
      <c r="DB36" s="69">
        <v>35</v>
      </c>
      <c r="DC36" s="69"/>
      <c r="DD36" s="20" t="s">
        <v>19</v>
      </c>
      <c r="DE36" s="20">
        <v>0</v>
      </c>
      <c r="DF36" s="20">
        <v>0</v>
      </c>
      <c r="DG36" s="20">
        <v>2</v>
      </c>
      <c r="DH36" s="20">
        <v>0</v>
      </c>
      <c r="DI36" s="20">
        <v>2</v>
      </c>
      <c r="DJ36" s="20">
        <v>4</v>
      </c>
      <c r="DK36" s="20">
        <v>2</v>
      </c>
      <c r="DL36" s="20">
        <v>4</v>
      </c>
      <c r="DM36" s="20">
        <v>6</v>
      </c>
      <c r="DN36" s="20">
        <v>4</v>
      </c>
      <c r="DO36" s="20">
        <v>6</v>
      </c>
      <c r="DP36" s="20">
        <v>8</v>
      </c>
      <c r="DQ36" s="20">
        <v>6</v>
      </c>
      <c r="DR36" s="20">
        <v>8</v>
      </c>
      <c r="DS36" s="20">
        <v>10</v>
      </c>
      <c r="DT36" s="20">
        <v>10</v>
      </c>
      <c r="DU36" s="20">
        <v>12</v>
      </c>
      <c r="DV36" s="20">
        <v>10</v>
      </c>
      <c r="DW36" s="20">
        <v>12</v>
      </c>
      <c r="DX36" s="20">
        <v>14</v>
      </c>
      <c r="DY36" s="20">
        <v>12</v>
      </c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</row>
    <row r="37" spans="1:266" x14ac:dyDescent="0.3">
      <c r="A37" s="8"/>
      <c r="B37" s="5" t="s">
        <v>119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F(E28=$AC$1,INDEX(($AP$28:$AP$37,$AP$42:$AP$51,$AP$56:$AP$65),MATCH(I25,$AM$28:$AM$37,0),1,MATCH(E32,$AK$22:$AK$24,0)),IF(E28=$AC$2,INDEX(($AV$28:$AV$37,$AV$42:$AV$51,$AV$56:$AV$65),MATCH(I25,$AS$28:$AS$37,0),1,MATCH(E32,$AK$22:$AK$24,0)),0))</f>
        <v>SAM8X25E</v>
      </c>
      <c r="M37" s="14">
        <f>INDEX(cennik!$A$2:$O$589,MATCH($L37,cennik!$B$2:$B$582,0),MATCH(M$24,cennik!$A$1:$O$1,0))</f>
        <v>898525</v>
      </c>
      <c r="N37" s="14" t="str">
        <f>INDEX(cennik!$A$2:$O$589,MATCH($L37,cennik!$B$2:$B$582,0),MATCH(N$24,cennik!$A$1:$O$1,0))</f>
        <v>szt.</v>
      </c>
      <c r="O37" s="14">
        <f>IF(AE30="suma",SUM(O35:O36),IF(AE30="tylko buf",O35,IF(AE30=0,0,0)))</f>
        <v>0</v>
      </c>
      <c r="P37" s="22">
        <f>INDEX(cennik!$A$2:$O$589,MATCH($L37,cennik!$B$2:$B$582,0),MATCH(P$24,cennik!$A$1:$O$1,0))</f>
        <v>0.45</v>
      </c>
      <c r="Q37" s="22">
        <f t="shared" si="19"/>
        <v>0</v>
      </c>
      <c r="R37" s="23">
        <f t="shared" si="10"/>
        <v>0</v>
      </c>
      <c r="S37" s="22">
        <f t="shared" si="11"/>
        <v>0.45</v>
      </c>
      <c r="T37" s="22">
        <f t="shared" si="20"/>
        <v>0</v>
      </c>
      <c r="U37" s="22">
        <f>INDEX(cennik!$A$2:$O$589,MATCH($L37,cennik!$B$2:$B$582,0),MATCH(U$24,cennik!$A$1:$O$1,0))*O37</f>
        <v>0</v>
      </c>
      <c r="V37" s="20"/>
      <c r="W37" s="25"/>
      <c r="X37" s="25">
        <f t="shared" si="8"/>
        <v>4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8,$BB$2:$CA$2,0),MATCH($W$22,$AH$22:$AH$47,0)))*C38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8,$BB$2:$CA$2,0),MATCH($W$22,$AH$22:$AH$47,0)))*C38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8,$BB$2:$CA$2,0),MATCH($W$22,$AH$22:$AH$47,0)))*C38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E37" s="20"/>
      <c r="AF37" s="20"/>
      <c r="AG37" s="20"/>
      <c r="AH37" s="20" t="s">
        <v>116</v>
      </c>
      <c r="AI37" s="20"/>
      <c r="AJ37" s="20">
        <v>2000</v>
      </c>
      <c r="AK37" s="20"/>
      <c r="AL37" s="20">
        <f>IF(X37=2,X37+2*C39,X37*C39)</f>
        <v>0</v>
      </c>
      <c r="AM37" s="20">
        <v>50</v>
      </c>
      <c r="AN37" s="20" t="s">
        <v>36</v>
      </c>
      <c r="AO37" s="20" t="s">
        <v>37</v>
      </c>
      <c r="AP37" s="20" t="s">
        <v>153</v>
      </c>
      <c r="AQ37" s="20" t="s">
        <v>14</v>
      </c>
      <c r="AS37" s="20">
        <v>50</v>
      </c>
      <c r="AT37" s="20" t="s">
        <v>48</v>
      </c>
      <c r="AU37" s="20"/>
      <c r="AV37" s="20" t="s">
        <v>154</v>
      </c>
      <c r="AW37" s="20" t="s">
        <v>154</v>
      </c>
      <c r="AX37" s="20"/>
      <c r="AY37" s="20"/>
      <c r="AZ37" s="20"/>
      <c r="BA37" s="20" t="s">
        <v>506</v>
      </c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69"/>
      <c r="DB37" s="69">
        <v>36</v>
      </c>
      <c r="DC37" s="69"/>
      <c r="DD37" s="20" t="s">
        <v>439</v>
      </c>
      <c r="DE37" s="20">
        <v>0</v>
      </c>
      <c r="DF37" s="20">
        <v>0</v>
      </c>
      <c r="DG37" s="20">
        <v>0</v>
      </c>
      <c r="DH37" s="20">
        <v>4</v>
      </c>
      <c r="DI37" s="20">
        <v>4</v>
      </c>
      <c r="DJ37" s="20">
        <v>4</v>
      </c>
      <c r="DK37" s="20">
        <v>8</v>
      </c>
      <c r="DL37" s="20">
        <v>8</v>
      </c>
      <c r="DM37" s="20">
        <v>8</v>
      </c>
      <c r="DN37" s="20">
        <v>12</v>
      </c>
      <c r="DO37" s="20">
        <v>12</v>
      </c>
      <c r="DP37" s="20">
        <v>12</v>
      </c>
      <c r="DQ37" s="20">
        <v>16</v>
      </c>
      <c r="DR37" s="20">
        <v>16</v>
      </c>
      <c r="DS37" s="20">
        <v>16</v>
      </c>
      <c r="DT37" s="20">
        <v>20</v>
      </c>
      <c r="DU37" s="20">
        <v>20</v>
      </c>
      <c r="DV37" s="20">
        <v>24</v>
      </c>
      <c r="DW37" s="20">
        <v>24</v>
      </c>
      <c r="DX37" s="20">
        <v>24</v>
      </c>
      <c r="DY37" s="20">
        <v>28</v>
      </c>
      <c r="DZ37" s="20"/>
      <c r="EA37" s="20"/>
      <c r="EB37" s="20" t="s">
        <v>135</v>
      </c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C37" s="20"/>
      <c r="GD37" s="20"/>
      <c r="GE37" s="20" t="s">
        <v>116</v>
      </c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F37" s="21" t="s">
        <v>895</v>
      </c>
    </row>
    <row r="38" spans="1:266" x14ac:dyDescent="0.3">
      <c r="A38" s="8"/>
      <c r="B38" s="5" t="s">
        <v>119</v>
      </c>
      <c r="C38" s="8"/>
      <c r="D38" s="4"/>
      <c r="E38" s="4"/>
      <c r="F38" s="4"/>
      <c r="G38" s="4"/>
      <c r="H38" s="4"/>
      <c r="I38" s="4"/>
      <c r="J38" s="4"/>
      <c r="K38" s="4"/>
      <c r="L38" s="6" t="str">
        <f>IF(E28=$AC$1,INDEX(($AQ$28:$AQ$37,$AQ$42:$AQ$51,$AQ$56:$AQ$65),MATCH(I25,$AM$28:$AM$37,0),1,MATCH(E32,$AK$22:$AK$24,0)),IF(E28=$AC$2,INDEX(($AW$28:$AW$37,$AW$42:$AW$51,$AW$56:$AW$65),MATCH(I25,$AS$28:$AS$37,0),1,MATCH(E32,$AK$22:$AK$24,0)),0))</f>
        <v>NKWSM8A</v>
      </c>
      <c r="M38" s="14">
        <f>INDEX(cennik!$A$2:$O$589,MATCH($L38,cennik!$B$2:$B$582,0),MATCH(M$24,cennik!$A$1:$O$1,0))</f>
        <v>600909</v>
      </c>
      <c r="N38" s="14" t="str">
        <f>INDEX(cennik!$A$2:$O$589,MATCH($L38,cennik!$B$2:$B$582,0),MATCH(N$24,cennik!$A$1:$O$1,0))</f>
        <v>szt.</v>
      </c>
      <c r="O38" s="14">
        <f>O37</f>
        <v>0</v>
      </c>
      <c r="P38" s="22">
        <f>INDEX(cennik!$A$2:$O$589,MATCH($L38,cennik!$B$2:$B$582,0),MATCH(P$24,cennik!$A$1:$O$1,0))</f>
        <v>0.6</v>
      </c>
      <c r="Q38" s="22">
        <f t="shared" si="19"/>
        <v>0</v>
      </c>
      <c r="R38" s="23">
        <f t="shared" si="10"/>
        <v>0</v>
      </c>
      <c r="S38" s="22">
        <f t="shared" si="11"/>
        <v>0.6</v>
      </c>
      <c r="T38" s="22">
        <f t="shared" si="20"/>
        <v>0</v>
      </c>
      <c r="U38" s="22">
        <f>INDEX(cennik!$A$2:$O$589,MATCH($L38,cennik!$B$2:$B$582,0),MATCH(U$24,cennik!$A$1:$O$1,0))*O38</f>
        <v>0</v>
      </c>
      <c r="V38" s="20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9,$BB$2:$CA$2,0),MATCH($W$22,$AH$22:$AH$47,0)))*C39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9,$BB$2:$CA$2,0),MATCH($W$22,$AH$22:$AH$47,0)))*C39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9,$BB$2:$CA$2,0),MATCH($W$22,$AH$22:$AH$47,0)))*C39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E38" s="20"/>
      <c r="AF38" s="20"/>
      <c r="AG38" s="20"/>
      <c r="AH38" s="20" t="s">
        <v>140</v>
      </c>
      <c r="AI38" s="20"/>
      <c r="AJ38" s="20">
        <v>2050</v>
      </c>
      <c r="AK38" s="20"/>
      <c r="AL38" s="20"/>
      <c r="AM38" s="20"/>
      <c r="AN38" s="20" t="s">
        <v>13</v>
      </c>
      <c r="AO38" s="20" t="s">
        <v>80</v>
      </c>
      <c r="AP38" s="20"/>
      <c r="AQ38" s="20"/>
      <c r="AS38" s="20"/>
      <c r="AT38" s="20" t="s">
        <v>6</v>
      </c>
      <c r="AU38" s="20" t="s">
        <v>81</v>
      </c>
      <c r="AV38" s="20"/>
      <c r="AW38" s="20"/>
      <c r="AX38" s="20"/>
      <c r="AY38" s="20"/>
      <c r="AZ38" s="20"/>
      <c r="BA38" s="20"/>
      <c r="BB38" s="20">
        <v>0</v>
      </c>
      <c r="BC38" s="20">
        <v>1</v>
      </c>
      <c r="BD38" s="20">
        <v>2</v>
      </c>
      <c r="BE38" s="20">
        <v>3</v>
      </c>
      <c r="BF38" s="20">
        <v>4</v>
      </c>
      <c r="BG38" s="20">
        <v>5</v>
      </c>
      <c r="BH38" s="20">
        <v>6</v>
      </c>
      <c r="BI38" s="20">
        <v>7</v>
      </c>
      <c r="BJ38" s="20">
        <v>8</v>
      </c>
      <c r="BK38" s="20">
        <v>9</v>
      </c>
      <c r="BL38" s="20">
        <v>10</v>
      </c>
      <c r="BM38" s="20">
        <v>11</v>
      </c>
      <c r="BN38" s="20">
        <v>12</v>
      </c>
      <c r="BO38" s="20">
        <v>13</v>
      </c>
      <c r="BP38" s="20">
        <v>14</v>
      </c>
      <c r="BQ38" s="20">
        <v>15</v>
      </c>
      <c r="BR38" s="20">
        <v>16</v>
      </c>
      <c r="BS38" s="20">
        <v>17</v>
      </c>
      <c r="BT38" s="20">
        <v>18</v>
      </c>
      <c r="BU38" s="20">
        <v>19</v>
      </c>
      <c r="BV38" s="20">
        <v>20</v>
      </c>
      <c r="BW38" s="20">
        <v>21</v>
      </c>
      <c r="BX38" s="20">
        <v>22</v>
      </c>
      <c r="BY38" s="20">
        <v>23</v>
      </c>
      <c r="BZ38" s="20">
        <v>24</v>
      </c>
      <c r="CA38" s="20">
        <v>25</v>
      </c>
      <c r="CB38" s="20">
        <v>26</v>
      </c>
      <c r="CC38" s="20">
        <v>27</v>
      </c>
      <c r="CD38" s="20">
        <v>28</v>
      </c>
      <c r="CE38" s="20">
        <v>29</v>
      </c>
      <c r="CF38" s="20">
        <v>30</v>
      </c>
      <c r="CG38" s="20">
        <v>31</v>
      </c>
      <c r="CH38" s="20">
        <v>32</v>
      </c>
      <c r="CI38" s="20">
        <v>33</v>
      </c>
      <c r="CJ38" s="20">
        <v>34</v>
      </c>
      <c r="CK38" s="20">
        <v>35</v>
      </c>
      <c r="CL38" s="20">
        <v>36</v>
      </c>
      <c r="CM38" s="20">
        <v>37</v>
      </c>
      <c r="CN38" s="20">
        <v>38</v>
      </c>
      <c r="CO38" s="20">
        <v>39</v>
      </c>
      <c r="CP38" s="20">
        <v>40</v>
      </c>
      <c r="CQ38" s="20">
        <v>41</v>
      </c>
      <c r="CR38" s="20">
        <v>42</v>
      </c>
      <c r="CS38" s="20">
        <v>43</v>
      </c>
      <c r="CT38" s="20">
        <v>44</v>
      </c>
      <c r="CU38" s="20">
        <v>45</v>
      </c>
      <c r="CV38" s="20">
        <v>46</v>
      </c>
      <c r="CW38" s="20">
        <v>47</v>
      </c>
      <c r="CX38" s="20">
        <v>48</v>
      </c>
      <c r="CY38" s="20">
        <v>49</v>
      </c>
      <c r="CZ38" s="20">
        <v>50</v>
      </c>
      <c r="DA38" s="69"/>
      <c r="DB38" s="69">
        <v>37</v>
      </c>
      <c r="DC38" s="69"/>
      <c r="DD38" s="20" t="s">
        <v>550</v>
      </c>
      <c r="DE38" s="20">
        <v>0</v>
      </c>
      <c r="DF38" s="20">
        <v>2</v>
      </c>
      <c r="DG38" s="20">
        <v>0</v>
      </c>
      <c r="DH38" s="20">
        <v>4</v>
      </c>
      <c r="DI38" s="20">
        <v>2</v>
      </c>
      <c r="DJ38" s="20">
        <v>0</v>
      </c>
      <c r="DK38" s="20">
        <v>4</v>
      </c>
      <c r="DL38" s="20">
        <v>2</v>
      </c>
      <c r="DM38" s="20">
        <v>0</v>
      </c>
      <c r="DN38" s="20">
        <v>4</v>
      </c>
      <c r="DO38" s="20">
        <v>2</v>
      </c>
      <c r="DP38" s="20">
        <v>0</v>
      </c>
      <c r="DQ38" s="20">
        <v>4</v>
      </c>
      <c r="DR38" s="20">
        <v>2</v>
      </c>
      <c r="DS38" s="20">
        <v>0</v>
      </c>
      <c r="DT38" s="20">
        <v>2</v>
      </c>
      <c r="DU38" s="20">
        <v>0</v>
      </c>
      <c r="DV38" s="20">
        <v>4</v>
      </c>
      <c r="DW38" s="20">
        <v>2</v>
      </c>
      <c r="DX38" s="20">
        <v>0</v>
      </c>
      <c r="DY38" s="20">
        <v>4</v>
      </c>
      <c r="DZ38" s="20"/>
      <c r="EA38" s="20"/>
      <c r="EB38" s="20"/>
      <c r="EC38" s="20">
        <v>0</v>
      </c>
      <c r="ED38" s="20">
        <v>1</v>
      </c>
      <c r="EE38" s="20">
        <v>2</v>
      </c>
      <c r="EF38" s="20">
        <v>3</v>
      </c>
      <c r="EG38" s="20">
        <v>4</v>
      </c>
      <c r="EH38" s="20">
        <v>5</v>
      </c>
      <c r="EI38" s="20">
        <v>6</v>
      </c>
      <c r="EJ38" s="20">
        <v>7</v>
      </c>
      <c r="EK38" s="20">
        <v>8</v>
      </c>
      <c r="EL38" s="20">
        <v>9</v>
      </c>
      <c r="EM38" s="20">
        <v>10</v>
      </c>
      <c r="EN38" s="20">
        <v>11</v>
      </c>
      <c r="EO38" s="20">
        <v>12</v>
      </c>
      <c r="EP38" s="20">
        <v>13</v>
      </c>
      <c r="EQ38" s="20">
        <v>14</v>
      </c>
      <c r="ER38" s="20">
        <v>15</v>
      </c>
      <c r="ES38" s="20">
        <v>16</v>
      </c>
      <c r="ET38" s="20">
        <v>17</v>
      </c>
      <c r="EU38" s="20">
        <v>18</v>
      </c>
      <c r="EV38" s="20">
        <v>19</v>
      </c>
      <c r="EW38" s="20">
        <v>20</v>
      </c>
      <c r="EX38" s="20">
        <v>21</v>
      </c>
      <c r="EY38" s="20">
        <v>22</v>
      </c>
      <c r="EZ38" s="20">
        <v>23</v>
      </c>
      <c r="FA38" s="20">
        <v>24</v>
      </c>
      <c r="FB38" s="20">
        <v>25</v>
      </c>
      <c r="FC38" s="20">
        <v>26</v>
      </c>
      <c r="FD38" s="20">
        <v>27</v>
      </c>
      <c r="FE38" s="20">
        <v>28</v>
      </c>
      <c r="FF38" s="20">
        <v>29</v>
      </c>
      <c r="FG38" s="20">
        <v>30</v>
      </c>
      <c r="FH38" s="20">
        <v>31</v>
      </c>
      <c r="FI38" s="20">
        <v>32</v>
      </c>
      <c r="FJ38" s="20">
        <v>33</v>
      </c>
      <c r="FK38" s="20">
        <v>34</v>
      </c>
      <c r="FL38" s="20">
        <v>35</v>
      </c>
      <c r="FM38" s="20">
        <v>36</v>
      </c>
      <c r="FN38" s="20">
        <v>37</v>
      </c>
      <c r="FO38" s="20">
        <v>38</v>
      </c>
      <c r="FP38" s="20">
        <v>39</v>
      </c>
      <c r="FQ38" s="20">
        <v>40</v>
      </c>
      <c r="FR38" s="20">
        <v>41</v>
      </c>
      <c r="FS38" s="20">
        <v>42</v>
      </c>
      <c r="FT38" s="20">
        <v>43</v>
      </c>
      <c r="FU38" s="20">
        <v>44</v>
      </c>
      <c r="FV38" s="20">
        <v>45</v>
      </c>
      <c r="FW38" s="20">
        <v>46</v>
      </c>
      <c r="FX38" s="20">
        <v>47</v>
      </c>
      <c r="FY38" s="20">
        <v>48</v>
      </c>
      <c r="FZ38" s="20">
        <v>49</v>
      </c>
      <c r="GA38" s="20">
        <v>50</v>
      </c>
      <c r="GC38" s="20"/>
      <c r="GD38" s="20"/>
      <c r="GE38" s="20"/>
      <c r="GF38" s="20">
        <v>0</v>
      </c>
      <c r="GG38" s="20">
        <v>1</v>
      </c>
      <c r="GH38" s="20">
        <v>2</v>
      </c>
      <c r="GI38" s="20">
        <v>3</v>
      </c>
      <c r="GJ38" s="20">
        <v>4</v>
      </c>
      <c r="GK38" s="20">
        <v>5</v>
      </c>
      <c r="GL38" s="20">
        <v>6</v>
      </c>
      <c r="GM38" s="20">
        <v>7</v>
      </c>
      <c r="GN38" s="20">
        <v>8</v>
      </c>
      <c r="GO38" s="20">
        <v>9</v>
      </c>
      <c r="GP38" s="20">
        <v>10</v>
      </c>
      <c r="GQ38" s="20">
        <v>11</v>
      </c>
      <c r="GR38" s="20">
        <v>12</v>
      </c>
      <c r="GS38" s="20">
        <v>13</v>
      </c>
      <c r="GT38" s="20">
        <v>14</v>
      </c>
      <c r="GU38" s="20">
        <v>15</v>
      </c>
      <c r="GV38" s="20">
        <v>16</v>
      </c>
      <c r="GW38" s="20">
        <v>17</v>
      </c>
      <c r="GX38" s="20">
        <v>18</v>
      </c>
      <c r="GY38" s="20">
        <v>19</v>
      </c>
      <c r="GZ38" s="20">
        <v>20</v>
      </c>
      <c r="HA38" s="20">
        <v>21</v>
      </c>
      <c r="HB38" s="20">
        <v>22</v>
      </c>
      <c r="HC38" s="20">
        <v>23</v>
      </c>
      <c r="HD38" s="20">
        <v>24</v>
      </c>
      <c r="HE38" s="20">
        <v>25</v>
      </c>
      <c r="HF38" s="20">
        <v>26</v>
      </c>
      <c r="HG38" s="20">
        <v>27</v>
      </c>
      <c r="HH38" s="20">
        <v>28</v>
      </c>
      <c r="HI38" s="20">
        <v>29</v>
      </c>
      <c r="HJ38" s="20">
        <v>30</v>
      </c>
      <c r="HK38" s="20">
        <v>31</v>
      </c>
      <c r="HL38" s="20">
        <v>32</v>
      </c>
      <c r="HM38" s="20">
        <v>33</v>
      </c>
      <c r="HN38" s="20">
        <v>34</v>
      </c>
      <c r="HO38" s="20">
        <v>35</v>
      </c>
      <c r="HP38" s="20">
        <v>36</v>
      </c>
      <c r="HQ38" s="20">
        <v>37</v>
      </c>
      <c r="HR38" s="20">
        <v>38</v>
      </c>
      <c r="HS38" s="20">
        <v>39</v>
      </c>
      <c r="HT38" s="20">
        <v>40</v>
      </c>
      <c r="HU38" s="20">
        <v>41</v>
      </c>
      <c r="HV38" s="20">
        <v>42</v>
      </c>
      <c r="HW38" s="20">
        <v>43</v>
      </c>
      <c r="HX38" s="20">
        <v>44</v>
      </c>
      <c r="HY38" s="20">
        <v>45</v>
      </c>
      <c r="HZ38" s="20">
        <v>46</v>
      </c>
      <c r="IA38" s="20">
        <v>47</v>
      </c>
      <c r="IB38" s="20">
        <v>48</v>
      </c>
      <c r="IC38" s="20">
        <v>49</v>
      </c>
      <c r="ID38" s="20">
        <v>50</v>
      </c>
      <c r="IG38" s="21">
        <v>0</v>
      </c>
      <c r="IH38" s="21">
        <v>1</v>
      </c>
      <c r="II38" s="21">
        <v>2</v>
      </c>
      <c r="IJ38" s="21">
        <v>3</v>
      </c>
      <c r="IK38" s="21">
        <v>4</v>
      </c>
      <c r="IL38" s="21">
        <v>5</v>
      </c>
      <c r="IM38" s="21">
        <v>6</v>
      </c>
      <c r="IN38" s="21">
        <v>7</v>
      </c>
      <c r="IO38" s="21">
        <v>8</v>
      </c>
      <c r="IP38" s="21">
        <v>9</v>
      </c>
      <c r="IQ38" s="21">
        <v>10</v>
      </c>
      <c r="IR38" s="21">
        <v>11</v>
      </c>
      <c r="IS38" s="21">
        <v>12</v>
      </c>
      <c r="IT38" s="21">
        <v>13</v>
      </c>
      <c r="IU38" s="21">
        <v>14</v>
      </c>
      <c r="IV38" s="21">
        <v>15</v>
      </c>
      <c r="IW38" s="21">
        <v>16</v>
      </c>
      <c r="IX38" s="21">
        <v>17</v>
      </c>
      <c r="IY38" s="21">
        <v>18</v>
      </c>
      <c r="IZ38" s="21">
        <v>19</v>
      </c>
      <c r="JA38" s="21">
        <v>20</v>
      </c>
      <c r="JB38" s="21">
        <v>21</v>
      </c>
      <c r="JC38" s="21">
        <v>22</v>
      </c>
      <c r="JD38" s="21">
        <v>23</v>
      </c>
      <c r="JE38" s="21">
        <v>24</v>
      </c>
      <c r="JF38" s="21">
        <v>25</v>
      </c>
    </row>
    <row r="39" spans="1:266" x14ac:dyDescent="0.3">
      <c r="A39" s="8"/>
      <c r="B39" s="5" t="s">
        <v>119</v>
      </c>
      <c r="C39" s="8"/>
      <c r="D39" s="4"/>
      <c r="E39" s="4"/>
      <c r="F39" s="4"/>
      <c r="G39" s="4"/>
      <c r="H39" s="4"/>
      <c r="I39" s="4"/>
      <c r="J39" s="4"/>
      <c r="K39" s="4"/>
      <c r="L39" s="6" t="str">
        <f>IF(L36="PUFK","PUPK",IF(L36="PUFKL","PUPK","PUP"))</f>
        <v>PUP</v>
      </c>
      <c r="M39" s="14">
        <f>INDEX(cennik!$A$2:$O$589,MATCH($L39,cennik!$B$2:$B$582,0),MATCH(M$24,cennik!$A$1:$O$1,0))</f>
        <v>897303</v>
      </c>
      <c r="N39" s="14" t="str">
        <f>INDEX(cennik!$A$2:$O$589,MATCH($L39,cennik!$B$2:$B$582,0),MATCH(N$24,cennik!$A$1:$O$1,0))</f>
        <v>szt.</v>
      </c>
      <c r="O39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39" s="22">
        <f>INDEX(cennik!$A$2:$O$589,MATCH($L39,cennik!$B$2:$B$582,0),MATCH(P$24,cennik!$A$1:$O$1,0))</f>
        <v>2.4</v>
      </c>
      <c r="Q39" s="22">
        <f t="shared" si="19"/>
        <v>0</v>
      </c>
      <c r="R39" s="23">
        <f t="shared" si="10"/>
        <v>0</v>
      </c>
      <c r="S39" s="22">
        <f t="shared" si="11"/>
        <v>2.4</v>
      </c>
      <c r="T39" s="22">
        <f t="shared" si="20"/>
        <v>0</v>
      </c>
      <c r="U39" s="22">
        <f>INDEX(cennik!$A$2:$O$589,MATCH($L39,cennik!$B$2:$B$582,0),MATCH(U$24,cennik!$A$1:$O$1,0))*O39</f>
        <v>0</v>
      </c>
      <c r="V39" s="20"/>
      <c r="W39" s="25"/>
      <c r="X39" s="25"/>
      <c r="Y39" s="25"/>
      <c r="Z39" s="25"/>
      <c r="AA39" s="25"/>
      <c r="AB39" s="25"/>
      <c r="AC39" s="25"/>
      <c r="AD39" s="25"/>
      <c r="AE39" s="20"/>
      <c r="AF39" s="20"/>
      <c r="AG39" s="20"/>
      <c r="AH39" s="20" t="s">
        <v>141</v>
      </c>
      <c r="AI39" s="20"/>
      <c r="AJ39" s="20">
        <v>2100</v>
      </c>
      <c r="AK39" s="20"/>
      <c r="AL39" s="20"/>
      <c r="AM39" s="20"/>
      <c r="AN39" s="20"/>
      <c r="AO39" s="20"/>
      <c r="AP39" s="20"/>
      <c r="AQ39" s="20"/>
      <c r="AS39" s="20"/>
      <c r="AT39" s="20"/>
      <c r="AU39" s="20"/>
      <c r="AV39" s="20"/>
      <c r="AW39" s="20"/>
      <c r="AX39" s="20"/>
      <c r="AY39" s="20"/>
      <c r="AZ39" s="20"/>
      <c r="BA39" s="20" t="s">
        <v>129</v>
      </c>
      <c r="BB39" s="20">
        <v>0</v>
      </c>
      <c r="BC39" s="20">
        <v>0</v>
      </c>
      <c r="BD39" s="20">
        <v>4</v>
      </c>
      <c r="BE39" s="20">
        <v>6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0</v>
      </c>
      <c r="CX39" s="20">
        <v>0</v>
      </c>
      <c r="CY39" s="20">
        <v>0</v>
      </c>
      <c r="CZ39" s="20">
        <v>0</v>
      </c>
      <c r="DA39" s="69"/>
      <c r="DB39" s="69">
        <v>38</v>
      </c>
      <c r="DC39" s="69"/>
      <c r="DD39" s="20" t="s">
        <v>552</v>
      </c>
      <c r="DE39" s="20">
        <v>0</v>
      </c>
      <c r="DF39" s="20">
        <v>0</v>
      </c>
      <c r="DG39" s="20">
        <v>2</v>
      </c>
      <c r="DH39" s="20">
        <v>0</v>
      </c>
      <c r="DI39" s="20">
        <v>2</v>
      </c>
      <c r="DJ39" s="20">
        <v>4</v>
      </c>
      <c r="DK39" s="20">
        <v>2</v>
      </c>
      <c r="DL39" s="20">
        <v>4</v>
      </c>
      <c r="DM39" s="20">
        <v>6</v>
      </c>
      <c r="DN39" s="20">
        <v>4</v>
      </c>
      <c r="DO39" s="20">
        <v>6</v>
      </c>
      <c r="DP39" s="20">
        <v>8</v>
      </c>
      <c r="DQ39" s="20">
        <v>6</v>
      </c>
      <c r="DR39" s="20">
        <v>8</v>
      </c>
      <c r="DS39" s="20">
        <v>10</v>
      </c>
      <c r="DT39" s="20">
        <v>10</v>
      </c>
      <c r="DU39" s="20">
        <v>12</v>
      </c>
      <c r="DV39" s="20">
        <v>10</v>
      </c>
      <c r="DW39" s="20">
        <v>12</v>
      </c>
      <c r="DX39" s="20">
        <v>14</v>
      </c>
      <c r="DY39" s="20">
        <v>12</v>
      </c>
      <c r="DZ39" s="20"/>
      <c r="EA39" s="20"/>
      <c r="EB39" s="20" t="s">
        <v>129</v>
      </c>
      <c r="EC39" s="20">
        <v>0</v>
      </c>
      <c r="ED39" s="20">
        <v>0</v>
      </c>
      <c r="EE39" s="20">
        <v>0</v>
      </c>
      <c r="EF39" s="20">
        <v>0</v>
      </c>
      <c r="EG39" s="20">
        <v>0</v>
      </c>
      <c r="EH39" s="20">
        <v>0</v>
      </c>
      <c r="EI39" s="20">
        <v>0</v>
      </c>
      <c r="EJ39" s="20">
        <v>0</v>
      </c>
      <c r="EK39" s="20">
        <v>0</v>
      </c>
      <c r="EL39" s="20">
        <v>0</v>
      </c>
      <c r="EM39" s="20">
        <v>0</v>
      </c>
      <c r="EN39" s="20">
        <v>0</v>
      </c>
      <c r="EO39" s="20">
        <v>0</v>
      </c>
      <c r="EP39" s="20">
        <v>0</v>
      </c>
      <c r="EQ39" s="20">
        <v>0</v>
      </c>
      <c r="ER39" s="20">
        <v>0</v>
      </c>
      <c r="ES39" s="20">
        <v>0</v>
      </c>
      <c r="ET39" s="20">
        <v>0</v>
      </c>
      <c r="EU39" s="20">
        <v>0</v>
      </c>
      <c r="EV39" s="20">
        <v>0</v>
      </c>
      <c r="EW39" s="20">
        <v>0</v>
      </c>
      <c r="EX39" s="20">
        <v>0</v>
      </c>
      <c r="EY39" s="20">
        <v>0</v>
      </c>
      <c r="EZ39" s="20">
        <v>0</v>
      </c>
      <c r="FA39" s="20">
        <v>0</v>
      </c>
      <c r="FB39" s="20">
        <v>0</v>
      </c>
      <c r="FC39" s="20">
        <v>0</v>
      </c>
      <c r="FD39" s="20">
        <v>0</v>
      </c>
      <c r="FE39" s="20">
        <v>0</v>
      </c>
      <c r="FF39" s="20">
        <v>0</v>
      </c>
      <c r="FG39" s="20">
        <v>0</v>
      </c>
      <c r="FH39" s="20">
        <v>0</v>
      </c>
      <c r="FI39" s="20">
        <v>0</v>
      </c>
      <c r="FJ39" s="20">
        <v>0</v>
      </c>
      <c r="FK39" s="20">
        <v>0</v>
      </c>
      <c r="FL39" s="20">
        <v>0</v>
      </c>
      <c r="FM39" s="20">
        <v>0</v>
      </c>
      <c r="FN39" s="20">
        <v>0</v>
      </c>
      <c r="FO39" s="20">
        <v>0</v>
      </c>
      <c r="FP39" s="20">
        <v>0</v>
      </c>
      <c r="FQ39" s="20">
        <v>0</v>
      </c>
      <c r="FR39" s="20">
        <v>0</v>
      </c>
      <c r="FS39" s="20">
        <v>0</v>
      </c>
      <c r="FT39" s="20">
        <v>0</v>
      </c>
      <c r="FU39" s="20">
        <v>0</v>
      </c>
      <c r="FV39" s="20">
        <v>0</v>
      </c>
      <c r="FW39" s="20">
        <v>0</v>
      </c>
      <c r="FX39" s="20">
        <v>0</v>
      </c>
      <c r="FY39" s="20">
        <v>0</v>
      </c>
      <c r="FZ39" s="20">
        <v>0</v>
      </c>
      <c r="GA39" s="20">
        <v>0</v>
      </c>
      <c r="GC39" s="20"/>
      <c r="GD39" s="20"/>
      <c r="GE39" s="20" t="s">
        <v>129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2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0</v>
      </c>
      <c r="GV39" s="20">
        <v>0</v>
      </c>
      <c r="GW39" s="20">
        <v>0</v>
      </c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0</v>
      </c>
      <c r="HO39" s="20">
        <v>0</v>
      </c>
      <c r="HP39" s="20">
        <v>0</v>
      </c>
      <c r="HQ39" s="20">
        <v>0</v>
      </c>
      <c r="HR39" s="20">
        <v>0</v>
      </c>
      <c r="HS39" s="20">
        <v>0</v>
      </c>
      <c r="HT39" s="20">
        <v>0</v>
      </c>
      <c r="HU39" s="20">
        <v>0</v>
      </c>
      <c r="HV39" s="20">
        <v>0</v>
      </c>
      <c r="HW39" s="20">
        <v>0</v>
      </c>
      <c r="HX39" s="20">
        <v>0</v>
      </c>
      <c r="HY39" s="20">
        <v>0</v>
      </c>
      <c r="HZ39" s="20">
        <v>0</v>
      </c>
      <c r="IA39" s="20">
        <v>0</v>
      </c>
      <c r="IB39" s="20">
        <v>0</v>
      </c>
      <c r="IC39" s="20">
        <v>0</v>
      </c>
      <c r="ID39" s="20">
        <v>0</v>
      </c>
      <c r="IF39" s="21" t="s">
        <v>129</v>
      </c>
      <c r="IG39" s="21">
        <v>0</v>
      </c>
      <c r="IH39" s="21">
        <v>0</v>
      </c>
      <c r="II39" s="21">
        <v>0</v>
      </c>
      <c r="IJ39" s="21">
        <v>0</v>
      </c>
      <c r="IK39" s="21">
        <v>2</v>
      </c>
      <c r="IL39" s="21">
        <v>0</v>
      </c>
      <c r="IM39" s="21">
        <v>0</v>
      </c>
      <c r="IN39" s="21">
        <v>2</v>
      </c>
      <c r="IO39" s="21">
        <v>0</v>
      </c>
      <c r="IP39" s="21">
        <v>0</v>
      </c>
      <c r="IQ39" s="21">
        <v>0</v>
      </c>
      <c r="IR39" s="21">
        <v>0</v>
      </c>
      <c r="IS39" s="21">
        <v>0</v>
      </c>
      <c r="IT39" s="21">
        <v>0</v>
      </c>
      <c r="IU39" s="21">
        <v>0</v>
      </c>
      <c r="IV39" s="21">
        <v>0</v>
      </c>
      <c r="IW39" s="21">
        <v>0</v>
      </c>
      <c r="IX39" s="21">
        <v>0</v>
      </c>
      <c r="IY39" s="21">
        <v>0</v>
      </c>
      <c r="IZ39" s="21">
        <v>0</v>
      </c>
      <c r="JA39" s="21">
        <v>0</v>
      </c>
      <c r="JB39" s="21">
        <v>0</v>
      </c>
      <c r="JC39" s="21">
        <v>0</v>
      </c>
      <c r="JD39" s="21">
        <v>0</v>
      </c>
      <c r="JE39" s="21">
        <v>0</v>
      </c>
      <c r="JF39" s="21">
        <v>0</v>
      </c>
    </row>
    <row r="40" spans="1:266" x14ac:dyDescent="0.3">
      <c r="A40" s="4"/>
      <c r="B40" s="6"/>
      <c r="C40" s="4"/>
      <c r="D40" s="4"/>
      <c r="E40" s="4"/>
      <c r="F40" s="4"/>
      <c r="G40" s="4"/>
      <c r="H40" s="4"/>
      <c r="I40" s="4"/>
      <c r="J40" s="4"/>
      <c r="K40" s="4"/>
      <c r="L40" s="6" t="s">
        <v>544</v>
      </c>
      <c r="M40" s="14">
        <f>INDEX(cennik!$A$2:$O$589,MATCH($L40,cennik!$B$2:$B$582,0),MATCH(M$24,cennik!$A$1:$O$1,0))</f>
        <v>808251</v>
      </c>
      <c r="N40" s="14" t="str">
        <f>INDEX(cennik!$A$2:$O$589,MATCH($L40,cennik!$B$2:$B$582,0),MATCH(N$24,cennik!$A$1:$O$1,0))</f>
        <v>szt.</v>
      </c>
      <c r="O40" s="14">
        <f>IF(E32=$AK$24,0,E33)</f>
        <v>0</v>
      </c>
      <c r="P40" s="22">
        <f>INDEX(cennik!$A$2:$O$589,MATCH($L40,cennik!$B$2:$B$582,0),MATCH(P$24,cennik!$A$1:$O$1,0))</f>
        <v>0.63</v>
      </c>
      <c r="Q40" s="22">
        <f t="shared" si="19"/>
        <v>0</v>
      </c>
      <c r="R40" s="23">
        <f t="shared" si="10"/>
        <v>0</v>
      </c>
      <c r="S40" s="22">
        <f t="shared" si="11"/>
        <v>0.63</v>
      </c>
      <c r="T40" s="22">
        <f t="shared" si="20"/>
        <v>0</v>
      </c>
      <c r="U40" s="22">
        <f>INDEX(cennik!$A$2:$O$589,MATCH($L40,cennik!$B$2:$B$582,0),MATCH(U$24,cennik!$A$1:$O$1,0))*O40</f>
        <v>0</v>
      </c>
      <c r="V40" s="20"/>
      <c r="AE40" s="20"/>
      <c r="AF40" s="20"/>
      <c r="AG40" s="20"/>
      <c r="AH40" s="20" t="s">
        <v>510</v>
      </c>
      <c r="AI40" s="20"/>
      <c r="AJ40" s="20">
        <v>2150</v>
      </c>
      <c r="AK40" s="20"/>
      <c r="AL40" s="20"/>
      <c r="AN40" s="20"/>
      <c r="AO40" s="20"/>
      <c r="AP40" s="20"/>
      <c r="AQ40" s="20"/>
      <c r="AS40" s="20"/>
      <c r="AT40" s="20"/>
      <c r="AU40" s="20"/>
      <c r="AV40" s="20"/>
      <c r="AW40" s="20"/>
      <c r="AX40" s="20"/>
      <c r="AY40" s="20"/>
      <c r="AZ40" s="20"/>
      <c r="BA40" s="20" t="s">
        <v>12</v>
      </c>
      <c r="BB40" s="20">
        <v>0</v>
      </c>
      <c r="BC40" s="20">
        <v>2</v>
      </c>
      <c r="BD40" s="20">
        <v>0</v>
      </c>
      <c r="BE40" s="20">
        <v>0</v>
      </c>
      <c r="BF40" s="20">
        <v>2</v>
      </c>
      <c r="BG40" s="20">
        <v>0</v>
      </c>
      <c r="BH40" s="20">
        <v>4</v>
      </c>
      <c r="BI40" s="20">
        <v>2</v>
      </c>
      <c r="BJ40" s="20">
        <v>0</v>
      </c>
      <c r="BK40" s="20">
        <v>4</v>
      </c>
      <c r="BL40" s="20">
        <v>2</v>
      </c>
      <c r="BM40" s="20">
        <v>0</v>
      </c>
      <c r="BN40" s="20">
        <v>4</v>
      </c>
      <c r="BO40" s="20">
        <v>2</v>
      </c>
      <c r="BP40" s="20">
        <v>0</v>
      </c>
      <c r="BQ40" s="20">
        <v>0</v>
      </c>
      <c r="BR40" s="20">
        <v>2</v>
      </c>
      <c r="BS40" s="20">
        <v>0</v>
      </c>
      <c r="BT40" s="20">
        <v>4</v>
      </c>
      <c r="BU40" s="20">
        <v>0</v>
      </c>
      <c r="BV40" s="20">
        <v>0</v>
      </c>
      <c r="BW40" s="20">
        <v>2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4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2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4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69"/>
      <c r="DB40" s="69">
        <v>39</v>
      </c>
      <c r="DC40" s="69"/>
      <c r="DD40" s="20" t="s">
        <v>553</v>
      </c>
      <c r="DE40" s="20">
        <v>0</v>
      </c>
      <c r="DF40" s="20">
        <v>0</v>
      </c>
      <c r="DG40" s="20">
        <v>0</v>
      </c>
      <c r="DH40" s="20">
        <v>4</v>
      </c>
      <c r="DI40" s="20">
        <v>4</v>
      </c>
      <c r="DJ40" s="20">
        <v>4</v>
      </c>
      <c r="DK40" s="20">
        <v>8</v>
      </c>
      <c r="DL40" s="20">
        <v>8</v>
      </c>
      <c r="DM40" s="20">
        <v>8</v>
      </c>
      <c r="DN40" s="20">
        <v>12</v>
      </c>
      <c r="DO40" s="20">
        <v>12</v>
      </c>
      <c r="DP40" s="20">
        <v>12</v>
      </c>
      <c r="DQ40" s="20">
        <v>16</v>
      </c>
      <c r="DR40" s="20">
        <v>16</v>
      </c>
      <c r="DS40" s="20">
        <v>16</v>
      </c>
      <c r="DT40" s="20">
        <v>20</v>
      </c>
      <c r="DU40" s="20">
        <v>20</v>
      </c>
      <c r="DV40" s="20">
        <v>24</v>
      </c>
      <c r="DW40" s="20">
        <v>24</v>
      </c>
      <c r="DX40" s="20">
        <v>24</v>
      </c>
      <c r="DY40" s="20">
        <v>28</v>
      </c>
      <c r="DZ40" s="20"/>
      <c r="EA40" s="20"/>
      <c r="EB40" s="20" t="s">
        <v>12</v>
      </c>
      <c r="EC40" s="20">
        <v>0</v>
      </c>
      <c r="ED40" s="20">
        <v>2</v>
      </c>
      <c r="EE40" s="20">
        <v>4</v>
      </c>
      <c r="EF40" s="20">
        <v>2</v>
      </c>
      <c r="EG40" s="20">
        <v>4</v>
      </c>
      <c r="EH40" s="20">
        <v>0</v>
      </c>
      <c r="EI40" s="20">
        <v>2</v>
      </c>
      <c r="EJ40" s="20">
        <v>0</v>
      </c>
      <c r="EK40" s="20">
        <v>0</v>
      </c>
      <c r="EL40" s="20">
        <v>0</v>
      </c>
      <c r="EM40" s="20">
        <v>2</v>
      </c>
      <c r="EN40" s="20">
        <v>0</v>
      </c>
      <c r="EO40" s="20">
        <v>2</v>
      </c>
      <c r="EP40" s="20">
        <v>0</v>
      </c>
      <c r="EQ40" s="20">
        <v>2</v>
      </c>
      <c r="ER40" s="20">
        <v>4</v>
      </c>
      <c r="ES40" s="20">
        <v>0</v>
      </c>
      <c r="ET40" s="20">
        <v>4</v>
      </c>
      <c r="EU40" s="20">
        <v>0</v>
      </c>
      <c r="EV40" s="20">
        <v>0</v>
      </c>
      <c r="EW40" s="20">
        <v>0</v>
      </c>
      <c r="EX40" s="20">
        <v>0</v>
      </c>
      <c r="EY40" s="20">
        <v>0</v>
      </c>
      <c r="EZ40" s="20">
        <v>0</v>
      </c>
      <c r="FA40" s="20">
        <v>0</v>
      </c>
      <c r="FB40" s="20">
        <v>0</v>
      </c>
      <c r="FC40" s="20">
        <v>0</v>
      </c>
      <c r="FD40" s="20">
        <v>0</v>
      </c>
      <c r="FE40" s="20">
        <v>2</v>
      </c>
      <c r="FF40" s="20">
        <v>0</v>
      </c>
      <c r="FG40" s="20">
        <v>0</v>
      </c>
      <c r="FH40" s="20">
        <v>0</v>
      </c>
      <c r="FI40" s="20">
        <v>4</v>
      </c>
      <c r="FJ40" s="20">
        <v>0</v>
      </c>
      <c r="FK40" s="20">
        <v>0</v>
      </c>
      <c r="FL40" s="20">
        <v>0</v>
      </c>
      <c r="FM40" s="20">
        <v>0</v>
      </c>
      <c r="FN40" s="20">
        <v>0</v>
      </c>
      <c r="FO40" s="20">
        <v>0</v>
      </c>
      <c r="FP40" s="20">
        <v>0</v>
      </c>
      <c r="FQ40" s="20">
        <v>0</v>
      </c>
      <c r="FR40" s="20">
        <v>0</v>
      </c>
      <c r="FS40" s="20">
        <v>0</v>
      </c>
      <c r="FT40" s="20">
        <v>0</v>
      </c>
      <c r="FU40" s="20">
        <v>0</v>
      </c>
      <c r="FV40" s="20">
        <v>0</v>
      </c>
      <c r="FW40" s="20">
        <v>0</v>
      </c>
      <c r="FX40" s="20">
        <v>4</v>
      </c>
      <c r="FY40" s="20">
        <v>0</v>
      </c>
      <c r="FZ40" s="20">
        <v>0</v>
      </c>
      <c r="GA40" s="20">
        <v>0</v>
      </c>
      <c r="GC40" s="20"/>
      <c r="GD40" s="20"/>
      <c r="GE40" s="20" t="s">
        <v>12</v>
      </c>
      <c r="GF40" s="20">
        <v>0</v>
      </c>
      <c r="GG40" s="20">
        <v>2</v>
      </c>
      <c r="GH40" s="20">
        <v>4</v>
      </c>
      <c r="GI40" s="20">
        <v>0</v>
      </c>
      <c r="GJ40" s="20">
        <v>2</v>
      </c>
      <c r="GK40" s="20">
        <v>4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0</v>
      </c>
      <c r="GW40" s="20">
        <v>0</v>
      </c>
      <c r="GX40" s="20">
        <v>2</v>
      </c>
      <c r="GY40" s="20">
        <v>0</v>
      </c>
      <c r="GZ40" s="20">
        <v>2</v>
      </c>
      <c r="HA40" s="20">
        <v>0</v>
      </c>
      <c r="HB40" s="20">
        <v>0</v>
      </c>
      <c r="HC40" s="20">
        <v>2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0</v>
      </c>
      <c r="HP40" s="20">
        <v>0</v>
      </c>
      <c r="HQ40" s="20">
        <v>0</v>
      </c>
      <c r="HR40" s="20">
        <v>0</v>
      </c>
      <c r="HS40" s="20">
        <v>0</v>
      </c>
      <c r="HT40" s="20">
        <v>0</v>
      </c>
      <c r="HU40" s="20">
        <v>0</v>
      </c>
      <c r="HV40" s="20">
        <v>0</v>
      </c>
      <c r="HW40" s="20">
        <v>0</v>
      </c>
      <c r="HX40" s="20">
        <v>0</v>
      </c>
      <c r="HY40" s="20">
        <v>0</v>
      </c>
      <c r="HZ40" s="20">
        <v>0</v>
      </c>
      <c r="IA40" s="20">
        <v>0</v>
      </c>
      <c r="IB40" s="20">
        <v>0</v>
      </c>
      <c r="IC40" s="20">
        <v>0</v>
      </c>
      <c r="ID40" s="20">
        <v>0</v>
      </c>
      <c r="IF40" s="21" t="s">
        <v>12</v>
      </c>
      <c r="IG40" s="21">
        <v>0</v>
      </c>
      <c r="IH40" s="21">
        <v>0</v>
      </c>
      <c r="II40" s="21">
        <v>2</v>
      </c>
      <c r="IJ40" s="21">
        <v>0</v>
      </c>
      <c r="IK40" s="21">
        <v>0</v>
      </c>
      <c r="IL40" s="21">
        <v>0</v>
      </c>
      <c r="IM40" s="21">
        <v>2</v>
      </c>
      <c r="IN40" s="21">
        <v>0</v>
      </c>
      <c r="IO40" s="21">
        <v>4</v>
      </c>
      <c r="IP40" s="21">
        <v>0</v>
      </c>
      <c r="IQ40" s="21">
        <v>0</v>
      </c>
      <c r="IR40" s="21">
        <v>0</v>
      </c>
      <c r="IS40" s="21">
        <v>0</v>
      </c>
      <c r="IT40" s="21">
        <v>0</v>
      </c>
      <c r="IU40" s="21">
        <v>0</v>
      </c>
      <c r="IV40" s="21">
        <v>0</v>
      </c>
      <c r="IW40" s="21">
        <v>0</v>
      </c>
      <c r="IX40" s="21">
        <v>0</v>
      </c>
      <c r="IY40" s="21">
        <v>0</v>
      </c>
      <c r="IZ40" s="21">
        <v>0</v>
      </c>
      <c r="JA40" s="21">
        <v>0</v>
      </c>
      <c r="JB40" s="21">
        <v>0</v>
      </c>
      <c r="JC40" s="21">
        <v>0</v>
      </c>
      <c r="JD40" s="21">
        <v>0</v>
      </c>
      <c r="JE40" s="21">
        <v>0</v>
      </c>
      <c r="JF40" s="21">
        <v>0</v>
      </c>
    </row>
    <row r="41" spans="1:266" x14ac:dyDescent="0.3">
      <c r="A41" s="4"/>
      <c r="B41" s="6"/>
      <c r="C41" s="4"/>
      <c r="D41" s="4"/>
      <c r="E41" s="4"/>
      <c r="F41" s="4"/>
      <c r="G41" s="4"/>
      <c r="H41" s="4"/>
      <c r="I41" s="4"/>
      <c r="J41" s="4"/>
      <c r="K41" s="4"/>
      <c r="L41" s="6" t="s">
        <v>70</v>
      </c>
      <c r="M41" s="14">
        <f>INDEX(cennik!$A$2:$O$589,MATCH($L41,cennik!$B$2:$B$582,0),MATCH(M$24,cennik!$A$1:$O$1,0))</f>
        <v>890008</v>
      </c>
      <c r="N41" s="14" t="str">
        <f>INDEX(cennik!$A$2:$O$589,MATCH($L41,cennik!$B$2:$B$582,0),MATCH(N$24,cennik!$A$1:$O$1,0))</f>
        <v>100 szt.</v>
      </c>
      <c r="O41" s="14">
        <f>ROUNDUP((O40/100),0)</f>
        <v>0</v>
      </c>
      <c r="P41" s="22">
        <f>INDEX(cennik!$A$2:$O$589,MATCH($L41,cennik!$B$2:$B$582,0),MATCH(P$24,cennik!$A$1:$O$1,0))</f>
        <v>28.15</v>
      </c>
      <c r="Q41" s="22">
        <f t="shared" si="19"/>
        <v>0</v>
      </c>
      <c r="R41" s="23">
        <f t="shared" si="10"/>
        <v>0</v>
      </c>
      <c r="S41" s="22">
        <f t="shared" si="11"/>
        <v>28.15</v>
      </c>
      <c r="T41" s="22">
        <f t="shared" si="20"/>
        <v>0</v>
      </c>
      <c r="U41" s="22">
        <f>INDEX(cennik!$A$2:$O$589,MATCH($L41,cennik!$B$2:$B$582,0),MATCH(U$24,cennik!$A$1:$O$1,0))*O41</f>
        <v>0</v>
      </c>
      <c r="V41" s="20"/>
      <c r="AE41" s="20"/>
      <c r="AF41" s="20"/>
      <c r="AG41" s="20"/>
      <c r="AH41" s="20" t="s">
        <v>511</v>
      </c>
      <c r="AI41" s="20"/>
      <c r="AJ41" s="20">
        <v>2200</v>
      </c>
      <c r="AK41" s="20"/>
      <c r="AL41" s="20"/>
      <c r="AM41" s="20" t="s">
        <v>844</v>
      </c>
      <c r="AN41" s="20" t="s">
        <v>128</v>
      </c>
      <c r="AO41" s="20" t="s">
        <v>147</v>
      </c>
      <c r="AP41" s="20"/>
      <c r="AQ41" s="20"/>
      <c r="AS41" s="20" t="s">
        <v>844</v>
      </c>
      <c r="AT41" s="20" t="s">
        <v>128</v>
      </c>
      <c r="AU41" s="20" t="s">
        <v>147</v>
      </c>
      <c r="AV41" s="20"/>
      <c r="AW41" s="20"/>
      <c r="AX41" s="20"/>
      <c r="AY41" s="20"/>
      <c r="AZ41" s="20"/>
      <c r="BA41" s="20" t="s">
        <v>130</v>
      </c>
      <c r="BB41" s="20">
        <v>0</v>
      </c>
      <c r="BC41" s="20">
        <v>0</v>
      </c>
      <c r="BD41" s="20">
        <v>0</v>
      </c>
      <c r="BE41" s="20">
        <v>0</v>
      </c>
      <c r="BF41" s="20">
        <v>0</v>
      </c>
      <c r="BG41" s="20">
        <v>0</v>
      </c>
      <c r="BH41" s="20">
        <v>0</v>
      </c>
      <c r="BI41" s="20">
        <v>0</v>
      </c>
      <c r="BJ41" s="20">
        <v>0</v>
      </c>
      <c r="BK41" s="20">
        <v>0</v>
      </c>
      <c r="BL41" s="20">
        <v>0</v>
      </c>
      <c r="BM41" s="20">
        <v>0</v>
      </c>
      <c r="BN41" s="20">
        <v>0</v>
      </c>
      <c r="BO41" s="20">
        <v>0</v>
      </c>
      <c r="BP41" s="20">
        <v>0</v>
      </c>
      <c r="BQ41" s="20">
        <v>4</v>
      </c>
      <c r="BR41" s="20">
        <v>0</v>
      </c>
      <c r="BS41" s="20">
        <v>0</v>
      </c>
      <c r="BT41" s="20">
        <v>0</v>
      </c>
      <c r="BU41" s="20">
        <v>2</v>
      </c>
      <c r="BV41" s="20">
        <v>0</v>
      </c>
      <c r="BW41" s="20">
        <v>2</v>
      </c>
      <c r="BX41" s="20">
        <v>2</v>
      </c>
      <c r="BY41" s="20">
        <v>0</v>
      </c>
      <c r="BZ41" s="20">
        <v>4</v>
      </c>
      <c r="CA41" s="20">
        <v>2</v>
      </c>
      <c r="CB41" s="20">
        <v>0</v>
      </c>
      <c r="CC41" s="20">
        <v>0</v>
      </c>
      <c r="CD41" s="20">
        <v>0</v>
      </c>
      <c r="CE41" s="20">
        <v>0</v>
      </c>
      <c r="CF41" s="20">
        <v>2</v>
      </c>
      <c r="CG41" s="20">
        <v>0</v>
      </c>
      <c r="CH41" s="20">
        <v>0</v>
      </c>
      <c r="CI41" s="20">
        <v>0</v>
      </c>
      <c r="CJ41" s="20">
        <v>2</v>
      </c>
      <c r="CK41" s="20">
        <v>0</v>
      </c>
      <c r="CL41" s="20">
        <v>2</v>
      </c>
      <c r="CM41" s="20">
        <v>2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2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69"/>
      <c r="DB41" s="69">
        <v>40</v>
      </c>
      <c r="DC41" s="69"/>
      <c r="DD41" s="26" t="s">
        <v>770</v>
      </c>
      <c r="DE41" s="20">
        <v>0</v>
      </c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 t="s">
        <v>130</v>
      </c>
      <c r="EC41" s="20">
        <v>0</v>
      </c>
      <c r="ED41" s="20">
        <v>0</v>
      </c>
      <c r="EE41" s="20">
        <v>0</v>
      </c>
      <c r="EF41" s="20">
        <v>0</v>
      </c>
      <c r="EG41" s="20">
        <v>0</v>
      </c>
      <c r="EH41" s="20">
        <v>0</v>
      </c>
      <c r="EI41" s="20">
        <v>2</v>
      </c>
      <c r="EJ41" s="20">
        <v>0</v>
      </c>
      <c r="EK41" s="20">
        <v>4</v>
      </c>
      <c r="EL41" s="20">
        <v>0</v>
      </c>
      <c r="EM41" s="20">
        <v>0</v>
      </c>
      <c r="EN41" s="20">
        <v>0</v>
      </c>
      <c r="EO41" s="20">
        <v>0</v>
      </c>
      <c r="EP41" s="20">
        <v>0</v>
      </c>
      <c r="EQ41" s="20">
        <v>0</v>
      </c>
      <c r="ER41" s="20">
        <v>0</v>
      </c>
      <c r="ES41" s="20">
        <v>0</v>
      </c>
      <c r="ET41" s="20">
        <v>0</v>
      </c>
      <c r="EU41" s="20">
        <v>0</v>
      </c>
      <c r="EV41" s="20">
        <v>2</v>
      </c>
      <c r="EW41" s="20">
        <v>0</v>
      </c>
      <c r="EX41" s="20">
        <v>2</v>
      </c>
      <c r="EY41" s="20">
        <v>0</v>
      </c>
      <c r="EZ41" s="20">
        <v>0</v>
      </c>
      <c r="FA41" s="20">
        <v>0</v>
      </c>
      <c r="FB41" s="20">
        <v>0</v>
      </c>
      <c r="FC41" s="20">
        <v>0</v>
      </c>
      <c r="FD41" s="20">
        <v>0</v>
      </c>
      <c r="FE41" s="20">
        <v>0</v>
      </c>
      <c r="FF41" s="20">
        <v>0</v>
      </c>
      <c r="FG41" s="20">
        <v>2</v>
      </c>
      <c r="FH41" s="20">
        <v>0</v>
      </c>
      <c r="FI41" s="20">
        <v>0</v>
      </c>
      <c r="FJ41" s="20">
        <v>0</v>
      </c>
      <c r="FK41" s="20">
        <v>0</v>
      </c>
      <c r="FL41" s="20">
        <v>0</v>
      </c>
      <c r="FM41" s="20">
        <v>0</v>
      </c>
      <c r="FN41" s="20">
        <v>0</v>
      </c>
      <c r="FO41" s="20">
        <v>0</v>
      </c>
      <c r="FP41" s="20">
        <v>0</v>
      </c>
      <c r="FQ41" s="20">
        <v>0</v>
      </c>
      <c r="FR41" s="20">
        <v>0</v>
      </c>
      <c r="FS41" s="20">
        <v>0</v>
      </c>
      <c r="FT41" s="20">
        <v>2</v>
      </c>
      <c r="FU41" s="20">
        <v>0</v>
      </c>
      <c r="FV41" s="20">
        <v>2</v>
      </c>
      <c r="FW41" s="20">
        <v>0</v>
      </c>
      <c r="FX41" s="20">
        <v>0</v>
      </c>
      <c r="FY41" s="20">
        <v>0</v>
      </c>
      <c r="FZ41" s="20">
        <v>0</v>
      </c>
      <c r="GA41" s="20">
        <v>0</v>
      </c>
      <c r="GC41" s="20"/>
      <c r="GD41" s="20"/>
      <c r="GE41" s="20" t="s">
        <v>130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v>0</v>
      </c>
      <c r="GM41" s="20">
        <v>0</v>
      </c>
      <c r="GN41" s="20">
        <v>0</v>
      </c>
      <c r="GO41" s="20">
        <v>2</v>
      </c>
      <c r="GP41" s="20">
        <v>4</v>
      </c>
      <c r="GQ41" s="20">
        <v>0</v>
      </c>
      <c r="GR41" s="20">
        <v>2</v>
      </c>
      <c r="GS41" s="20">
        <v>0</v>
      </c>
      <c r="GT41" s="20">
        <v>2</v>
      </c>
      <c r="GU41" s="20">
        <v>2</v>
      </c>
      <c r="GV41" s="20">
        <v>0</v>
      </c>
      <c r="GW41" s="20">
        <v>0</v>
      </c>
      <c r="GX41" s="20">
        <v>0</v>
      </c>
      <c r="GY41" s="20">
        <v>0</v>
      </c>
      <c r="GZ41" s="20">
        <v>0</v>
      </c>
      <c r="HA41" s="20">
        <v>0</v>
      </c>
      <c r="HB41" s="20">
        <v>2</v>
      </c>
      <c r="HC41" s="20">
        <v>0</v>
      </c>
      <c r="HD41" s="20">
        <v>0</v>
      </c>
      <c r="HE41" s="20">
        <v>0</v>
      </c>
      <c r="HF41" s="20">
        <v>0</v>
      </c>
      <c r="HG41" s="20">
        <v>0</v>
      </c>
      <c r="HH41" s="20">
        <v>0</v>
      </c>
      <c r="HI41" s="20">
        <v>0</v>
      </c>
      <c r="HJ41" s="20">
        <v>0</v>
      </c>
      <c r="HK41" s="20">
        <v>0</v>
      </c>
      <c r="HL41" s="20">
        <v>0</v>
      </c>
      <c r="HM41" s="20">
        <v>0</v>
      </c>
      <c r="HN41" s="20">
        <v>0</v>
      </c>
      <c r="HO41" s="20">
        <v>0</v>
      </c>
      <c r="HP41" s="20">
        <v>0</v>
      </c>
      <c r="HQ41" s="20">
        <v>2</v>
      </c>
      <c r="HR41" s="20">
        <v>0</v>
      </c>
      <c r="HS41" s="20">
        <v>0</v>
      </c>
      <c r="HT41" s="20">
        <v>0</v>
      </c>
      <c r="HU41" s="20">
        <v>0</v>
      </c>
      <c r="HV41" s="20">
        <v>0</v>
      </c>
      <c r="HW41" s="20">
        <v>0</v>
      </c>
      <c r="HX41" s="20">
        <v>0</v>
      </c>
      <c r="HY41" s="20">
        <v>0</v>
      </c>
      <c r="HZ41" s="20">
        <v>0</v>
      </c>
      <c r="IA41" s="20">
        <v>0</v>
      </c>
      <c r="IB41" s="20">
        <v>0</v>
      </c>
      <c r="IC41" s="20">
        <v>2</v>
      </c>
      <c r="ID41" s="20">
        <v>0</v>
      </c>
      <c r="IF41" s="21" t="s">
        <v>130</v>
      </c>
      <c r="IG41" s="21">
        <v>0</v>
      </c>
      <c r="IH41" s="21">
        <v>0</v>
      </c>
      <c r="II41" s="21">
        <v>0</v>
      </c>
      <c r="IJ41" s="21">
        <v>4</v>
      </c>
      <c r="IK41" s="21">
        <v>2</v>
      </c>
      <c r="IL41" s="21">
        <v>0</v>
      </c>
      <c r="IM41" s="21">
        <v>0</v>
      </c>
      <c r="IN41" s="21">
        <v>0</v>
      </c>
      <c r="IO41" s="21">
        <v>0</v>
      </c>
      <c r="IP41" s="21">
        <v>0</v>
      </c>
      <c r="IQ41" s="21">
        <v>2</v>
      </c>
      <c r="IR41" s="21">
        <v>2</v>
      </c>
      <c r="IS41" s="21">
        <v>0</v>
      </c>
      <c r="IT41" s="21">
        <v>0</v>
      </c>
      <c r="IU41" s="21">
        <v>0</v>
      </c>
      <c r="IV41" s="21">
        <v>2</v>
      </c>
      <c r="IW41" s="21">
        <v>0</v>
      </c>
      <c r="IX41" s="21">
        <v>0</v>
      </c>
      <c r="IY41" s="21">
        <v>2</v>
      </c>
      <c r="IZ41" s="21">
        <v>0</v>
      </c>
      <c r="JA41" s="21">
        <v>0</v>
      </c>
      <c r="JB41" s="21">
        <v>0</v>
      </c>
      <c r="JC41" s="21">
        <v>2</v>
      </c>
      <c r="JD41" s="21">
        <v>2</v>
      </c>
      <c r="JE41" s="21">
        <v>0</v>
      </c>
      <c r="JF41" s="21">
        <v>0</v>
      </c>
    </row>
    <row r="42" spans="1:266" x14ac:dyDescent="0.3">
      <c r="A42" s="4"/>
      <c r="B42" s="6"/>
      <c r="C42" s="4"/>
      <c r="D42" s="4"/>
      <c r="E42" s="4"/>
      <c r="F42" s="4"/>
      <c r="G42" s="4"/>
      <c r="H42" s="4"/>
      <c r="I42" s="4"/>
      <c r="J42" s="4"/>
      <c r="K42" s="4"/>
      <c r="L42" s="6" t="str">
        <f>IF(E32=$AK$22,"NOWPAL40x40SR","-------")</f>
        <v>NOWPAL40x40SR</v>
      </c>
      <c r="M42" s="14">
        <f>INDEX(cennik!$A$2:$O$589,MATCH($L42,cennik!$B$2:$B$582,0),MATCH(M$24,cennik!$A$1:$O$1,0))</f>
        <v>890404</v>
      </c>
      <c r="N42" s="14" t="str">
        <f>INDEX(cennik!$A$2:$O$589,MATCH($L42,cennik!$B$2:$B$582,0),MATCH(N$24,cennik!$A$1:$O$1,0))</f>
        <v>szt.</v>
      </c>
      <c r="O42" s="14">
        <f>IF(L42="NOWPAL40X40SR",SUM(C24:C39)*4,0)</f>
        <v>0</v>
      </c>
      <c r="P42" s="22">
        <f>INDEX(cennik!$A$2:$O$589,MATCH($L42,cennik!$B$2:$B$582,0),MATCH(P$24,cennik!$A$1:$O$1,0))</f>
        <v>0.69760000000000011</v>
      </c>
      <c r="Q42" s="22">
        <f t="shared" si="19"/>
        <v>0</v>
      </c>
      <c r="R42" s="23">
        <f t="shared" si="10"/>
        <v>0</v>
      </c>
      <c r="S42" s="22">
        <f t="shared" si="11"/>
        <v>0.69760000000000011</v>
      </c>
      <c r="T42" s="22">
        <f t="shared" si="20"/>
        <v>0</v>
      </c>
      <c r="U42" s="22">
        <f>INDEX(cennik!$A$2:$O$589,MATCH($L42,cennik!$B$2:$B$582,0),MATCH(U$24,cennik!$A$1:$O$1,0))*O42</f>
        <v>0</v>
      </c>
      <c r="V42" s="20"/>
      <c r="AE42" s="20"/>
      <c r="AF42" s="20"/>
      <c r="AG42" s="20"/>
      <c r="AH42" s="20" t="s">
        <v>540</v>
      </c>
      <c r="AI42" s="20"/>
      <c r="AJ42" s="20">
        <v>2250</v>
      </c>
      <c r="AK42" s="20"/>
      <c r="AL42" s="20"/>
      <c r="AM42" s="20">
        <v>30</v>
      </c>
      <c r="AN42" s="20" t="s">
        <v>507</v>
      </c>
      <c r="AO42" s="20" t="s">
        <v>508</v>
      </c>
      <c r="AP42" s="20" t="s">
        <v>509</v>
      </c>
      <c r="AQ42" s="20" t="s">
        <v>14</v>
      </c>
      <c r="AS42" s="20">
        <v>30</v>
      </c>
      <c r="AT42" s="20" t="s">
        <v>1091</v>
      </c>
      <c r="AU42" s="20" t="s">
        <v>1092</v>
      </c>
      <c r="AV42" s="20" t="s">
        <v>509</v>
      </c>
      <c r="AW42" s="20" t="s">
        <v>14</v>
      </c>
      <c r="AX42" s="20"/>
      <c r="AY42" s="20"/>
      <c r="AZ42" s="20"/>
      <c r="BA42" s="20" t="s">
        <v>15</v>
      </c>
      <c r="BB42" s="20">
        <v>0</v>
      </c>
      <c r="BC42" s="20">
        <v>0</v>
      </c>
      <c r="BD42" s="20">
        <v>0</v>
      </c>
      <c r="BE42" s="20">
        <v>0</v>
      </c>
      <c r="BF42" s="20">
        <v>2</v>
      </c>
      <c r="BG42" s="20">
        <v>4</v>
      </c>
      <c r="BH42" s="20">
        <v>2</v>
      </c>
      <c r="BI42" s="20">
        <v>4</v>
      </c>
      <c r="BJ42" s="20">
        <v>6</v>
      </c>
      <c r="BK42" s="20">
        <v>4</v>
      </c>
      <c r="BL42" s="20">
        <v>6</v>
      </c>
      <c r="BM42" s="20">
        <v>8</v>
      </c>
      <c r="BN42" s="20">
        <v>6</v>
      </c>
      <c r="BO42" s="20">
        <v>8</v>
      </c>
      <c r="BP42" s="20">
        <v>8</v>
      </c>
      <c r="BQ42" s="20">
        <v>8</v>
      </c>
      <c r="BR42" s="20">
        <v>6</v>
      </c>
      <c r="BS42" s="20">
        <v>8</v>
      </c>
      <c r="BT42" s="20">
        <v>4</v>
      </c>
      <c r="BU42" s="20">
        <v>6</v>
      </c>
      <c r="BV42" s="20">
        <v>6</v>
      </c>
      <c r="BW42" s="20">
        <v>4</v>
      </c>
      <c r="BX42" s="20">
        <v>8</v>
      </c>
      <c r="BY42" s="20">
        <v>6</v>
      </c>
      <c r="BZ42" s="20">
        <v>4</v>
      </c>
      <c r="CA42" s="20">
        <v>4</v>
      </c>
      <c r="CB42" s="20">
        <v>4</v>
      </c>
      <c r="CC42" s="20">
        <v>4</v>
      </c>
      <c r="CD42" s="20">
        <v>18</v>
      </c>
      <c r="CE42" s="20">
        <v>2</v>
      </c>
      <c r="CF42" s="20">
        <v>16</v>
      </c>
      <c r="CG42" s="20">
        <v>16</v>
      </c>
      <c r="CH42" s="20">
        <v>2</v>
      </c>
      <c r="CI42" s="20">
        <v>14</v>
      </c>
      <c r="CJ42" s="20">
        <v>0</v>
      </c>
      <c r="CK42" s="20">
        <v>0</v>
      </c>
      <c r="CL42" s="20">
        <v>14</v>
      </c>
      <c r="CM42" s="20">
        <v>4</v>
      </c>
      <c r="CN42" s="20">
        <v>0</v>
      </c>
      <c r="CO42" s="20">
        <v>28</v>
      </c>
      <c r="CP42" s="20">
        <v>12</v>
      </c>
      <c r="CQ42" s="20">
        <v>0</v>
      </c>
      <c r="CR42" s="20">
        <v>0</v>
      </c>
      <c r="CS42" s="20">
        <v>12</v>
      </c>
      <c r="CT42" s="20">
        <v>0</v>
      </c>
      <c r="CU42" s="20">
        <v>10</v>
      </c>
      <c r="CV42" s="20">
        <v>10</v>
      </c>
      <c r="CW42" s="20">
        <v>0</v>
      </c>
      <c r="CX42" s="20">
        <v>24</v>
      </c>
      <c r="CY42" s="20">
        <v>8</v>
      </c>
      <c r="CZ42" s="20">
        <v>0</v>
      </c>
      <c r="DA42" s="69"/>
      <c r="DB42" s="69">
        <v>41</v>
      </c>
      <c r="DC42" s="69"/>
      <c r="DD42" s="26" t="s">
        <v>771</v>
      </c>
      <c r="DE42" s="20">
        <v>0</v>
      </c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 t="s">
        <v>15</v>
      </c>
      <c r="EC42" s="20">
        <v>0</v>
      </c>
      <c r="ED42" s="20">
        <v>0</v>
      </c>
      <c r="EE42" s="20">
        <v>0</v>
      </c>
      <c r="EF42" s="20">
        <v>0</v>
      </c>
      <c r="EG42" s="20">
        <v>2</v>
      </c>
      <c r="EH42" s="20">
        <v>6</v>
      </c>
      <c r="EI42" s="20">
        <v>2</v>
      </c>
      <c r="EJ42" s="20">
        <v>8</v>
      </c>
      <c r="EK42" s="20">
        <v>0</v>
      </c>
      <c r="EL42" s="20">
        <v>6</v>
      </c>
      <c r="EM42" s="20">
        <v>10</v>
      </c>
      <c r="EN42" s="20">
        <v>2</v>
      </c>
      <c r="EO42" s="20">
        <v>8</v>
      </c>
      <c r="EP42" s="20">
        <v>0</v>
      </c>
      <c r="EQ42" s="20">
        <v>2</v>
      </c>
      <c r="ER42" s="20">
        <v>6</v>
      </c>
      <c r="ES42" s="20">
        <v>14</v>
      </c>
      <c r="ET42" s="20">
        <v>6</v>
      </c>
      <c r="EU42" s="20">
        <v>10</v>
      </c>
      <c r="EV42" s="20">
        <v>16</v>
      </c>
      <c r="EW42" s="20">
        <v>8</v>
      </c>
      <c r="EX42" s="20">
        <v>12</v>
      </c>
      <c r="EY42" s="20">
        <v>4</v>
      </c>
      <c r="EZ42" s="20">
        <v>24</v>
      </c>
      <c r="FA42" s="20">
        <v>0</v>
      </c>
      <c r="FB42" s="20">
        <v>20</v>
      </c>
      <c r="FC42" s="20">
        <v>0</v>
      </c>
      <c r="FD42" s="20">
        <v>16</v>
      </c>
      <c r="FE42" s="20">
        <v>20</v>
      </c>
      <c r="FF42" s="20">
        <v>12</v>
      </c>
      <c r="FG42" s="20">
        <v>18</v>
      </c>
      <c r="FH42" s="20">
        <v>10</v>
      </c>
      <c r="FI42" s="20">
        <v>4</v>
      </c>
      <c r="FJ42" s="20">
        <v>6</v>
      </c>
      <c r="FK42" s="20">
        <v>26</v>
      </c>
      <c r="FL42" s="20">
        <v>2</v>
      </c>
      <c r="FM42" s="20">
        <v>22</v>
      </c>
      <c r="FN42" s="20">
        <v>0</v>
      </c>
      <c r="FO42" s="20">
        <v>18</v>
      </c>
      <c r="FP42" s="20">
        <v>0</v>
      </c>
      <c r="FQ42" s="20">
        <v>14</v>
      </c>
      <c r="FR42" s="20">
        <v>34</v>
      </c>
      <c r="FS42" s="20">
        <v>10</v>
      </c>
      <c r="FT42" s="20">
        <v>16</v>
      </c>
      <c r="FU42" s="20">
        <v>8</v>
      </c>
      <c r="FV42" s="20">
        <v>12</v>
      </c>
      <c r="FW42" s="20">
        <v>4</v>
      </c>
      <c r="FX42" s="20">
        <v>2</v>
      </c>
      <c r="FY42" s="20">
        <v>0</v>
      </c>
      <c r="FZ42" s="20">
        <v>20</v>
      </c>
      <c r="GA42" s="20">
        <v>0</v>
      </c>
      <c r="GC42" s="20"/>
      <c r="GD42" s="20"/>
      <c r="GE42" s="20" t="s">
        <v>15</v>
      </c>
      <c r="GF42" s="20">
        <v>0</v>
      </c>
      <c r="GG42" s="20">
        <v>0</v>
      </c>
      <c r="GH42" s="20">
        <v>0</v>
      </c>
      <c r="GI42" s="20">
        <v>4</v>
      </c>
      <c r="GJ42" s="20">
        <v>4</v>
      </c>
      <c r="GK42" s="20">
        <v>4</v>
      </c>
      <c r="GL42" s="20">
        <v>8</v>
      </c>
      <c r="GM42" s="20">
        <v>2</v>
      </c>
      <c r="GN42" s="20">
        <v>2</v>
      </c>
      <c r="GO42" s="20">
        <v>4</v>
      </c>
      <c r="GP42" s="20">
        <v>6</v>
      </c>
      <c r="GQ42" s="20">
        <v>8</v>
      </c>
      <c r="GR42" s="20">
        <v>10</v>
      </c>
      <c r="GS42" s="20">
        <v>0</v>
      </c>
      <c r="GT42" s="20">
        <v>0</v>
      </c>
      <c r="GU42" s="20">
        <v>18</v>
      </c>
      <c r="GV42" s="20">
        <v>4</v>
      </c>
      <c r="GW42" s="20">
        <v>22</v>
      </c>
      <c r="GX42" s="20">
        <v>22</v>
      </c>
      <c r="GY42" s="20">
        <v>12</v>
      </c>
      <c r="GZ42" s="20">
        <v>12</v>
      </c>
      <c r="HA42" s="20">
        <v>0</v>
      </c>
      <c r="HB42" s="20">
        <v>8</v>
      </c>
      <c r="HC42" s="20">
        <v>18</v>
      </c>
      <c r="HD42" s="20">
        <v>8</v>
      </c>
      <c r="HE42" s="20">
        <v>24</v>
      </c>
      <c r="HF42" s="20">
        <v>0</v>
      </c>
      <c r="HG42" s="20">
        <v>14</v>
      </c>
      <c r="HH42" s="20">
        <v>30</v>
      </c>
      <c r="HI42" s="20">
        <v>4</v>
      </c>
      <c r="HJ42" s="20">
        <v>20</v>
      </c>
      <c r="HK42" s="20">
        <v>0</v>
      </c>
      <c r="HL42" s="20">
        <v>10</v>
      </c>
      <c r="HM42" s="20">
        <v>26</v>
      </c>
      <c r="HN42" s="20">
        <v>0</v>
      </c>
      <c r="HO42" s="20">
        <v>16</v>
      </c>
      <c r="HP42" s="20">
        <v>32</v>
      </c>
      <c r="HQ42" s="20">
        <v>0</v>
      </c>
      <c r="HR42" s="20">
        <v>22</v>
      </c>
      <c r="HS42" s="20">
        <v>0</v>
      </c>
      <c r="HT42" s="20">
        <v>12</v>
      </c>
      <c r="HU42" s="20">
        <v>28</v>
      </c>
      <c r="HV42" s="20">
        <v>2</v>
      </c>
      <c r="HW42" s="20">
        <v>18</v>
      </c>
      <c r="HX42" s="20">
        <v>0</v>
      </c>
      <c r="HY42" s="20">
        <v>8</v>
      </c>
      <c r="HZ42" s="20">
        <v>24</v>
      </c>
      <c r="IA42" s="20">
        <v>0</v>
      </c>
      <c r="IB42" s="20">
        <v>14</v>
      </c>
      <c r="IC42" s="20">
        <v>16</v>
      </c>
      <c r="ID42" s="20">
        <v>4</v>
      </c>
      <c r="IF42" s="21" t="s">
        <v>15</v>
      </c>
      <c r="IG42" s="21">
        <v>0</v>
      </c>
      <c r="IH42" s="21">
        <v>2</v>
      </c>
      <c r="II42" s="21">
        <v>2</v>
      </c>
      <c r="IJ42" s="21">
        <v>2</v>
      </c>
      <c r="IK42" s="21">
        <v>0</v>
      </c>
      <c r="IL42" s="21">
        <v>8</v>
      </c>
      <c r="IM42" s="21">
        <v>4</v>
      </c>
      <c r="IN42" s="21">
        <v>4</v>
      </c>
      <c r="IO42" s="21">
        <v>10</v>
      </c>
      <c r="IP42" s="21">
        <v>8</v>
      </c>
      <c r="IQ42" s="21">
        <v>4</v>
      </c>
      <c r="IR42" s="21">
        <v>16</v>
      </c>
      <c r="IS42" s="21">
        <v>0</v>
      </c>
      <c r="IT42" s="21">
        <v>8</v>
      </c>
      <c r="IU42" s="21">
        <v>18</v>
      </c>
      <c r="IV42" s="21">
        <v>14</v>
      </c>
      <c r="IW42" s="21">
        <v>0</v>
      </c>
      <c r="IX42" s="21">
        <v>6</v>
      </c>
      <c r="IY42" s="21">
        <v>2</v>
      </c>
      <c r="IZ42" s="21">
        <v>28</v>
      </c>
      <c r="JA42" s="21">
        <v>0</v>
      </c>
      <c r="JB42" s="21">
        <v>6</v>
      </c>
      <c r="JC42" s="21">
        <v>8</v>
      </c>
      <c r="JD42" s="21">
        <v>12</v>
      </c>
      <c r="JE42" s="21">
        <v>0</v>
      </c>
      <c r="JF42" s="21">
        <v>4</v>
      </c>
    </row>
    <row r="43" spans="1:266" x14ac:dyDescent="0.3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">
        <v>1109</v>
      </c>
      <c r="M43" s="14">
        <f>INDEX(cennik!$A$2:$O$589,MATCH($L43,cennik!$B$2:$B$582,0),MATCH(M$24,cennik!$A$1:$O$1,0))</f>
        <v>166794</v>
      </c>
      <c r="N43" s="14" t="str">
        <f>INDEX(cennik!$A$2:$O$589,MATCH($L43,cennik!$B$2:$B$582,0),MATCH(N$24,cennik!$A$1:$O$1,0))</f>
        <v>100 szt.</v>
      </c>
      <c r="O43" s="14">
        <f>ROUNDUP((O37/100),0)</f>
        <v>0</v>
      </c>
      <c r="P43" s="22">
        <f>INDEX(cennik!$A$2:$O$589,MATCH($L43,cennik!$B$2:$B$582,0),MATCH(P$24,cennik!$A$1:$O$1,0))</f>
        <v>3.95</v>
      </c>
      <c r="Q43" s="22">
        <f t="shared" si="19"/>
        <v>0</v>
      </c>
      <c r="R43" s="23">
        <f t="shared" si="10"/>
        <v>0</v>
      </c>
      <c r="S43" s="22">
        <f t="shared" si="11"/>
        <v>3.95</v>
      </c>
      <c r="T43" s="22">
        <f t="shared" si="20"/>
        <v>0</v>
      </c>
      <c r="U43" s="22">
        <f>INDEX(cennik!$A$2:$O$589,MATCH($L43,cennik!$B$2:$B$582,0),MATCH(U$24,cennik!$A$1:$O$1,0))*O43</f>
        <v>0</v>
      </c>
      <c r="V43" s="20"/>
      <c r="AE43" s="20"/>
      <c r="AF43" s="20"/>
      <c r="AG43" s="20"/>
      <c r="AH43" s="20" t="s">
        <v>539</v>
      </c>
      <c r="AI43" s="20"/>
      <c r="AJ43" s="20">
        <v>2300</v>
      </c>
      <c r="AK43" s="20"/>
      <c r="AL43" s="20"/>
      <c r="AM43" s="20">
        <v>32</v>
      </c>
      <c r="AN43" s="20" t="s">
        <v>26</v>
      </c>
      <c r="AO43" s="20" t="s">
        <v>27</v>
      </c>
      <c r="AP43" s="20" t="s">
        <v>113</v>
      </c>
      <c r="AQ43" s="20" t="s">
        <v>14</v>
      </c>
      <c r="AS43" s="20">
        <v>32</v>
      </c>
      <c r="AT43" s="20" t="s">
        <v>38</v>
      </c>
      <c r="AU43" s="20" t="s">
        <v>39</v>
      </c>
      <c r="AV43" s="20" t="s">
        <v>154</v>
      </c>
      <c r="AW43" s="20" t="s">
        <v>154</v>
      </c>
      <c r="AX43" s="20"/>
      <c r="AY43" s="20"/>
      <c r="AZ43" s="20"/>
      <c r="BA43" s="20" t="s">
        <v>19</v>
      </c>
      <c r="BB43" s="20">
        <v>0</v>
      </c>
      <c r="BC43" s="20">
        <v>0</v>
      </c>
      <c r="BD43" s="20">
        <v>0</v>
      </c>
      <c r="BE43" s="20">
        <v>0</v>
      </c>
      <c r="BF43" s="20">
        <v>0</v>
      </c>
      <c r="BG43" s="20">
        <v>0</v>
      </c>
      <c r="BH43" s="20">
        <v>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2</v>
      </c>
      <c r="BQ43" s="20">
        <v>0</v>
      </c>
      <c r="BR43" s="20">
        <v>4</v>
      </c>
      <c r="BS43" s="20">
        <v>4</v>
      </c>
      <c r="BT43" s="20">
        <v>6</v>
      </c>
      <c r="BU43" s="20">
        <v>6</v>
      </c>
      <c r="BV43" s="20">
        <v>8</v>
      </c>
      <c r="BW43" s="20">
        <v>8</v>
      </c>
      <c r="BX43" s="20">
        <v>6</v>
      </c>
      <c r="BY43" s="20">
        <v>10</v>
      </c>
      <c r="BZ43" s="20">
        <v>10</v>
      </c>
      <c r="CA43" s="20">
        <v>12</v>
      </c>
      <c r="CB43" s="20">
        <v>14</v>
      </c>
      <c r="CC43" s="20">
        <v>12</v>
      </c>
      <c r="CD43" s="20">
        <v>2</v>
      </c>
      <c r="CE43" s="20">
        <v>18</v>
      </c>
      <c r="CF43" s="20">
        <v>4</v>
      </c>
      <c r="CG43" s="20">
        <v>6</v>
      </c>
      <c r="CH43" s="20">
        <v>20</v>
      </c>
      <c r="CI43" s="20">
        <v>8</v>
      </c>
      <c r="CJ43" s="20">
        <v>22</v>
      </c>
      <c r="CK43" s="20">
        <v>24</v>
      </c>
      <c r="CL43" s="20">
        <v>10</v>
      </c>
      <c r="CM43" s="20">
        <v>20</v>
      </c>
      <c r="CN43" s="20">
        <v>26</v>
      </c>
      <c r="CO43" s="20">
        <v>0</v>
      </c>
      <c r="CP43" s="20">
        <v>16</v>
      </c>
      <c r="CQ43" s="20">
        <v>28</v>
      </c>
      <c r="CR43" s="20">
        <v>26</v>
      </c>
      <c r="CS43" s="20">
        <v>18</v>
      </c>
      <c r="CT43" s="20">
        <v>30</v>
      </c>
      <c r="CU43" s="20">
        <v>20</v>
      </c>
      <c r="CV43" s="20">
        <v>22</v>
      </c>
      <c r="CW43" s="20">
        <v>32</v>
      </c>
      <c r="CX43" s="20">
        <v>10</v>
      </c>
      <c r="CY43" s="20">
        <v>26</v>
      </c>
      <c r="CZ43" s="20">
        <v>34</v>
      </c>
      <c r="DA43" s="69"/>
      <c r="DB43" s="69">
        <v>42</v>
      </c>
      <c r="DC43" s="69"/>
      <c r="DD43" s="26" t="s">
        <v>772</v>
      </c>
      <c r="DE43" s="20">
        <v>0</v>
      </c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 t="s">
        <v>19</v>
      </c>
      <c r="EC43" s="20">
        <v>0</v>
      </c>
      <c r="ED43" s="20">
        <v>0</v>
      </c>
      <c r="EE43" s="20">
        <v>0</v>
      </c>
      <c r="EF43" s="20">
        <v>2</v>
      </c>
      <c r="EG43" s="20">
        <v>0</v>
      </c>
      <c r="EH43" s="20">
        <v>0</v>
      </c>
      <c r="EI43" s="20">
        <v>2</v>
      </c>
      <c r="EJ43" s="20">
        <v>0</v>
      </c>
      <c r="EK43" s="20">
        <v>6</v>
      </c>
      <c r="EL43" s="20">
        <v>4</v>
      </c>
      <c r="EM43" s="20">
        <v>0</v>
      </c>
      <c r="EN43" s="20">
        <v>10</v>
      </c>
      <c r="EO43" s="20">
        <v>4</v>
      </c>
      <c r="EP43" s="20">
        <v>14</v>
      </c>
      <c r="EQ43" s="20">
        <v>12</v>
      </c>
      <c r="ER43" s="20">
        <v>8</v>
      </c>
      <c r="ES43" s="20">
        <v>4</v>
      </c>
      <c r="ET43" s="20">
        <v>10</v>
      </c>
      <c r="EU43" s="20">
        <v>10</v>
      </c>
      <c r="EV43" s="20">
        <v>4</v>
      </c>
      <c r="EW43" s="20">
        <v>14</v>
      </c>
      <c r="EX43" s="20">
        <v>10</v>
      </c>
      <c r="EY43" s="20">
        <v>20</v>
      </c>
      <c r="EZ43" s="20">
        <v>2</v>
      </c>
      <c r="FA43" s="20">
        <v>26</v>
      </c>
      <c r="FB43" s="20">
        <v>8</v>
      </c>
      <c r="FC43" s="20">
        <v>28</v>
      </c>
      <c r="FD43" s="20">
        <v>14</v>
      </c>
      <c r="FE43" s="20">
        <v>10</v>
      </c>
      <c r="FF43" s="20">
        <v>20</v>
      </c>
      <c r="FG43" s="20">
        <v>14</v>
      </c>
      <c r="FH43" s="20">
        <v>24</v>
      </c>
      <c r="FI43" s="20">
        <v>28</v>
      </c>
      <c r="FJ43" s="20">
        <v>30</v>
      </c>
      <c r="FK43" s="20">
        <v>12</v>
      </c>
      <c r="FL43" s="20">
        <v>36</v>
      </c>
      <c r="FM43" s="20">
        <v>18</v>
      </c>
      <c r="FN43" s="20">
        <v>40</v>
      </c>
      <c r="FO43" s="20">
        <v>24</v>
      </c>
      <c r="FP43" s="20">
        <v>42</v>
      </c>
      <c r="FQ43" s="20">
        <v>30</v>
      </c>
      <c r="FR43" s="20">
        <v>12</v>
      </c>
      <c r="FS43" s="20">
        <v>36</v>
      </c>
      <c r="FT43" s="20">
        <v>30</v>
      </c>
      <c r="FU43" s="20">
        <v>40</v>
      </c>
      <c r="FV43" s="20">
        <v>36</v>
      </c>
      <c r="FW43" s="20">
        <v>46</v>
      </c>
      <c r="FX43" s="20">
        <v>46</v>
      </c>
      <c r="FY43" s="20">
        <v>52</v>
      </c>
      <c r="FZ43" s="20">
        <v>34</v>
      </c>
      <c r="GA43" s="20">
        <v>54</v>
      </c>
      <c r="GC43" s="20"/>
      <c r="GD43" s="20"/>
      <c r="GE43" s="20" t="s">
        <v>19</v>
      </c>
      <c r="GF43" s="20">
        <v>0</v>
      </c>
      <c r="GG43" s="20">
        <v>0</v>
      </c>
      <c r="GH43" s="20">
        <v>0</v>
      </c>
      <c r="GI43" s="20">
        <v>0</v>
      </c>
      <c r="GJ43" s="20">
        <v>0</v>
      </c>
      <c r="GK43" s="20">
        <v>0</v>
      </c>
      <c r="GL43" s="20">
        <v>0</v>
      </c>
      <c r="GM43" s="20">
        <v>6</v>
      </c>
      <c r="GN43" s="20">
        <v>8</v>
      </c>
      <c r="GO43" s="20">
        <v>6</v>
      </c>
      <c r="GP43" s="20">
        <v>4</v>
      </c>
      <c r="GQ43" s="20">
        <v>6</v>
      </c>
      <c r="GR43" s="20">
        <v>4</v>
      </c>
      <c r="GS43" s="20">
        <v>16</v>
      </c>
      <c r="GT43" s="20">
        <v>16</v>
      </c>
      <c r="GU43" s="20">
        <v>0</v>
      </c>
      <c r="GV43" s="20">
        <v>16</v>
      </c>
      <c r="GW43" s="20">
        <v>0</v>
      </c>
      <c r="GX43" s="20">
        <v>0</v>
      </c>
      <c r="GY43" s="20">
        <v>12</v>
      </c>
      <c r="GZ43" s="20">
        <v>12</v>
      </c>
      <c r="HA43" s="20">
        <v>26</v>
      </c>
      <c r="HB43" s="20">
        <v>18</v>
      </c>
      <c r="HC43" s="20">
        <v>10</v>
      </c>
      <c r="HD43" s="20">
        <v>22</v>
      </c>
      <c r="HE43" s="20">
        <v>8</v>
      </c>
      <c r="HF43" s="20">
        <v>32</v>
      </c>
      <c r="HG43" s="20">
        <v>20</v>
      </c>
      <c r="HH43" s="20">
        <v>6</v>
      </c>
      <c r="HI43" s="20">
        <v>32</v>
      </c>
      <c r="HJ43" s="20">
        <v>18</v>
      </c>
      <c r="HK43" s="20">
        <v>38</v>
      </c>
      <c r="HL43" s="20">
        <v>30</v>
      </c>
      <c r="HM43" s="20">
        <v>16</v>
      </c>
      <c r="HN43" s="20">
        <v>42</v>
      </c>
      <c r="HO43" s="20">
        <v>28</v>
      </c>
      <c r="HP43" s="20">
        <v>14</v>
      </c>
      <c r="HQ43" s="20">
        <v>44</v>
      </c>
      <c r="HR43" s="20">
        <v>26</v>
      </c>
      <c r="HS43" s="20">
        <v>48</v>
      </c>
      <c r="HT43" s="20">
        <v>38</v>
      </c>
      <c r="HU43" s="20">
        <v>24</v>
      </c>
      <c r="HV43" s="20">
        <v>50</v>
      </c>
      <c r="HW43" s="20">
        <v>36</v>
      </c>
      <c r="HX43" s="20">
        <v>54</v>
      </c>
      <c r="HY43" s="20">
        <v>48</v>
      </c>
      <c r="HZ43" s="20">
        <v>34</v>
      </c>
      <c r="IA43" s="20">
        <v>58</v>
      </c>
      <c r="IB43" s="20">
        <v>46</v>
      </c>
      <c r="IC43" s="20">
        <v>44</v>
      </c>
      <c r="ID43" s="20">
        <v>58</v>
      </c>
      <c r="IF43" s="21" t="s">
        <v>19</v>
      </c>
      <c r="IG43" s="21">
        <v>0</v>
      </c>
      <c r="IH43" s="21">
        <v>0</v>
      </c>
      <c r="II43" s="21">
        <v>0</v>
      </c>
      <c r="IJ43" s="21">
        <v>0</v>
      </c>
      <c r="IK43" s="21">
        <v>4</v>
      </c>
      <c r="IL43" s="21">
        <v>0</v>
      </c>
      <c r="IM43" s="21">
        <v>4</v>
      </c>
      <c r="IN43" s="21">
        <v>6</v>
      </c>
      <c r="IO43" s="21">
        <v>0</v>
      </c>
      <c r="IP43" s="21">
        <v>6</v>
      </c>
      <c r="IQ43" s="21">
        <v>10</v>
      </c>
      <c r="IR43" s="21">
        <v>0</v>
      </c>
      <c r="IS43" s="21">
        <v>18</v>
      </c>
      <c r="IT43" s="21">
        <v>12</v>
      </c>
      <c r="IU43" s="21">
        <v>4</v>
      </c>
      <c r="IV43" s="21">
        <v>8</v>
      </c>
      <c r="IW43" s="21">
        <v>24</v>
      </c>
      <c r="IX43" s="21">
        <v>20</v>
      </c>
      <c r="IY43" s="21">
        <v>24</v>
      </c>
      <c r="IZ43" s="21">
        <v>2</v>
      </c>
      <c r="JA43" s="21">
        <v>30</v>
      </c>
      <c r="JB43" s="21">
        <v>26</v>
      </c>
      <c r="JC43" s="21">
        <v>24</v>
      </c>
      <c r="JD43" s="21">
        <v>22</v>
      </c>
      <c r="JE43" s="21">
        <v>36</v>
      </c>
      <c r="JF43" s="21">
        <v>34</v>
      </c>
    </row>
    <row r="44" spans="1:266" x14ac:dyDescent="0.3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">
        <v>438</v>
      </c>
      <c r="M44" s="14">
        <f>INDEX(cennik!$A$2:$O$589,MATCH($L44,cennik!$B$2:$B$582,0),MATCH(M$24,cennik!$A$1:$O$1,0))</f>
        <v>651643</v>
      </c>
      <c r="N44" s="14" t="str">
        <f>INDEX(cennik!$A$2:$O$589,MATCH($L44,cennik!$B$2:$B$582,0),MATCH(N$24,cennik!$A$1:$O$1,0))</f>
        <v>100 szt.</v>
      </c>
      <c r="O44" s="14">
        <f>ROUNDUP(((IF(L30="LC40H35MC",O30*4,0))/100),0)</f>
        <v>0</v>
      </c>
      <c r="P44" s="22">
        <f>INDEX(cennik!$A$2:$O$589,MATCH($L44,cennik!$B$2:$B$582,0),MATCH(P$24,cennik!$A$1:$O$1,0))</f>
        <v>144.19</v>
      </c>
      <c r="Q44" s="22">
        <f t="shared" ref="Q44" si="21">O44*P44</f>
        <v>0</v>
      </c>
      <c r="R44" s="23">
        <f>$E$31</f>
        <v>0</v>
      </c>
      <c r="S44" s="22">
        <f>P44*((100-$E$31)/100)</f>
        <v>144.19</v>
      </c>
      <c r="T44" s="22">
        <f t="shared" ref="T44" si="22">O44*S44</f>
        <v>0</v>
      </c>
      <c r="U44" s="22">
        <f>INDEX(cennik!$A$2:$O$589,MATCH($L44,cennik!$B$2:$B$582,0),MATCH(U$24,cennik!$A$1:$O$1,0))*O44</f>
        <v>0</v>
      </c>
      <c r="V44" s="20"/>
      <c r="AE44" s="20"/>
      <c r="AF44" s="20"/>
      <c r="AG44" s="85"/>
      <c r="AH44" s="20" t="s">
        <v>824</v>
      </c>
      <c r="AI44" s="20"/>
      <c r="AJ44" s="20">
        <v>2350</v>
      </c>
      <c r="AK44" s="20"/>
      <c r="AL44" s="20"/>
      <c r="AM44" s="20">
        <v>33</v>
      </c>
      <c r="AN44" s="20" t="s">
        <v>28</v>
      </c>
      <c r="AO44" s="20"/>
      <c r="AP44" s="20" t="s">
        <v>113</v>
      </c>
      <c r="AQ44" s="20" t="s">
        <v>14</v>
      </c>
      <c r="AS44" s="20">
        <v>33</v>
      </c>
      <c r="AT44" s="20"/>
      <c r="AU44" s="20"/>
      <c r="AV44" s="20" t="s">
        <v>154</v>
      </c>
      <c r="AW44" s="20" t="s">
        <v>154</v>
      </c>
      <c r="AX44" s="20"/>
      <c r="AY44" s="20"/>
      <c r="AZ44" s="20"/>
      <c r="BA44" s="20" t="s">
        <v>439</v>
      </c>
      <c r="BB44" s="20">
        <v>0</v>
      </c>
      <c r="BC44" s="20">
        <f>((((SUM(BC39:BC43))/2)-1))*4</f>
        <v>0</v>
      </c>
      <c r="BD44" s="20">
        <f t="shared" ref="BD44:CH44" si="23">((((SUM(BD39:BD43))/2)-1))*4</f>
        <v>4</v>
      </c>
      <c r="BE44" s="20">
        <f t="shared" si="23"/>
        <v>8</v>
      </c>
      <c r="BF44" s="20">
        <f t="shared" si="23"/>
        <v>4</v>
      </c>
      <c r="BG44" s="20">
        <f t="shared" si="23"/>
        <v>4</v>
      </c>
      <c r="BH44" s="20">
        <f t="shared" si="23"/>
        <v>8</v>
      </c>
      <c r="BI44" s="20">
        <f t="shared" si="23"/>
        <v>8</v>
      </c>
      <c r="BJ44" s="20">
        <f t="shared" si="23"/>
        <v>8</v>
      </c>
      <c r="BK44" s="20">
        <f t="shared" si="23"/>
        <v>12</v>
      </c>
      <c r="BL44" s="20">
        <f t="shared" si="23"/>
        <v>12</v>
      </c>
      <c r="BM44" s="20">
        <f t="shared" si="23"/>
        <v>12</v>
      </c>
      <c r="BN44" s="20">
        <f t="shared" si="23"/>
        <v>16</v>
      </c>
      <c r="BO44" s="20">
        <f t="shared" si="23"/>
        <v>16</v>
      </c>
      <c r="BP44" s="20">
        <f t="shared" si="23"/>
        <v>16</v>
      </c>
      <c r="BQ44" s="20">
        <f t="shared" si="23"/>
        <v>20</v>
      </c>
      <c r="BR44" s="20">
        <f t="shared" si="23"/>
        <v>20</v>
      </c>
      <c r="BS44" s="20">
        <f t="shared" si="23"/>
        <v>20</v>
      </c>
      <c r="BT44" s="20">
        <f t="shared" si="23"/>
        <v>24</v>
      </c>
      <c r="BU44" s="20">
        <f t="shared" si="23"/>
        <v>24</v>
      </c>
      <c r="BV44" s="20">
        <f t="shared" si="23"/>
        <v>24</v>
      </c>
      <c r="BW44" s="20">
        <f t="shared" si="23"/>
        <v>28</v>
      </c>
      <c r="BX44" s="20">
        <f t="shared" si="23"/>
        <v>28</v>
      </c>
      <c r="BY44" s="20">
        <f t="shared" si="23"/>
        <v>28</v>
      </c>
      <c r="BZ44" s="20">
        <f t="shared" si="23"/>
        <v>32</v>
      </c>
      <c r="CA44" s="20">
        <f t="shared" si="23"/>
        <v>32</v>
      </c>
      <c r="CB44" s="20">
        <f t="shared" si="23"/>
        <v>32</v>
      </c>
      <c r="CC44" s="20">
        <f t="shared" si="23"/>
        <v>36</v>
      </c>
      <c r="CD44" s="20">
        <f t="shared" si="23"/>
        <v>36</v>
      </c>
      <c r="CE44" s="20">
        <f t="shared" si="23"/>
        <v>36</v>
      </c>
      <c r="CF44" s="20">
        <f t="shared" si="23"/>
        <v>40</v>
      </c>
      <c r="CG44" s="20">
        <f t="shared" si="23"/>
        <v>40</v>
      </c>
      <c r="CH44" s="20">
        <f t="shared" si="23"/>
        <v>40</v>
      </c>
      <c r="CI44" s="20">
        <f t="shared" ref="CI44:CZ44" si="24">((((SUM(CI39:CI43))/2)-1))*4</f>
        <v>44</v>
      </c>
      <c r="CJ44" s="20">
        <f t="shared" si="24"/>
        <v>44</v>
      </c>
      <c r="CK44" s="20">
        <f t="shared" si="24"/>
        <v>44</v>
      </c>
      <c r="CL44" s="20">
        <f t="shared" si="24"/>
        <v>48</v>
      </c>
      <c r="CM44" s="20">
        <f t="shared" si="24"/>
        <v>48</v>
      </c>
      <c r="CN44" s="20">
        <f t="shared" si="24"/>
        <v>48</v>
      </c>
      <c r="CO44" s="20">
        <f t="shared" si="24"/>
        <v>52</v>
      </c>
      <c r="CP44" s="20">
        <f t="shared" si="24"/>
        <v>52</v>
      </c>
      <c r="CQ44" s="20">
        <f t="shared" si="24"/>
        <v>52</v>
      </c>
      <c r="CR44" s="20">
        <f t="shared" si="24"/>
        <v>56</v>
      </c>
      <c r="CS44" s="20">
        <f t="shared" si="24"/>
        <v>56</v>
      </c>
      <c r="CT44" s="20">
        <f t="shared" si="24"/>
        <v>56</v>
      </c>
      <c r="CU44" s="20">
        <f t="shared" si="24"/>
        <v>60</v>
      </c>
      <c r="CV44" s="20">
        <f t="shared" si="24"/>
        <v>60</v>
      </c>
      <c r="CW44" s="20">
        <f t="shared" si="24"/>
        <v>60</v>
      </c>
      <c r="CX44" s="20">
        <f t="shared" si="24"/>
        <v>64</v>
      </c>
      <c r="CY44" s="20">
        <f t="shared" si="24"/>
        <v>64</v>
      </c>
      <c r="CZ44" s="20">
        <f t="shared" si="24"/>
        <v>64</v>
      </c>
      <c r="DA44" s="69"/>
      <c r="DB44" s="69">
        <v>43</v>
      </c>
      <c r="DC44" s="69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 t="s">
        <v>439</v>
      </c>
      <c r="EC44" s="20">
        <v>0</v>
      </c>
      <c r="ED44" s="20">
        <f t="shared" ref="ED44:FI44" si="25">((((SUM(ED39:ED43))/2)-1))*4</f>
        <v>0</v>
      </c>
      <c r="EE44" s="20">
        <f t="shared" si="25"/>
        <v>4</v>
      </c>
      <c r="EF44" s="20">
        <f t="shared" si="25"/>
        <v>4</v>
      </c>
      <c r="EG44" s="20">
        <f t="shared" si="25"/>
        <v>8</v>
      </c>
      <c r="EH44" s="20">
        <f t="shared" si="25"/>
        <v>8</v>
      </c>
      <c r="EI44" s="20">
        <f t="shared" si="25"/>
        <v>12</v>
      </c>
      <c r="EJ44" s="20">
        <f t="shared" si="25"/>
        <v>12</v>
      </c>
      <c r="EK44" s="20">
        <f t="shared" si="25"/>
        <v>16</v>
      </c>
      <c r="EL44" s="20">
        <f t="shared" si="25"/>
        <v>16</v>
      </c>
      <c r="EM44" s="20">
        <f t="shared" si="25"/>
        <v>20</v>
      </c>
      <c r="EN44" s="20">
        <f t="shared" si="25"/>
        <v>20</v>
      </c>
      <c r="EO44" s="20">
        <f t="shared" si="25"/>
        <v>24</v>
      </c>
      <c r="EP44" s="20">
        <f t="shared" si="25"/>
        <v>24</v>
      </c>
      <c r="EQ44" s="20">
        <f t="shared" si="25"/>
        <v>28</v>
      </c>
      <c r="ER44" s="20">
        <f t="shared" si="25"/>
        <v>32</v>
      </c>
      <c r="ES44" s="20">
        <f t="shared" si="25"/>
        <v>32</v>
      </c>
      <c r="ET44" s="20">
        <f t="shared" si="25"/>
        <v>36</v>
      </c>
      <c r="EU44" s="20">
        <f t="shared" si="25"/>
        <v>36</v>
      </c>
      <c r="EV44" s="20">
        <f t="shared" si="25"/>
        <v>40</v>
      </c>
      <c r="EW44" s="20">
        <f t="shared" si="25"/>
        <v>40</v>
      </c>
      <c r="EX44" s="20">
        <f t="shared" si="25"/>
        <v>44</v>
      </c>
      <c r="EY44" s="20">
        <f t="shared" si="25"/>
        <v>44</v>
      </c>
      <c r="EZ44" s="20">
        <f t="shared" si="25"/>
        <v>48</v>
      </c>
      <c r="FA44" s="20">
        <f t="shared" si="25"/>
        <v>48</v>
      </c>
      <c r="FB44" s="20">
        <f t="shared" si="25"/>
        <v>52</v>
      </c>
      <c r="FC44" s="20">
        <f t="shared" si="25"/>
        <v>52</v>
      </c>
      <c r="FD44" s="20">
        <f t="shared" si="25"/>
        <v>56</v>
      </c>
      <c r="FE44" s="20">
        <f t="shared" si="25"/>
        <v>60</v>
      </c>
      <c r="FF44" s="20">
        <f t="shared" si="25"/>
        <v>60</v>
      </c>
      <c r="FG44" s="20">
        <f t="shared" si="25"/>
        <v>64</v>
      </c>
      <c r="FH44" s="20">
        <f t="shared" si="25"/>
        <v>64</v>
      </c>
      <c r="FI44" s="20">
        <f t="shared" si="25"/>
        <v>68</v>
      </c>
      <c r="FJ44" s="20">
        <f t="shared" ref="FJ44:GA44" si="26">((((SUM(FJ39:FJ43))/2)-1))*4</f>
        <v>68</v>
      </c>
      <c r="FK44" s="20">
        <f t="shared" si="26"/>
        <v>72</v>
      </c>
      <c r="FL44" s="20">
        <f t="shared" si="26"/>
        <v>72</v>
      </c>
      <c r="FM44" s="20">
        <f t="shared" si="26"/>
        <v>76</v>
      </c>
      <c r="FN44" s="20">
        <f t="shared" si="26"/>
        <v>76</v>
      </c>
      <c r="FO44" s="20">
        <f t="shared" si="26"/>
        <v>80</v>
      </c>
      <c r="FP44" s="20">
        <f t="shared" si="26"/>
        <v>80</v>
      </c>
      <c r="FQ44" s="20">
        <f t="shared" si="26"/>
        <v>84</v>
      </c>
      <c r="FR44" s="20">
        <f t="shared" si="26"/>
        <v>88</v>
      </c>
      <c r="FS44" s="20">
        <f t="shared" si="26"/>
        <v>88</v>
      </c>
      <c r="FT44" s="20">
        <f t="shared" si="26"/>
        <v>92</v>
      </c>
      <c r="FU44" s="20">
        <f t="shared" si="26"/>
        <v>92</v>
      </c>
      <c r="FV44" s="20">
        <f t="shared" si="26"/>
        <v>96</v>
      </c>
      <c r="FW44" s="20">
        <f t="shared" si="26"/>
        <v>96</v>
      </c>
      <c r="FX44" s="20">
        <f t="shared" si="26"/>
        <v>100</v>
      </c>
      <c r="FY44" s="20">
        <f t="shared" si="26"/>
        <v>100</v>
      </c>
      <c r="FZ44" s="20">
        <f t="shared" si="26"/>
        <v>104</v>
      </c>
      <c r="GA44" s="20">
        <f t="shared" si="26"/>
        <v>104</v>
      </c>
      <c r="GC44" s="20"/>
      <c r="GD44" s="20"/>
      <c r="GE44" s="20" t="s">
        <v>439</v>
      </c>
      <c r="GF44" s="20">
        <v>0</v>
      </c>
      <c r="GG44" s="20">
        <f t="shared" ref="GG44:HL44" si="27">((((SUM(GG39:GG43))/2)-1))*4</f>
        <v>0</v>
      </c>
      <c r="GH44" s="20">
        <f t="shared" si="27"/>
        <v>4</v>
      </c>
      <c r="GI44" s="20">
        <f t="shared" si="27"/>
        <v>4</v>
      </c>
      <c r="GJ44" s="20">
        <f t="shared" si="27"/>
        <v>8</v>
      </c>
      <c r="GK44" s="20">
        <f t="shared" si="27"/>
        <v>12</v>
      </c>
      <c r="GL44" s="20">
        <f t="shared" si="27"/>
        <v>12</v>
      </c>
      <c r="GM44" s="20">
        <f t="shared" si="27"/>
        <v>16</v>
      </c>
      <c r="GN44" s="20">
        <f t="shared" si="27"/>
        <v>16</v>
      </c>
      <c r="GO44" s="20">
        <f t="shared" si="27"/>
        <v>20</v>
      </c>
      <c r="GP44" s="20">
        <f t="shared" si="27"/>
        <v>24</v>
      </c>
      <c r="GQ44" s="20">
        <f t="shared" si="27"/>
        <v>24</v>
      </c>
      <c r="GR44" s="20">
        <f t="shared" si="27"/>
        <v>28</v>
      </c>
      <c r="GS44" s="20">
        <f t="shared" si="27"/>
        <v>28</v>
      </c>
      <c r="GT44" s="20">
        <f t="shared" si="27"/>
        <v>32</v>
      </c>
      <c r="GU44" s="20">
        <f t="shared" si="27"/>
        <v>36</v>
      </c>
      <c r="GV44" s="20">
        <f t="shared" si="27"/>
        <v>36</v>
      </c>
      <c r="GW44" s="20">
        <f t="shared" si="27"/>
        <v>40</v>
      </c>
      <c r="GX44" s="20">
        <f t="shared" si="27"/>
        <v>44</v>
      </c>
      <c r="GY44" s="20">
        <f t="shared" si="27"/>
        <v>44</v>
      </c>
      <c r="GZ44" s="20">
        <f t="shared" si="27"/>
        <v>48</v>
      </c>
      <c r="HA44" s="20">
        <f t="shared" si="27"/>
        <v>48</v>
      </c>
      <c r="HB44" s="20">
        <f t="shared" si="27"/>
        <v>52</v>
      </c>
      <c r="HC44" s="20">
        <f t="shared" si="27"/>
        <v>56</v>
      </c>
      <c r="HD44" s="20">
        <f t="shared" si="27"/>
        <v>56</v>
      </c>
      <c r="HE44" s="20">
        <f t="shared" si="27"/>
        <v>60</v>
      </c>
      <c r="HF44" s="20">
        <f t="shared" si="27"/>
        <v>60</v>
      </c>
      <c r="HG44" s="20">
        <f t="shared" si="27"/>
        <v>64</v>
      </c>
      <c r="HH44" s="20">
        <f t="shared" si="27"/>
        <v>68</v>
      </c>
      <c r="HI44" s="20">
        <f t="shared" si="27"/>
        <v>68</v>
      </c>
      <c r="HJ44" s="20">
        <f t="shared" si="27"/>
        <v>72</v>
      </c>
      <c r="HK44" s="20">
        <f t="shared" si="27"/>
        <v>72</v>
      </c>
      <c r="HL44" s="20">
        <f t="shared" si="27"/>
        <v>76</v>
      </c>
      <c r="HM44" s="20">
        <f t="shared" ref="HM44:ID44" si="28">((((SUM(HM39:HM43))/2)-1))*4</f>
        <v>80</v>
      </c>
      <c r="HN44" s="20">
        <f t="shared" si="28"/>
        <v>80</v>
      </c>
      <c r="HO44" s="20">
        <f t="shared" si="28"/>
        <v>84</v>
      </c>
      <c r="HP44" s="20">
        <f t="shared" si="28"/>
        <v>88</v>
      </c>
      <c r="HQ44" s="20">
        <f t="shared" si="28"/>
        <v>88</v>
      </c>
      <c r="HR44" s="20">
        <f t="shared" si="28"/>
        <v>92</v>
      </c>
      <c r="HS44" s="20">
        <f t="shared" si="28"/>
        <v>92</v>
      </c>
      <c r="HT44" s="20">
        <f t="shared" si="28"/>
        <v>96</v>
      </c>
      <c r="HU44" s="20">
        <f t="shared" si="28"/>
        <v>100</v>
      </c>
      <c r="HV44" s="20">
        <f t="shared" si="28"/>
        <v>100</v>
      </c>
      <c r="HW44" s="20">
        <f t="shared" si="28"/>
        <v>104</v>
      </c>
      <c r="HX44" s="20">
        <f t="shared" si="28"/>
        <v>104</v>
      </c>
      <c r="HY44" s="20">
        <f t="shared" si="28"/>
        <v>108</v>
      </c>
      <c r="HZ44" s="20">
        <f t="shared" si="28"/>
        <v>112</v>
      </c>
      <c r="IA44" s="20">
        <f t="shared" si="28"/>
        <v>112</v>
      </c>
      <c r="IB44" s="20">
        <f t="shared" si="28"/>
        <v>116</v>
      </c>
      <c r="IC44" s="20">
        <f t="shared" si="28"/>
        <v>120</v>
      </c>
      <c r="ID44" s="20">
        <f t="shared" si="28"/>
        <v>120</v>
      </c>
      <c r="IF44" s="21" t="s">
        <v>439</v>
      </c>
      <c r="IG44" s="21">
        <v>0</v>
      </c>
      <c r="IH44" s="21">
        <v>0</v>
      </c>
      <c r="II44" s="21">
        <v>4</v>
      </c>
      <c r="IJ44" s="21">
        <v>8</v>
      </c>
      <c r="IK44" s="21">
        <v>12</v>
      </c>
      <c r="IL44" s="21">
        <v>12</v>
      </c>
      <c r="IM44" s="21">
        <v>16</v>
      </c>
      <c r="IN44" s="21">
        <v>20</v>
      </c>
      <c r="IO44" s="21">
        <v>24</v>
      </c>
      <c r="IP44" s="21">
        <v>24</v>
      </c>
      <c r="IQ44" s="21">
        <v>28</v>
      </c>
      <c r="IR44" s="21">
        <v>32</v>
      </c>
      <c r="IS44" s="21">
        <v>32</v>
      </c>
      <c r="IT44" s="21">
        <v>36</v>
      </c>
      <c r="IU44" s="21">
        <v>40</v>
      </c>
      <c r="IV44" s="21">
        <v>44</v>
      </c>
      <c r="IW44" s="21">
        <v>44</v>
      </c>
      <c r="IX44" s="21">
        <v>48</v>
      </c>
      <c r="IY44" s="21">
        <v>52</v>
      </c>
      <c r="IZ44" s="21">
        <v>56</v>
      </c>
      <c r="JA44" s="21">
        <v>56</v>
      </c>
      <c r="JB44" s="21">
        <v>60</v>
      </c>
      <c r="JC44" s="21">
        <v>64</v>
      </c>
      <c r="JD44" s="21">
        <v>68</v>
      </c>
      <c r="JE44" s="21">
        <v>68</v>
      </c>
      <c r="JF44" s="21">
        <v>72</v>
      </c>
    </row>
    <row r="45" spans="1:266" x14ac:dyDescent="0.3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22">
        <f>SUM(T25:T44)</f>
        <v>0</v>
      </c>
      <c r="U45" s="22">
        <f>SUM(U25:U44)</f>
        <v>0</v>
      </c>
      <c r="V45" s="20"/>
      <c r="W45" s="27" t="s">
        <v>163</v>
      </c>
      <c r="X45" s="27" t="s">
        <v>0</v>
      </c>
      <c r="Y45" s="257" t="s">
        <v>163</v>
      </c>
      <c r="Z45" s="257"/>
      <c r="AA45" s="257"/>
      <c r="AB45" s="257"/>
      <c r="AC45" s="257"/>
      <c r="AD45" s="257"/>
      <c r="AE45" s="20"/>
      <c r="AF45" s="20" t="s">
        <v>545</v>
      </c>
      <c r="AG45" s="20"/>
      <c r="AH45" s="20" t="s">
        <v>825</v>
      </c>
      <c r="AI45" s="20"/>
      <c r="AJ45" s="20">
        <v>2400</v>
      </c>
      <c r="AK45" s="20"/>
      <c r="AL45" s="20"/>
      <c r="AM45" s="20">
        <v>34</v>
      </c>
      <c r="AN45" s="20"/>
      <c r="AO45" s="20"/>
      <c r="AP45" s="20" t="s">
        <v>113</v>
      </c>
      <c r="AQ45" s="20" t="s">
        <v>14</v>
      </c>
      <c r="AS45" s="20">
        <v>34</v>
      </c>
      <c r="AT45" s="20" t="s">
        <v>40</v>
      </c>
      <c r="AU45" s="20"/>
      <c r="AV45" s="20" t="s">
        <v>154</v>
      </c>
      <c r="AW45" s="20" t="s">
        <v>154</v>
      </c>
      <c r="AX45" s="20"/>
      <c r="AY45" s="20"/>
      <c r="AZ45" s="20"/>
      <c r="BA45" s="26" t="s">
        <v>548</v>
      </c>
      <c r="BB45" s="20">
        <v>0</v>
      </c>
      <c r="BC45" s="20">
        <v>0</v>
      </c>
      <c r="BD45" s="20">
        <v>4</v>
      </c>
      <c r="BE45" s="20">
        <v>6</v>
      </c>
      <c r="BF45" s="20">
        <v>0</v>
      </c>
      <c r="BG45" s="20">
        <v>0</v>
      </c>
      <c r="BH45" s="20">
        <v>0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</v>
      </c>
      <c r="CN45" s="20">
        <v>0</v>
      </c>
      <c r="CO45" s="20">
        <v>0</v>
      </c>
      <c r="CP45" s="20">
        <v>0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69"/>
      <c r="DB45" s="69">
        <v>44</v>
      </c>
      <c r="DC45" s="69"/>
      <c r="DD45" s="20" t="s">
        <v>114</v>
      </c>
      <c r="DE45" s="20">
        <v>0</v>
      </c>
      <c r="DF45" s="20">
        <v>1</v>
      </c>
      <c r="DG45" s="20">
        <v>2</v>
      </c>
      <c r="DH45" s="20">
        <v>3</v>
      </c>
      <c r="DI45" s="20">
        <v>4</v>
      </c>
      <c r="DJ45" s="20">
        <v>5</v>
      </c>
      <c r="DK45" s="20">
        <v>6</v>
      </c>
      <c r="DL45" s="20">
        <v>7</v>
      </c>
      <c r="DM45" s="20">
        <v>8</v>
      </c>
      <c r="DN45" s="20">
        <v>9</v>
      </c>
      <c r="DO45" s="20">
        <v>10</v>
      </c>
      <c r="DP45" s="20">
        <v>11</v>
      </c>
      <c r="DQ45" s="20">
        <v>12</v>
      </c>
      <c r="DR45" s="20">
        <v>13</v>
      </c>
      <c r="DS45" s="20">
        <v>14</v>
      </c>
      <c r="DT45" s="20">
        <v>15</v>
      </c>
      <c r="DU45" s="20">
        <v>16</v>
      </c>
      <c r="DV45" s="20">
        <v>17</v>
      </c>
      <c r="DW45" s="20">
        <v>18</v>
      </c>
      <c r="DX45" s="20">
        <v>19</v>
      </c>
      <c r="DY45" s="20">
        <v>20</v>
      </c>
      <c r="DZ45" s="20"/>
      <c r="EA45" s="20"/>
      <c r="EB45" s="26" t="s">
        <v>548</v>
      </c>
      <c r="EC45" s="20">
        <v>0</v>
      </c>
      <c r="ED45" s="20">
        <v>0</v>
      </c>
      <c r="EE45" s="20">
        <v>0</v>
      </c>
      <c r="EF45" s="20">
        <v>0</v>
      </c>
      <c r="EG45" s="20">
        <v>0</v>
      </c>
      <c r="EH45" s="20">
        <v>0</v>
      </c>
      <c r="EI45" s="20">
        <v>0</v>
      </c>
      <c r="EJ45" s="20">
        <v>0</v>
      </c>
      <c r="EK45" s="20">
        <v>0</v>
      </c>
      <c r="EL45" s="20">
        <v>0</v>
      </c>
      <c r="EM45" s="20">
        <v>0</v>
      </c>
      <c r="EN45" s="20">
        <v>0</v>
      </c>
      <c r="EO45" s="20">
        <v>0</v>
      </c>
      <c r="EP45" s="20">
        <v>0</v>
      </c>
      <c r="EQ45" s="20">
        <v>0</v>
      </c>
      <c r="ER45" s="20">
        <v>0</v>
      </c>
      <c r="ES45" s="20">
        <v>0</v>
      </c>
      <c r="ET45" s="20">
        <v>0</v>
      </c>
      <c r="EU45" s="20">
        <v>0</v>
      </c>
      <c r="EV45" s="20">
        <v>0</v>
      </c>
      <c r="EW45" s="20">
        <v>0</v>
      </c>
      <c r="EX45" s="20">
        <v>0</v>
      </c>
      <c r="EY45" s="20">
        <v>0</v>
      </c>
      <c r="EZ45" s="20">
        <v>0</v>
      </c>
      <c r="FA45" s="20">
        <v>0</v>
      </c>
      <c r="FB45" s="20">
        <v>0</v>
      </c>
      <c r="FC45" s="20">
        <v>0</v>
      </c>
      <c r="FD45" s="20">
        <v>0</v>
      </c>
      <c r="FE45" s="20">
        <v>0</v>
      </c>
      <c r="FF45" s="20">
        <v>0</v>
      </c>
      <c r="FG45" s="20">
        <v>0</v>
      </c>
      <c r="FH45" s="20">
        <v>0</v>
      </c>
      <c r="FI45" s="20">
        <v>0</v>
      </c>
      <c r="FJ45" s="20">
        <v>0</v>
      </c>
      <c r="FK45" s="20">
        <v>0</v>
      </c>
      <c r="FL45" s="20">
        <v>0</v>
      </c>
      <c r="FM45" s="20">
        <v>0</v>
      </c>
      <c r="FN45" s="20">
        <v>0</v>
      </c>
      <c r="FO45" s="20">
        <v>0</v>
      </c>
      <c r="FP45" s="20">
        <v>0</v>
      </c>
      <c r="FQ45" s="20">
        <v>0</v>
      </c>
      <c r="FR45" s="20">
        <v>0</v>
      </c>
      <c r="FS45" s="20">
        <v>0</v>
      </c>
      <c r="FT45" s="20">
        <v>0</v>
      </c>
      <c r="FU45" s="20">
        <v>0</v>
      </c>
      <c r="FV45" s="20">
        <v>0</v>
      </c>
      <c r="FW45" s="20">
        <v>0</v>
      </c>
      <c r="FX45" s="20">
        <v>0</v>
      </c>
      <c r="FY45" s="20">
        <v>0</v>
      </c>
      <c r="FZ45" s="20">
        <v>0</v>
      </c>
      <c r="GA45" s="20">
        <v>0</v>
      </c>
      <c r="GC45" s="20"/>
      <c r="GD45" s="20"/>
      <c r="GE45" s="26" t="s">
        <v>548</v>
      </c>
      <c r="GF45" s="20">
        <v>0</v>
      </c>
      <c r="GG45" s="20">
        <v>0</v>
      </c>
      <c r="GH45" s="20">
        <v>0</v>
      </c>
      <c r="GI45" s="20">
        <v>0</v>
      </c>
      <c r="GJ45" s="20">
        <v>0</v>
      </c>
      <c r="GK45" s="20">
        <v>0</v>
      </c>
      <c r="GL45" s="20">
        <v>0</v>
      </c>
      <c r="GM45" s="20">
        <v>2</v>
      </c>
      <c r="GN45" s="20">
        <v>0</v>
      </c>
      <c r="GO45" s="20">
        <v>0</v>
      </c>
      <c r="GP45" s="20">
        <v>0</v>
      </c>
      <c r="GQ45" s="20">
        <v>0</v>
      </c>
      <c r="GR45" s="20">
        <v>0</v>
      </c>
      <c r="GS45" s="20">
        <v>0</v>
      </c>
      <c r="GT45" s="20">
        <v>0</v>
      </c>
      <c r="GU45" s="20">
        <v>0</v>
      </c>
      <c r="GV45" s="20">
        <v>0</v>
      </c>
      <c r="GW45" s="20">
        <v>0</v>
      </c>
      <c r="GX45" s="20">
        <v>0</v>
      </c>
      <c r="GY45" s="20">
        <v>0</v>
      </c>
      <c r="GZ45" s="20">
        <v>0</v>
      </c>
      <c r="HA45" s="20">
        <v>0</v>
      </c>
      <c r="HB45" s="20">
        <v>0</v>
      </c>
      <c r="HC45" s="20">
        <v>0</v>
      </c>
      <c r="HD45" s="20">
        <v>0</v>
      </c>
      <c r="HE45" s="20">
        <v>0</v>
      </c>
      <c r="HF45" s="20">
        <v>0</v>
      </c>
      <c r="HG45" s="20">
        <v>0</v>
      </c>
      <c r="HH45" s="20">
        <v>0</v>
      </c>
      <c r="HI45" s="20">
        <v>0</v>
      </c>
      <c r="HJ45" s="20">
        <v>0</v>
      </c>
      <c r="HK45" s="20">
        <v>0</v>
      </c>
      <c r="HL45" s="20">
        <v>0</v>
      </c>
      <c r="HM45" s="20">
        <v>0</v>
      </c>
      <c r="HN45" s="20">
        <v>0</v>
      </c>
      <c r="HO45" s="20">
        <v>0</v>
      </c>
      <c r="HP45" s="20">
        <v>0</v>
      </c>
      <c r="HQ45" s="20">
        <v>0</v>
      </c>
      <c r="HR45" s="20">
        <v>0</v>
      </c>
      <c r="HS45" s="20">
        <v>0</v>
      </c>
      <c r="HT45" s="20">
        <v>0</v>
      </c>
      <c r="HU45" s="20">
        <v>0</v>
      </c>
      <c r="HV45" s="20">
        <v>0</v>
      </c>
      <c r="HW45" s="20">
        <v>0</v>
      </c>
      <c r="HX45" s="20">
        <v>0</v>
      </c>
      <c r="HY45" s="20">
        <v>0</v>
      </c>
      <c r="HZ45" s="20">
        <v>0</v>
      </c>
      <c r="IA45" s="20">
        <v>0</v>
      </c>
      <c r="IB45" s="20">
        <v>0</v>
      </c>
      <c r="IC45" s="20">
        <v>0</v>
      </c>
      <c r="ID45" s="20">
        <v>0</v>
      </c>
      <c r="IF45" s="21" t="s">
        <v>548</v>
      </c>
      <c r="IG45" s="21">
        <v>0</v>
      </c>
      <c r="IH45" s="21">
        <v>0</v>
      </c>
      <c r="II45" s="21">
        <v>0</v>
      </c>
      <c r="IJ45" s="21">
        <v>0</v>
      </c>
      <c r="IK45" s="21">
        <v>2</v>
      </c>
      <c r="IL45" s="21">
        <v>0</v>
      </c>
      <c r="IM45" s="21">
        <v>0</v>
      </c>
      <c r="IN45" s="21">
        <v>2</v>
      </c>
      <c r="IO45" s="21">
        <v>0</v>
      </c>
      <c r="IP45" s="21">
        <v>0</v>
      </c>
      <c r="IQ45" s="21">
        <v>0</v>
      </c>
      <c r="IR45" s="21">
        <v>0</v>
      </c>
      <c r="IS45" s="21">
        <v>0</v>
      </c>
      <c r="IT45" s="21">
        <v>0</v>
      </c>
      <c r="IU45" s="21">
        <v>0</v>
      </c>
      <c r="IV45" s="21">
        <v>0</v>
      </c>
      <c r="IW45" s="21">
        <v>0</v>
      </c>
      <c r="IX45" s="21">
        <v>0</v>
      </c>
      <c r="IY45" s="21">
        <v>0</v>
      </c>
      <c r="IZ45" s="21">
        <v>0</v>
      </c>
      <c r="JA45" s="21">
        <v>0</v>
      </c>
      <c r="JB45" s="21">
        <v>0</v>
      </c>
      <c r="JC45" s="21">
        <v>0</v>
      </c>
      <c r="JD45" s="21">
        <v>0</v>
      </c>
      <c r="JE45" s="21">
        <v>0</v>
      </c>
      <c r="JF45" s="21">
        <v>0</v>
      </c>
    </row>
    <row r="46" spans="1:266" ht="55.2" x14ac:dyDescent="0.3">
      <c r="A46" s="3" t="s">
        <v>123</v>
      </c>
      <c r="B46" s="6"/>
      <c r="C46" s="3" t="s">
        <v>124</v>
      </c>
      <c r="D46" s="4"/>
      <c r="E46" s="4"/>
      <c r="F46" s="4"/>
      <c r="G46" s="4"/>
      <c r="H46" s="4"/>
      <c r="I46" s="4"/>
      <c r="J46" s="4"/>
      <c r="K46" s="4"/>
      <c r="L46" s="258" t="str">
        <f>IF(E50="wertykalny","KONSTRUKCJA DS-V3N",IF(E50="horyzontalny","KONSTRUKCJA DS-H3N"))</f>
        <v>KONSTRUKCJA DS-V3N</v>
      </c>
      <c r="M46" s="258"/>
      <c r="N46" s="258"/>
      <c r="O46" s="258"/>
      <c r="P46" s="258"/>
      <c r="Q46" s="258"/>
      <c r="R46" s="258"/>
      <c r="S46" s="258"/>
      <c r="T46" s="258"/>
      <c r="U46" s="258"/>
      <c r="V46" s="20"/>
      <c r="W46" s="25" t="str">
        <f>IF(E50="WERTYKALNY",G48,IF(E50="HORYZONTALNY",E48,0))</f>
        <v>1000-1050</v>
      </c>
      <c r="X46" s="25">
        <f>(IF($E$50=$AB$1,(IF(A47=0,0,IF(A47&gt;0,IF((((INT(((A47*$W$47)+((A47-1)*20)+80)/$E$49))-1)*$E$49)+500&gt;=((A47*$W$47)+((A47-1)*20)+80),(INT(((A47*$W$47)+((A47-1)*20)+80)/$E$49))*2,((INT(((A47*$W$47)+((A47-1)*20)+80)/$E$49))+1)*2)))),IF($E$50=$AB$2,(IF(A47=0,0,IF(A47&gt;0,IF((((INT(((A47*$W$48)+((A47-1)*20)+80)/$E$49))-1)*$E$49)+500&gt;=((A47*$W$48)+((A47-1)*20)+80),(INT(((A47*$W$48)+((A47-1)*20)+80)/$E$49))*2,((INT(((A47*$W$48)+((A47-1)*20)+80)/$E$49))+1)*2)))))))</f>
        <v>0</v>
      </c>
      <c r="Y46" s="27" t="s">
        <v>164</v>
      </c>
      <c r="Z46" s="27">
        <v>1.1499999999999999</v>
      </c>
      <c r="AA46" s="27">
        <v>2.1</v>
      </c>
      <c r="AB46" s="27">
        <v>2.2000000000000002</v>
      </c>
      <c r="AC46" s="27">
        <v>3.15</v>
      </c>
      <c r="AD46" s="27">
        <v>3.3</v>
      </c>
      <c r="AE46" s="20"/>
      <c r="AF46" s="20" t="s">
        <v>546</v>
      </c>
      <c r="AG46" s="20"/>
      <c r="AH46" s="20" t="s">
        <v>895</v>
      </c>
      <c r="AI46" s="20"/>
      <c r="AJ46" s="20">
        <v>2450</v>
      </c>
      <c r="AK46" s="20"/>
      <c r="AL46" s="20">
        <f>IF(X46=2,X46+2*C47,X46*C47)</f>
        <v>0</v>
      </c>
      <c r="AM46" s="20">
        <v>35</v>
      </c>
      <c r="AN46" s="20" t="s">
        <v>29</v>
      </c>
      <c r="AO46" s="20" t="s">
        <v>30</v>
      </c>
      <c r="AP46" s="20" t="s">
        <v>113</v>
      </c>
      <c r="AQ46" s="20" t="s">
        <v>14</v>
      </c>
      <c r="AS46" s="20">
        <v>35</v>
      </c>
      <c r="AT46" s="20" t="s">
        <v>41</v>
      </c>
      <c r="AU46" s="20" t="s">
        <v>42</v>
      </c>
      <c r="AV46" s="20" t="s">
        <v>154</v>
      </c>
      <c r="AW46" s="20" t="s">
        <v>154</v>
      </c>
      <c r="AX46" s="20"/>
      <c r="AY46" s="20"/>
      <c r="AZ46" s="20"/>
      <c r="BA46" s="26" t="s">
        <v>549</v>
      </c>
      <c r="BB46" s="20">
        <v>0</v>
      </c>
      <c r="BC46" s="20">
        <v>2</v>
      </c>
      <c r="BD46" s="20">
        <v>0</v>
      </c>
      <c r="BE46" s="20">
        <v>0</v>
      </c>
      <c r="BF46" s="20">
        <v>2</v>
      </c>
      <c r="BG46" s="20">
        <v>0</v>
      </c>
      <c r="BH46" s="20">
        <v>4</v>
      </c>
      <c r="BI46" s="20">
        <v>2</v>
      </c>
      <c r="BJ46" s="20">
        <v>0</v>
      </c>
      <c r="BK46" s="20">
        <v>4</v>
      </c>
      <c r="BL46" s="20">
        <v>2</v>
      </c>
      <c r="BM46" s="20">
        <v>0</v>
      </c>
      <c r="BN46" s="20">
        <v>4</v>
      </c>
      <c r="BO46" s="20">
        <v>2</v>
      </c>
      <c r="BP46" s="20">
        <v>0</v>
      </c>
      <c r="BQ46" s="20">
        <v>0</v>
      </c>
      <c r="BR46" s="20">
        <v>2</v>
      </c>
      <c r="BS46" s="20">
        <v>0</v>
      </c>
      <c r="BT46" s="20">
        <v>4</v>
      </c>
      <c r="BU46" s="20">
        <v>0</v>
      </c>
      <c r="BV46" s="20">
        <v>0</v>
      </c>
      <c r="BW46" s="20">
        <v>2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4</v>
      </c>
      <c r="CD46" s="20">
        <v>0</v>
      </c>
      <c r="CE46" s="20">
        <v>0</v>
      </c>
      <c r="CF46" s="20">
        <v>0</v>
      </c>
      <c r="CG46" s="20">
        <v>0</v>
      </c>
      <c r="CH46" s="20">
        <v>0</v>
      </c>
      <c r="CI46" s="20">
        <v>2</v>
      </c>
      <c r="CJ46" s="20">
        <v>0</v>
      </c>
      <c r="CK46" s="20">
        <v>0</v>
      </c>
      <c r="CL46" s="20">
        <v>0</v>
      </c>
      <c r="CM46" s="20">
        <v>0</v>
      </c>
      <c r="CN46" s="20">
        <v>0</v>
      </c>
      <c r="CO46" s="20">
        <v>0</v>
      </c>
      <c r="CP46" s="20">
        <v>0</v>
      </c>
      <c r="CQ46" s="20">
        <v>0</v>
      </c>
      <c r="CR46" s="20">
        <v>4</v>
      </c>
      <c r="CS46" s="20">
        <v>0</v>
      </c>
      <c r="CT46" s="20">
        <v>0</v>
      </c>
      <c r="CU46" s="20">
        <v>0</v>
      </c>
      <c r="CV46" s="20">
        <v>0</v>
      </c>
      <c r="CW46" s="20">
        <v>0</v>
      </c>
      <c r="CX46" s="20">
        <v>0</v>
      </c>
      <c r="CY46" s="20">
        <v>0</v>
      </c>
      <c r="CZ46" s="20">
        <v>0</v>
      </c>
      <c r="DA46" s="69"/>
      <c r="DB46" s="69">
        <v>45</v>
      </c>
      <c r="DC46" s="69"/>
      <c r="DD46" s="20" t="s">
        <v>130</v>
      </c>
      <c r="DE46" s="20">
        <v>0</v>
      </c>
      <c r="DF46" s="20">
        <v>2</v>
      </c>
      <c r="DG46" s="20">
        <v>4</v>
      </c>
      <c r="DH46" s="20">
        <v>2</v>
      </c>
      <c r="DI46" s="20">
        <v>4</v>
      </c>
      <c r="DJ46" s="20">
        <v>2</v>
      </c>
      <c r="DK46" s="20">
        <v>4</v>
      </c>
      <c r="DL46" s="20">
        <v>2</v>
      </c>
      <c r="DM46" s="20">
        <v>4</v>
      </c>
      <c r="DN46" s="20">
        <v>2</v>
      </c>
      <c r="DO46" s="20">
        <v>4</v>
      </c>
      <c r="DP46" s="20">
        <v>2</v>
      </c>
      <c r="DQ46" s="20">
        <v>4</v>
      </c>
      <c r="DR46" s="20">
        <v>2</v>
      </c>
      <c r="DS46" s="20">
        <v>4</v>
      </c>
      <c r="DT46" s="20">
        <v>2</v>
      </c>
      <c r="DU46" s="20">
        <v>4</v>
      </c>
      <c r="DV46" s="20">
        <v>2</v>
      </c>
      <c r="DW46" s="20">
        <v>4</v>
      </c>
      <c r="DX46" s="20">
        <v>2</v>
      </c>
      <c r="DY46" s="20">
        <v>4</v>
      </c>
      <c r="DZ46" s="20"/>
      <c r="EA46" s="20"/>
      <c r="EB46" s="26" t="s">
        <v>549</v>
      </c>
      <c r="EC46" s="20">
        <v>0</v>
      </c>
      <c r="ED46" s="20">
        <v>2</v>
      </c>
      <c r="EE46" s="20">
        <v>4</v>
      </c>
      <c r="EF46" s="20">
        <v>2</v>
      </c>
      <c r="EG46" s="20">
        <v>4</v>
      </c>
      <c r="EH46" s="20">
        <v>0</v>
      </c>
      <c r="EI46" s="20">
        <v>2</v>
      </c>
      <c r="EJ46" s="20">
        <v>0</v>
      </c>
      <c r="EK46" s="20">
        <v>0</v>
      </c>
      <c r="EL46" s="20">
        <v>0</v>
      </c>
      <c r="EM46" s="20">
        <v>2</v>
      </c>
      <c r="EN46" s="20">
        <v>0</v>
      </c>
      <c r="EO46" s="20">
        <v>2</v>
      </c>
      <c r="EP46" s="20">
        <v>0</v>
      </c>
      <c r="EQ46" s="20">
        <v>2</v>
      </c>
      <c r="ER46" s="20">
        <v>4</v>
      </c>
      <c r="ES46" s="20">
        <v>0</v>
      </c>
      <c r="ET46" s="20">
        <v>4</v>
      </c>
      <c r="EU46" s="20">
        <v>0</v>
      </c>
      <c r="EV46" s="20">
        <v>0</v>
      </c>
      <c r="EW46" s="20">
        <v>0</v>
      </c>
      <c r="EX46" s="20">
        <v>0</v>
      </c>
      <c r="EY46" s="20">
        <v>0</v>
      </c>
      <c r="EZ46" s="20">
        <v>0</v>
      </c>
      <c r="FA46" s="20">
        <v>0</v>
      </c>
      <c r="FB46" s="20">
        <v>0</v>
      </c>
      <c r="FC46" s="20">
        <v>0</v>
      </c>
      <c r="FD46" s="20">
        <v>0</v>
      </c>
      <c r="FE46" s="20">
        <v>2</v>
      </c>
      <c r="FF46" s="20">
        <v>0</v>
      </c>
      <c r="FG46" s="20">
        <v>0</v>
      </c>
      <c r="FH46" s="20">
        <v>0</v>
      </c>
      <c r="FI46" s="20">
        <v>4</v>
      </c>
      <c r="FJ46" s="20">
        <v>0</v>
      </c>
      <c r="FK46" s="20">
        <v>0</v>
      </c>
      <c r="FL46" s="20">
        <v>0</v>
      </c>
      <c r="FM46" s="20">
        <v>0</v>
      </c>
      <c r="FN46" s="20">
        <v>0</v>
      </c>
      <c r="FO46" s="20">
        <v>0</v>
      </c>
      <c r="FP46" s="20">
        <v>0</v>
      </c>
      <c r="FQ46" s="20">
        <v>0</v>
      </c>
      <c r="FR46" s="20">
        <v>0</v>
      </c>
      <c r="FS46" s="20">
        <v>0</v>
      </c>
      <c r="FT46" s="20">
        <v>0</v>
      </c>
      <c r="FU46" s="20">
        <v>0</v>
      </c>
      <c r="FV46" s="20">
        <v>0</v>
      </c>
      <c r="FW46" s="20">
        <v>0</v>
      </c>
      <c r="FX46" s="20">
        <v>4</v>
      </c>
      <c r="FY46" s="20">
        <v>0</v>
      </c>
      <c r="FZ46" s="20">
        <v>0</v>
      </c>
      <c r="GA46" s="20">
        <v>0</v>
      </c>
      <c r="GC46" s="20"/>
      <c r="GD46" s="20"/>
      <c r="GE46" s="26" t="s">
        <v>549</v>
      </c>
      <c r="GF46" s="20">
        <v>0</v>
      </c>
      <c r="GG46" s="20">
        <v>2</v>
      </c>
      <c r="GH46" s="20">
        <v>4</v>
      </c>
      <c r="GI46" s="20">
        <v>0</v>
      </c>
      <c r="GJ46" s="20">
        <v>2</v>
      </c>
      <c r="GK46" s="20">
        <v>4</v>
      </c>
      <c r="GL46" s="20">
        <v>0</v>
      </c>
      <c r="GM46" s="20">
        <v>0</v>
      </c>
      <c r="GN46" s="20">
        <v>0</v>
      </c>
      <c r="GO46" s="20">
        <v>0</v>
      </c>
      <c r="GP46" s="20">
        <v>0</v>
      </c>
      <c r="GQ46" s="20">
        <v>0</v>
      </c>
      <c r="GR46" s="20">
        <v>0</v>
      </c>
      <c r="GS46" s="20">
        <v>0</v>
      </c>
      <c r="GT46" s="20">
        <v>0</v>
      </c>
      <c r="GU46" s="20">
        <v>0</v>
      </c>
      <c r="GV46" s="20">
        <v>0</v>
      </c>
      <c r="GW46" s="20">
        <v>0</v>
      </c>
      <c r="GX46" s="20">
        <v>2</v>
      </c>
      <c r="GY46" s="20">
        <v>0</v>
      </c>
      <c r="GZ46" s="20">
        <v>2</v>
      </c>
      <c r="HA46" s="20">
        <v>0</v>
      </c>
      <c r="HB46" s="20">
        <v>0</v>
      </c>
      <c r="HC46" s="20">
        <v>2</v>
      </c>
      <c r="HD46" s="20">
        <v>0</v>
      </c>
      <c r="HE46" s="20">
        <v>0</v>
      </c>
      <c r="HF46" s="20">
        <v>0</v>
      </c>
      <c r="HG46" s="20">
        <v>0</v>
      </c>
      <c r="HH46" s="20">
        <v>0</v>
      </c>
      <c r="HI46" s="20">
        <v>0</v>
      </c>
      <c r="HJ46" s="20">
        <v>0</v>
      </c>
      <c r="HK46" s="20">
        <v>0</v>
      </c>
      <c r="HL46" s="20">
        <v>0</v>
      </c>
      <c r="HM46" s="20">
        <v>0</v>
      </c>
      <c r="HN46" s="20">
        <v>0</v>
      </c>
      <c r="HO46" s="20">
        <v>0</v>
      </c>
      <c r="HP46" s="20">
        <v>0</v>
      </c>
      <c r="HQ46" s="20">
        <v>0</v>
      </c>
      <c r="HR46" s="20">
        <v>0</v>
      </c>
      <c r="HS46" s="20">
        <v>0</v>
      </c>
      <c r="HT46" s="20">
        <v>0</v>
      </c>
      <c r="HU46" s="20">
        <v>0</v>
      </c>
      <c r="HV46" s="20">
        <v>0</v>
      </c>
      <c r="HW46" s="20">
        <v>0</v>
      </c>
      <c r="HX46" s="20">
        <v>0</v>
      </c>
      <c r="HY46" s="20">
        <v>0</v>
      </c>
      <c r="HZ46" s="20">
        <v>0</v>
      </c>
      <c r="IA46" s="20">
        <v>0</v>
      </c>
      <c r="IB46" s="20">
        <v>0</v>
      </c>
      <c r="IC46" s="20">
        <v>0</v>
      </c>
      <c r="ID46" s="20">
        <v>0</v>
      </c>
      <c r="IF46" s="21" t="s">
        <v>549</v>
      </c>
      <c r="IG46" s="21">
        <v>0</v>
      </c>
      <c r="IH46" s="21">
        <v>0</v>
      </c>
      <c r="II46" s="21">
        <v>2</v>
      </c>
      <c r="IJ46" s="21">
        <v>0</v>
      </c>
      <c r="IK46" s="21">
        <v>0</v>
      </c>
      <c r="IL46" s="21">
        <v>0</v>
      </c>
      <c r="IM46" s="21">
        <v>2</v>
      </c>
      <c r="IN46" s="21">
        <v>0</v>
      </c>
      <c r="IO46" s="21">
        <v>4</v>
      </c>
      <c r="IP46" s="21">
        <v>0</v>
      </c>
      <c r="IQ46" s="21">
        <v>0</v>
      </c>
      <c r="IR46" s="21">
        <v>0</v>
      </c>
      <c r="IS46" s="21">
        <v>0</v>
      </c>
      <c r="IT46" s="21">
        <v>0</v>
      </c>
      <c r="IU46" s="21">
        <v>0</v>
      </c>
      <c r="IV46" s="21">
        <v>0</v>
      </c>
      <c r="IW46" s="21">
        <v>0</v>
      </c>
      <c r="IX46" s="21">
        <v>0</v>
      </c>
      <c r="IY46" s="21">
        <v>0</v>
      </c>
      <c r="IZ46" s="21">
        <v>0</v>
      </c>
      <c r="JA46" s="21">
        <v>0</v>
      </c>
      <c r="JB46" s="21">
        <v>0</v>
      </c>
      <c r="JC46" s="21">
        <v>0</v>
      </c>
      <c r="JD46" s="21">
        <v>0</v>
      </c>
      <c r="JE46" s="21">
        <v>0</v>
      </c>
      <c r="JF46" s="21">
        <v>0</v>
      </c>
    </row>
    <row r="47" spans="1:266" x14ac:dyDescent="0.3">
      <c r="A47" s="8"/>
      <c r="B47" s="5" t="s">
        <v>119</v>
      </c>
      <c r="C47" s="8"/>
      <c r="D47" s="4"/>
      <c r="E47" s="4"/>
      <c r="F47" s="4"/>
      <c r="G47" s="4"/>
      <c r="H47" s="4"/>
      <c r="I47" s="4"/>
      <c r="J47" s="4"/>
      <c r="K47" s="4"/>
      <c r="L47" s="5" t="s">
        <v>106</v>
      </c>
      <c r="M47" s="5" t="s">
        <v>107</v>
      </c>
      <c r="N47" s="5" t="s">
        <v>110</v>
      </c>
      <c r="O47" s="5" t="s">
        <v>303</v>
      </c>
      <c r="P47" s="5" t="s">
        <v>477</v>
      </c>
      <c r="Q47" s="5" t="s">
        <v>479</v>
      </c>
      <c r="R47" s="5" t="s">
        <v>440</v>
      </c>
      <c r="S47" s="5" t="s">
        <v>478</v>
      </c>
      <c r="T47" s="5" t="s">
        <v>480</v>
      </c>
      <c r="U47" s="5" t="s">
        <v>109</v>
      </c>
      <c r="V47" s="20" t="s">
        <v>904</v>
      </c>
      <c r="W47" s="20">
        <f>IF(G48=$AH$22,$AJ$22,IF(G48=$AH$23,$AJ$23,IF(G48=$AH$24,$AJ$24,IF(G48=$AH$25,$AJ$25,IF(G48=$AH$26,$AJ$26,IF(G48=$AH$27,$AJ$27,IF(G48=$AH$28,$AJ$28,IF(G48=$AH$29,$AJ$29,0))))))))</f>
        <v>1050</v>
      </c>
      <c r="X47" s="25">
        <f t="shared" ref="X47:X61" si="29">(IF($E$50=$AB$1,(IF(A48=0,0,IF(A48&gt;0,IF((((INT(((A48*$W$47)+((A48-1)*20)+80)/$E$49))-1)*$E$49)+500&gt;=((A48*$W$47)+((A48-1)*20)+80),(INT(((A48*$W$47)+((A48-1)*20)+80)/$E$49))*2,((INT(((A48*$W$47)+((A48-1)*20)+80)/$E$49))+1)*2)))),IF($E$50=$AB$2,(IF(A48=0,0,IF(A48&gt;0,IF((((INT(((A48*$W$48)+((A48-1)*20)+80)/$E$49))-1)*$E$49)+500&gt;=((A48*$W$48)+((A48-1)*20)+80),(INT(((A48*$W$48)+((A48-1)*20)+80)/$E$49))*2,((INT(((A48*$W$48)+((A48-1)*20)+80)/$E$49))+1)*2)))))))</f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7,$BB$2:$CA$2,0),MATCH($W$46,$AH$22:$AH$47,0)))*C47</f>
        <v>0</v>
      </c>
      <c r="Z4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7,$BB$2:$CA$2,0),MATCH($W$46,$AH$22:$AH$47,0)))*C47</f>
        <v>#N/A</v>
      </c>
      <c r="AA4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7,$BB$2:$CA$2,0),MATCH($W$46,$AH$22:$AH$47,0)))*C47</f>
        <v>#N/A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7,$BB$2:$CA$2,0),MATCH($W$46,$AH$22:$AH$47,0)))*C47</f>
        <v>0</v>
      </c>
      <c r="AC4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7,$BB$2:$CA$2,0),MATCH($W$46,$AH$22:$AH$47,0)))*C47</f>
        <v>#N/A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7,$BB$2:$CA$2,0),MATCH($W$46,$AH$22:$AH$47,0)))*C47</f>
        <v>0</v>
      </c>
      <c r="AE47" s="20"/>
      <c r="AF47" s="20"/>
      <c r="AG47" s="20"/>
      <c r="AH47" s="20" t="s">
        <v>896</v>
      </c>
      <c r="AI47" s="20"/>
      <c r="AJ47" s="20">
        <v>2500</v>
      </c>
      <c r="AK47" s="20"/>
      <c r="AL47" s="20">
        <f t="shared" ref="AL47:AL61" si="30">IF(X47=2,X47+2*C48,X47*C48)</f>
        <v>0</v>
      </c>
      <c r="AM47" s="20">
        <v>38</v>
      </c>
      <c r="AN47" s="20" t="s">
        <v>31</v>
      </c>
      <c r="AO47" s="20"/>
      <c r="AP47" s="20" t="s">
        <v>113</v>
      </c>
      <c r="AQ47" s="20" t="s">
        <v>14</v>
      </c>
      <c r="AS47" s="20">
        <v>38</v>
      </c>
      <c r="AT47" s="20" t="s">
        <v>43</v>
      </c>
      <c r="AU47" s="20"/>
      <c r="AV47" s="20" t="s">
        <v>154</v>
      </c>
      <c r="AW47" s="20" t="s">
        <v>154</v>
      </c>
      <c r="AX47" s="20"/>
      <c r="AY47" s="20"/>
      <c r="AZ47" s="20"/>
      <c r="BA47" s="26" t="s">
        <v>550</v>
      </c>
      <c r="BB47" s="20">
        <v>0</v>
      </c>
      <c r="BC47" s="20">
        <v>0</v>
      </c>
      <c r="BD47" s="20">
        <v>0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0</v>
      </c>
      <c r="BP47" s="20">
        <v>0</v>
      </c>
      <c r="BQ47" s="20">
        <v>4</v>
      </c>
      <c r="BR47" s="20">
        <v>0</v>
      </c>
      <c r="BS47" s="20">
        <v>0</v>
      </c>
      <c r="BT47" s="20">
        <v>0</v>
      </c>
      <c r="BU47" s="20">
        <v>2</v>
      </c>
      <c r="BV47" s="20">
        <v>0</v>
      </c>
      <c r="BW47" s="20">
        <v>2</v>
      </c>
      <c r="BX47" s="20">
        <v>2</v>
      </c>
      <c r="BY47" s="20">
        <v>0</v>
      </c>
      <c r="BZ47" s="20">
        <v>4</v>
      </c>
      <c r="CA47" s="20">
        <v>2</v>
      </c>
      <c r="CB47" s="20">
        <v>0</v>
      </c>
      <c r="CC47" s="20">
        <v>0</v>
      </c>
      <c r="CD47" s="20">
        <v>0</v>
      </c>
      <c r="CE47" s="20">
        <v>0</v>
      </c>
      <c r="CF47" s="20">
        <v>2</v>
      </c>
      <c r="CG47" s="20">
        <v>0</v>
      </c>
      <c r="CH47" s="20">
        <v>0</v>
      </c>
      <c r="CI47" s="20">
        <v>0</v>
      </c>
      <c r="CJ47" s="20">
        <v>2</v>
      </c>
      <c r="CK47" s="20">
        <v>0</v>
      </c>
      <c r="CL47" s="20">
        <v>2</v>
      </c>
      <c r="CM47" s="20">
        <v>2</v>
      </c>
      <c r="CN47" s="20">
        <v>0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2</v>
      </c>
      <c r="CV47" s="20">
        <v>0</v>
      </c>
      <c r="CW47" s="20">
        <v>0</v>
      </c>
      <c r="CX47" s="20">
        <v>0</v>
      </c>
      <c r="CY47" s="20">
        <v>0</v>
      </c>
      <c r="CZ47" s="20">
        <v>0</v>
      </c>
      <c r="DA47" s="69"/>
      <c r="DB47" s="69">
        <v>46</v>
      </c>
      <c r="DC47" s="69"/>
      <c r="DD47" s="20" t="s">
        <v>19</v>
      </c>
      <c r="DE47" s="20">
        <v>0</v>
      </c>
      <c r="DF47" s="20">
        <v>0</v>
      </c>
      <c r="DG47" s="20">
        <v>0</v>
      </c>
      <c r="DH47" s="20">
        <v>2</v>
      </c>
      <c r="DI47" s="20">
        <v>2</v>
      </c>
      <c r="DJ47" s="20">
        <v>4</v>
      </c>
      <c r="DK47" s="20">
        <v>4</v>
      </c>
      <c r="DL47" s="20">
        <v>6</v>
      </c>
      <c r="DM47" s="20">
        <v>6</v>
      </c>
      <c r="DN47" s="20">
        <v>8</v>
      </c>
      <c r="DO47" s="20">
        <v>8</v>
      </c>
      <c r="DP47" s="20">
        <v>10</v>
      </c>
      <c r="DQ47" s="20">
        <v>10</v>
      </c>
      <c r="DR47" s="20">
        <v>12</v>
      </c>
      <c r="DS47" s="20">
        <v>12</v>
      </c>
      <c r="DT47" s="20">
        <v>14</v>
      </c>
      <c r="DU47" s="20">
        <v>14</v>
      </c>
      <c r="DV47" s="20">
        <v>16</v>
      </c>
      <c r="DW47" s="20">
        <v>16</v>
      </c>
      <c r="DX47" s="20">
        <v>18</v>
      </c>
      <c r="DY47" s="20">
        <v>18</v>
      </c>
      <c r="DZ47" s="20"/>
      <c r="EA47" s="20"/>
      <c r="EB47" s="26" t="s">
        <v>550</v>
      </c>
      <c r="EC47" s="20">
        <v>0</v>
      </c>
      <c r="ED47" s="20">
        <v>0</v>
      </c>
      <c r="EE47" s="20">
        <v>0</v>
      </c>
      <c r="EF47" s="20">
        <v>0</v>
      </c>
      <c r="EG47" s="20">
        <v>0</v>
      </c>
      <c r="EH47" s="20">
        <v>0</v>
      </c>
      <c r="EI47" s="20">
        <v>2</v>
      </c>
      <c r="EJ47" s="20">
        <v>0</v>
      </c>
      <c r="EK47" s="20">
        <v>4</v>
      </c>
      <c r="EL47" s="20">
        <v>0</v>
      </c>
      <c r="EM47" s="20">
        <v>0</v>
      </c>
      <c r="EN47" s="20">
        <v>0</v>
      </c>
      <c r="EO47" s="20">
        <v>0</v>
      </c>
      <c r="EP47" s="20">
        <v>0</v>
      </c>
      <c r="EQ47" s="20">
        <v>0</v>
      </c>
      <c r="ER47" s="20">
        <v>0</v>
      </c>
      <c r="ES47" s="20">
        <v>0</v>
      </c>
      <c r="ET47" s="20">
        <v>0</v>
      </c>
      <c r="EU47" s="20">
        <v>0</v>
      </c>
      <c r="EV47" s="20">
        <v>2</v>
      </c>
      <c r="EW47" s="20">
        <v>0</v>
      </c>
      <c r="EX47" s="20">
        <v>2</v>
      </c>
      <c r="EY47" s="20">
        <v>0</v>
      </c>
      <c r="EZ47" s="20">
        <v>0</v>
      </c>
      <c r="FA47" s="20">
        <v>0</v>
      </c>
      <c r="FB47" s="20">
        <v>0</v>
      </c>
      <c r="FC47" s="20">
        <v>0</v>
      </c>
      <c r="FD47" s="20">
        <v>0</v>
      </c>
      <c r="FE47" s="20">
        <v>0</v>
      </c>
      <c r="FF47" s="20">
        <v>0</v>
      </c>
      <c r="FG47" s="20">
        <v>2</v>
      </c>
      <c r="FH47" s="20">
        <v>0</v>
      </c>
      <c r="FI47" s="20">
        <v>0</v>
      </c>
      <c r="FJ47" s="20">
        <v>0</v>
      </c>
      <c r="FK47" s="20">
        <v>0</v>
      </c>
      <c r="FL47" s="20">
        <v>0</v>
      </c>
      <c r="FM47" s="20">
        <v>0</v>
      </c>
      <c r="FN47" s="20">
        <v>0</v>
      </c>
      <c r="FO47" s="20">
        <v>0</v>
      </c>
      <c r="FP47" s="20">
        <v>0</v>
      </c>
      <c r="FQ47" s="20">
        <v>0</v>
      </c>
      <c r="FR47" s="20">
        <v>0</v>
      </c>
      <c r="FS47" s="20">
        <v>0</v>
      </c>
      <c r="FT47" s="20">
        <v>2</v>
      </c>
      <c r="FU47" s="20">
        <v>0</v>
      </c>
      <c r="FV47" s="20">
        <v>2</v>
      </c>
      <c r="FW47" s="20">
        <v>0</v>
      </c>
      <c r="FX47" s="20">
        <v>0</v>
      </c>
      <c r="FY47" s="20">
        <v>0</v>
      </c>
      <c r="FZ47" s="20">
        <v>0</v>
      </c>
      <c r="GA47" s="20">
        <v>0</v>
      </c>
      <c r="GC47" s="20"/>
      <c r="GD47" s="20"/>
      <c r="GE47" s="26" t="s">
        <v>550</v>
      </c>
      <c r="GF47" s="20">
        <v>0</v>
      </c>
      <c r="GG47" s="20">
        <v>0</v>
      </c>
      <c r="GH47" s="20">
        <v>0</v>
      </c>
      <c r="GI47" s="20">
        <v>0</v>
      </c>
      <c r="GJ47" s="20">
        <v>0</v>
      </c>
      <c r="GK47" s="20">
        <v>0</v>
      </c>
      <c r="GL47" s="20">
        <v>0</v>
      </c>
      <c r="GM47" s="20">
        <v>0</v>
      </c>
      <c r="GN47" s="20">
        <v>0</v>
      </c>
      <c r="GO47" s="20">
        <v>2</v>
      </c>
      <c r="GP47" s="20">
        <v>4</v>
      </c>
      <c r="GQ47" s="20">
        <v>0</v>
      </c>
      <c r="GR47" s="20">
        <v>2</v>
      </c>
      <c r="GS47" s="20">
        <v>0</v>
      </c>
      <c r="GT47" s="20">
        <v>2</v>
      </c>
      <c r="GU47" s="20">
        <v>2</v>
      </c>
      <c r="GV47" s="20">
        <v>0</v>
      </c>
      <c r="GW47" s="20">
        <v>0</v>
      </c>
      <c r="GX47" s="20">
        <v>0</v>
      </c>
      <c r="GY47" s="20">
        <v>0</v>
      </c>
      <c r="GZ47" s="20">
        <v>0</v>
      </c>
      <c r="HA47" s="20">
        <v>0</v>
      </c>
      <c r="HB47" s="20">
        <v>2</v>
      </c>
      <c r="HC47" s="20">
        <v>0</v>
      </c>
      <c r="HD47" s="20">
        <v>0</v>
      </c>
      <c r="HE47" s="20">
        <v>0</v>
      </c>
      <c r="HF47" s="20">
        <v>0</v>
      </c>
      <c r="HG47" s="20">
        <v>0</v>
      </c>
      <c r="HH47" s="20">
        <v>0</v>
      </c>
      <c r="HI47" s="20">
        <v>0</v>
      </c>
      <c r="HJ47" s="20">
        <v>0</v>
      </c>
      <c r="HK47" s="20">
        <v>0</v>
      </c>
      <c r="HL47" s="20">
        <v>0</v>
      </c>
      <c r="HM47" s="20">
        <v>0</v>
      </c>
      <c r="HN47" s="20">
        <v>0</v>
      </c>
      <c r="HO47" s="20">
        <v>0</v>
      </c>
      <c r="HP47" s="20">
        <v>0</v>
      </c>
      <c r="HQ47" s="20">
        <v>2</v>
      </c>
      <c r="HR47" s="20">
        <v>0</v>
      </c>
      <c r="HS47" s="20">
        <v>0</v>
      </c>
      <c r="HT47" s="20">
        <v>0</v>
      </c>
      <c r="HU47" s="20">
        <v>0</v>
      </c>
      <c r="HV47" s="20">
        <v>0</v>
      </c>
      <c r="HW47" s="20">
        <v>0</v>
      </c>
      <c r="HX47" s="20">
        <v>0</v>
      </c>
      <c r="HY47" s="20">
        <v>0</v>
      </c>
      <c r="HZ47" s="20">
        <v>0</v>
      </c>
      <c r="IA47" s="20">
        <v>0</v>
      </c>
      <c r="IB47" s="20">
        <v>0</v>
      </c>
      <c r="IC47" s="20">
        <v>2</v>
      </c>
      <c r="ID47" s="20">
        <v>0</v>
      </c>
      <c r="IF47" s="21" t="s">
        <v>550</v>
      </c>
      <c r="IG47" s="21">
        <v>0</v>
      </c>
      <c r="IH47" s="21">
        <v>0</v>
      </c>
      <c r="II47" s="21">
        <v>0</v>
      </c>
      <c r="IJ47" s="21">
        <v>4</v>
      </c>
      <c r="IK47" s="21">
        <v>2</v>
      </c>
      <c r="IL47" s="21">
        <v>0</v>
      </c>
      <c r="IM47" s="21">
        <v>0</v>
      </c>
      <c r="IN47" s="21">
        <v>0</v>
      </c>
      <c r="IO47" s="21">
        <v>0</v>
      </c>
      <c r="IP47" s="21">
        <v>0</v>
      </c>
      <c r="IQ47" s="21">
        <v>2</v>
      </c>
      <c r="IR47" s="21">
        <v>2</v>
      </c>
      <c r="IS47" s="21">
        <v>0</v>
      </c>
      <c r="IT47" s="21">
        <v>0</v>
      </c>
      <c r="IU47" s="21">
        <v>0</v>
      </c>
      <c r="IV47" s="21">
        <v>2</v>
      </c>
      <c r="IW47" s="21">
        <v>0</v>
      </c>
      <c r="IX47" s="21">
        <v>0</v>
      </c>
      <c r="IY47" s="21">
        <v>2</v>
      </c>
      <c r="IZ47" s="21">
        <v>0</v>
      </c>
      <c r="JA47" s="21">
        <v>0</v>
      </c>
      <c r="JB47" s="21">
        <v>0</v>
      </c>
      <c r="JC47" s="21">
        <v>2</v>
      </c>
      <c r="JD47" s="21">
        <v>2</v>
      </c>
      <c r="JE47" s="21">
        <v>0</v>
      </c>
      <c r="JF47" s="21">
        <v>0</v>
      </c>
    </row>
    <row r="48" spans="1:266" x14ac:dyDescent="0.3">
      <c r="A48" s="8"/>
      <c r="B48" s="5" t="s">
        <v>119</v>
      </c>
      <c r="C48" s="8"/>
      <c r="D48" s="6" t="s">
        <v>121</v>
      </c>
      <c r="E48" s="8" t="s">
        <v>503</v>
      </c>
      <c r="F48" s="5" t="s">
        <v>119</v>
      </c>
      <c r="G48" s="8" t="s">
        <v>118</v>
      </c>
      <c r="H48" s="5" t="s">
        <v>119</v>
      </c>
      <c r="I48" s="8">
        <v>30</v>
      </c>
      <c r="J48" s="5" t="s">
        <v>122</v>
      </c>
      <c r="K48" s="4"/>
      <c r="L48" s="6" t="str">
        <f>IF($E$55=$AK$22,"PAL40H40/1,15",IF($E$55=$AK$23,"PAL30H32/1,15","-------"))</f>
        <v>-------</v>
      </c>
      <c r="M48" s="14" t="str">
        <f>INDEX(cennik!$C$2:$L$589,MATCH($L48,cennik!$B$2:$B$582,0),MATCH(M$24,cennik!$C$1:$L$1,0))</f>
        <v>-------</v>
      </c>
      <c r="N48" s="14">
        <f>INDEX(cennik!$C$2:$L$589,MATCH($L48,cennik!$B$2:$B$582,0),MATCH(N$24,cennik!$C$1:$L$1,0))</f>
        <v>0</v>
      </c>
      <c r="O48" s="14">
        <f>IF(L48="-------",0,SUM(Z47:Z62))</f>
        <v>0</v>
      </c>
      <c r="P48" s="22">
        <f>INDEX(cennik!$C$2:$L$589,MATCH($L48,cennik!$B$2:$B$582,0),MATCH(P$24,cennik!$C$1:$L$1,0))</f>
        <v>0</v>
      </c>
      <c r="Q48" s="22">
        <f>O48*P48</f>
        <v>0</v>
      </c>
      <c r="R48" s="23">
        <f t="shared" ref="R48:R66" si="31">$E$53</f>
        <v>0</v>
      </c>
      <c r="S48" s="22">
        <f t="shared" ref="S48:S66" si="32">P48*((100-$E$53)/100)</f>
        <v>0</v>
      </c>
      <c r="T48" s="22">
        <f>O48*S48</f>
        <v>0</v>
      </c>
      <c r="U48" s="22">
        <f>INDEX(cennik!$C$2:$L$589,MATCH($L48,cennik!$B$2:$B$582,0),MATCH(U$24,cennik!$C$1:$L$1,0))*O48</f>
        <v>0</v>
      </c>
      <c r="V48" s="20" t="s">
        <v>905</v>
      </c>
      <c r="W48" s="20">
        <f>IF(E48=$AH$30,$AJ$30,IF(E48=$AH$31,$AJ$31,IF(E48=$AH$32,$AJ$32,IF(E48=$AH$33,$AJ$33,IF(E48=$AH$34,$AJ$34,IF(E48=$AH$35,$AJ$35,IF(E48=$AH$36,$AJ$36,IF(E48=$AH$37,$AJ$37,IF(E48=$AH$38,$AJ$38,IF(E48=$AH$39,$AJ$39,IF(E48=$AH$40,$AJ$40,IF(E48=$AH$41,$AJ$41,IF(E48=$AH$42,$AJ$42,IF(E48=$AH$43,$AJ$43,IF(E48=$AH$44,$AJ$44,IF(E48=$AH$45,$AJ$45,IF(E48=$AH$46,$AJ$46,IF(E48=$AH$47,$AJ$47,0))))))))))))))))))</f>
        <v>1900</v>
      </c>
      <c r="X48" s="25">
        <f t="shared" si="29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8,$BB$2:$CA$2,0),MATCH($W$46,$AH$22:$AH$47,0)))*C48</f>
        <v>0</v>
      </c>
      <c r="Z4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8,$BB$2:$CA$2,0),MATCH($W$46,$AH$22:$AH$47,0)))*C48</f>
        <v>#N/A</v>
      </c>
      <c r="AA4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8,$BB$2:$CA$2,0),MATCH($W$46,$AH$22:$AH$47,0)))*C48</f>
        <v>#N/A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8,$BB$2:$CA$2,0),MATCH($W$46,$AH$22:$AH$47,0)))*C48</f>
        <v>0</v>
      </c>
      <c r="AC4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8,$BB$2:$CA$2,0),MATCH($W$46,$AH$22:$AH$47,0)))*C48</f>
        <v>#N/A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8,$BB$2:$CA$2,0),MATCH($W$46,$AH$22:$AH$47,0)))*C48</f>
        <v>0</v>
      </c>
      <c r="AE48" s="20"/>
      <c r="AF48" s="20"/>
      <c r="AG48" s="20"/>
      <c r="AH48" s="20"/>
      <c r="AI48" s="20"/>
      <c r="AJ48" s="20"/>
      <c r="AK48" s="20"/>
      <c r="AL48" s="20">
        <f t="shared" si="30"/>
        <v>0</v>
      </c>
      <c r="AM48" s="20">
        <v>40</v>
      </c>
      <c r="AN48" s="20" t="s">
        <v>32</v>
      </c>
      <c r="AO48" s="20" t="s">
        <v>33</v>
      </c>
      <c r="AP48" s="20" t="s">
        <v>112</v>
      </c>
      <c r="AQ48" s="20" t="s">
        <v>14</v>
      </c>
      <c r="AS48" s="20">
        <v>40</v>
      </c>
      <c r="AT48" s="20" t="s">
        <v>44</v>
      </c>
      <c r="AU48" s="20" t="s">
        <v>45</v>
      </c>
      <c r="AV48" s="20" t="s">
        <v>154</v>
      </c>
      <c r="AW48" s="20" t="s">
        <v>154</v>
      </c>
      <c r="AX48" s="20"/>
      <c r="AY48" s="20"/>
      <c r="AZ48" s="20"/>
      <c r="BA48" s="26" t="s">
        <v>551</v>
      </c>
      <c r="BB48" s="20">
        <v>0</v>
      </c>
      <c r="BC48" s="20">
        <v>0</v>
      </c>
      <c r="BD48" s="20">
        <v>0</v>
      </c>
      <c r="BE48" s="20">
        <v>0</v>
      </c>
      <c r="BF48" s="20">
        <v>2</v>
      </c>
      <c r="BG48" s="20">
        <v>4</v>
      </c>
      <c r="BH48" s="20">
        <v>2</v>
      </c>
      <c r="BI48" s="20">
        <v>4</v>
      </c>
      <c r="BJ48" s="20">
        <v>6</v>
      </c>
      <c r="BK48" s="20">
        <v>4</v>
      </c>
      <c r="BL48" s="20">
        <v>6</v>
      </c>
      <c r="BM48" s="20">
        <v>8</v>
      </c>
      <c r="BN48" s="20">
        <v>6</v>
      </c>
      <c r="BO48" s="20">
        <v>8</v>
      </c>
      <c r="BP48" s="20">
        <v>8</v>
      </c>
      <c r="BQ48" s="20">
        <v>8</v>
      </c>
      <c r="BR48" s="20">
        <v>6</v>
      </c>
      <c r="BS48" s="20">
        <v>8</v>
      </c>
      <c r="BT48" s="20">
        <v>4</v>
      </c>
      <c r="BU48" s="20">
        <v>6</v>
      </c>
      <c r="BV48" s="20">
        <v>6</v>
      </c>
      <c r="BW48" s="20">
        <v>4</v>
      </c>
      <c r="BX48" s="20">
        <v>8</v>
      </c>
      <c r="BY48" s="20">
        <v>6</v>
      </c>
      <c r="BZ48" s="20">
        <v>4</v>
      </c>
      <c r="CA48" s="20">
        <v>4</v>
      </c>
      <c r="CB48" s="20">
        <v>4</v>
      </c>
      <c r="CC48" s="20">
        <v>4</v>
      </c>
      <c r="CD48" s="20">
        <v>18</v>
      </c>
      <c r="CE48" s="20">
        <v>2</v>
      </c>
      <c r="CF48" s="20">
        <v>16</v>
      </c>
      <c r="CG48" s="20">
        <v>16</v>
      </c>
      <c r="CH48" s="20">
        <v>2</v>
      </c>
      <c r="CI48" s="20">
        <v>14</v>
      </c>
      <c r="CJ48" s="20">
        <v>0</v>
      </c>
      <c r="CK48" s="20">
        <v>0</v>
      </c>
      <c r="CL48" s="20">
        <v>14</v>
      </c>
      <c r="CM48" s="20">
        <v>4</v>
      </c>
      <c r="CN48" s="20">
        <v>0</v>
      </c>
      <c r="CO48" s="20">
        <v>28</v>
      </c>
      <c r="CP48" s="20">
        <v>12</v>
      </c>
      <c r="CQ48" s="20">
        <v>0</v>
      </c>
      <c r="CR48" s="20">
        <v>0</v>
      </c>
      <c r="CS48" s="20">
        <v>12</v>
      </c>
      <c r="CT48" s="20">
        <v>0</v>
      </c>
      <c r="CU48" s="20">
        <v>10</v>
      </c>
      <c r="CV48" s="20">
        <v>10</v>
      </c>
      <c r="CW48" s="20">
        <v>0</v>
      </c>
      <c r="CX48" s="20">
        <v>24</v>
      </c>
      <c r="CY48" s="20">
        <v>8</v>
      </c>
      <c r="CZ48" s="20">
        <v>0</v>
      </c>
      <c r="DA48" s="69"/>
      <c r="DB48" s="69">
        <v>47</v>
      </c>
      <c r="DC48" s="69"/>
      <c r="DD48" s="20" t="s">
        <v>439</v>
      </c>
      <c r="DE48" s="20">
        <v>0</v>
      </c>
      <c r="DF48" s="20">
        <v>0</v>
      </c>
      <c r="DG48" s="20">
        <v>4</v>
      </c>
      <c r="DH48" s="20">
        <v>4</v>
      </c>
      <c r="DI48" s="20">
        <v>8</v>
      </c>
      <c r="DJ48" s="20">
        <v>8</v>
      </c>
      <c r="DK48" s="20">
        <v>12</v>
      </c>
      <c r="DL48" s="20">
        <v>12</v>
      </c>
      <c r="DM48" s="20">
        <v>16</v>
      </c>
      <c r="DN48" s="20">
        <v>16</v>
      </c>
      <c r="DO48" s="20">
        <v>20</v>
      </c>
      <c r="DP48" s="20">
        <v>20</v>
      </c>
      <c r="DQ48" s="20">
        <v>24</v>
      </c>
      <c r="DR48" s="20">
        <v>24</v>
      </c>
      <c r="DS48" s="20">
        <v>28</v>
      </c>
      <c r="DT48" s="20">
        <v>28</v>
      </c>
      <c r="DU48" s="20">
        <v>32</v>
      </c>
      <c r="DV48" s="20">
        <v>32</v>
      </c>
      <c r="DW48" s="20">
        <v>36</v>
      </c>
      <c r="DX48" s="20">
        <v>36</v>
      </c>
      <c r="DY48" s="20">
        <v>40</v>
      </c>
      <c r="DZ48" s="20"/>
      <c r="EA48" s="20"/>
      <c r="EB48" s="26" t="s">
        <v>551</v>
      </c>
      <c r="EC48" s="20">
        <v>0</v>
      </c>
      <c r="ED48" s="20">
        <v>0</v>
      </c>
      <c r="EE48" s="20">
        <v>0</v>
      </c>
      <c r="EF48" s="20">
        <v>0</v>
      </c>
      <c r="EG48" s="20">
        <v>2</v>
      </c>
      <c r="EH48" s="20">
        <v>6</v>
      </c>
      <c r="EI48" s="20">
        <v>2</v>
      </c>
      <c r="EJ48" s="20">
        <v>8</v>
      </c>
      <c r="EK48" s="20">
        <v>0</v>
      </c>
      <c r="EL48" s="20">
        <v>6</v>
      </c>
      <c r="EM48" s="20">
        <v>10</v>
      </c>
      <c r="EN48" s="20">
        <v>2</v>
      </c>
      <c r="EO48" s="20">
        <v>8</v>
      </c>
      <c r="EP48" s="20">
        <v>0</v>
      </c>
      <c r="EQ48" s="20">
        <v>2</v>
      </c>
      <c r="ER48" s="20">
        <v>6</v>
      </c>
      <c r="ES48" s="20">
        <v>14</v>
      </c>
      <c r="ET48" s="20">
        <v>6</v>
      </c>
      <c r="EU48" s="20">
        <v>10</v>
      </c>
      <c r="EV48" s="20">
        <v>16</v>
      </c>
      <c r="EW48" s="20">
        <v>8</v>
      </c>
      <c r="EX48" s="20">
        <v>12</v>
      </c>
      <c r="EY48" s="20">
        <v>4</v>
      </c>
      <c r="EZ48" s="20">
        <v>24</v>
      </c>
      <c r="FA48" s="20">
        <v>0</v>
      </c>
      <c r="FB48" s="20">
        <v>20</v>
      </c>
      <c r="FC48" s="20">
        <v>0</v>
      </c>
      <c r="FD48" s="20">
        <v>16</v>
      </c>
      <c r="FE48" s="20">
        <v>20</v>
      </c>
      <c r="FF48" s="20">
        <v>12</v>
      </c>
      <c r="FG48" s="20">
        <v>18</v>
      </c>
      <c r="FH48" s="20">
        <v>10</v>
      </c>
      <c r="FI48" s="20">
        <v>4</v>
      </c>
      <c r="FJ48" s="20">
        <v>6</v>
      </c>
      <c r="FK48" s="20">
        <v>26</v>
      </c>
      <c r="FL48" s="20">
        <v>2</v>
      </c>
      <c r="FM48" s="20">
        <v>22</v>
      </c>
      <c r="FN48" s="20">
        <v>0</v>
      </c>
      <c r="FO48" s="20">
        <v>18</v>
      </c>
      <c r="FP48" s="20">
        <v>0</v>
      </c>
      <c r="FQ48" s="20">
        <v>14</v>
      </c>
      <c r="FR48" s="20">
        <v>34</v>
      </c>
      <c r="FS48" s="20">
        <v>10</v>
      </c>
      <c r="FT48" s="20">
        <v>16</v>
      </c>
      <c r="FU48" s="20">
        <v>8</v>
      </c>
      <c r="FV48" s="20">
        <v>12</v>
      </c>
      <c r="FW48" s="20">
        <v>4</v>
      </c>
      <c r="FX48" s="20">
        <v>2</v>
      </c>
      <c r="FY48" s="20">
        <v>0</v>
      </c>
      <c r="FZ48" s="20">
        <v>20</v>
      </c>
      <c r="GA48" s="20">
        <v>0</v>
      </c>
      <c r="GC48" s="20"/>
      <c r="GD48" s="20"/>
      <c r="GE48" s="26" t="s">
        <v>551</v>
      </c>
      <c r="GF48" s="20">
        <v>0</v>
      </c>
      <c r="GG48" s="20">
        <v>0</v>
      </c>
      <c r="GH48" s="20">
        <v>0</v>
      </c>
      <c r="GI48" s="20">
        <v>4</v>
      </c>
      <c r="GJ48" s="20">
        <v>4</v>
      </c>
      <c r="GK48" s="20">
        <v>4</v>
      </c>
      <c r="GL48" s="20">
        <v>8</v>
      </c>
      <c r="GM48" s="20">
        <v>2</v>
      </c>
      <c r="GN48" s="20">
        <v>2</v>
      </c>
      <c r="GO48" s="20">
        <v>4</v>
      </c>
      <c r="GP48" s="20">
        <v>6</v>
      </c>
      <c r="GQ48" s="20">
        <v>8</v>
      </c>
      <c r="GR48" s="20">
        <v>10</v>
      </c>
      <c r="GS48" s="20">
        <v>0</v>
      </c>
      <c r="GT48" s="20">
        <v>0</v>
      </c>
      <c r="GU48" s="20">
        <v>18</v>
      </c>
      <c r="GV48" s="20">
        <v>4</v>
      </c>
      <c r="GW48" s="20">
        <v>22</v>
      </c>
      <c r="GX48" s="20">
        <v>22</v>
      </c>
      <c r="GY48" s="20">
        <v>12</v>
      </c>
      <c r="GZ48" s="20">
        <v>12</v>
      </c>
      <c r="HA48" s="20">
        <v>0</v>
      </c>
      <c r="HB48" s="20">
        <v>8</v>
      </c>
      <c r="HC48" s="20">
        <v>18</v>
      </c>
      <c r="HD48" s="20">
        <v>8</v>
      </c>
      <c r="HE48" s="20">
        <v>24</v>
      </c>
      <c r="HF48" s="20">
        <v>0</v>
      </c>
      <c r="HG48" s="20">
        <v>14</v>
      </c>
      <c r="HH48" s="20">
        <v>30</v>
      </c>
      <c r="HI48" s="20">
        <v>4</v>
      </c>
      <c r="HJ48" s="20">
        <v>20</v>
      </c>
      <c r="HK48" s="20">
        <v>0</v>
      </c>
      <c r="HL48" s="20">
        <v>10</v>
      </c>
      <c r="HM48" s="20">
        <v>26</v>
      </c>
      <c r="HN48" s="20">
        <v>0</v>
      </c>
      <c r="HO48" s="20">
        <v>16</v>
      </c>
      <c r="HP48" s="20">
        <v>32</v>
      </c>
      <c r="HQ48" s="20">
        <v>0</v>
      </c>
      <c r="HR48" s="20">
        <v>22</v>
      </c>
      <c r="HS48" s="20">
        <v>0</v>
      </c>
      <c r="HT48" s="20">
        <v>12</v>
      </c>
      <c r="HU48" s="20">
        <v>28</v>
      </c>
      <c r="HV48" s="20">
        <v>2</v>
      </c>
      <c r="HW48" s="20">
        <v>18</v>
      </c>
      <c r="HX48" s="20">
        <v>0</v>
      </c>
      <c r="HY48" s="20">
        <v>8</v>
      </c>
      <c r="HZ48" s="20">
        <v>24</v>
      </c>
      <c r="IA48" s="20">
        <v>0</v>
      </c>
      <c r="IB48" s="20">
        <v>14</v>
      </c>
      <c r="IC48" s="20">
        <v>16</v>
      </c>
      <c r="ID48" s="20">
        <v>4</v>
      </c>
      <c r="IF48" s="21" t="s">
        <v>551</v>
      </c>
      <c r="IG48" s="21">
        <v>0</v>
      </c>
      <c r="IH48" s="21">
        <v>2</v>
      </c>
      <c r="II48" s="21">
        <v>2</v>
      </c>
      <c r="IJ48" s="21">
        <v>2</v>
      </c>
      <c r="IK48" s="21">
        <v>0</v>
      </c>
      <c r="IL48" s="21">
        <v>8</v>
      </c>
      <c r="IM48" s="21">
        <v>4</v>
      </c>
      <c r="IN48" s="21">
        <v>4</v>
      </c>
      <c r="IO48" s="21">
        <v>10</v>
      </c>
      <c r="IP48" s="21">
        <v>8</v>
      </c>
      <c r="IQ48" s="21">
        <v>4</v>
      </c>
      <c r="IR48" s="21">
        <v>16</v>
      </c>
      <c r="IS48" s="21">
        <v>0</v>
      </c>
      <c r="IT48" s="21">
        <v>8</v>
      </c>
      <c r="IU48" s="21">
        <v>18</v>
      </c>
      <c r="IV48" s="21">
        <v>14</v>
      </c>
      <c r="IW48" s="21">
        <v>0</v>
      </c>
      <c r="IX48" s="21">
        <v>6</v>
      </c>
      <c r="IY48" s="21">
        <v>2</v>
      </c>
      <c r="IZ48" s="21">
        <v>28</v>
      </c>
      <c r="JA48" s="21">
        <v>0</v>
      </c>
      <c r="JB48" s="21">
        <v>6</v>
      </c>
      <c r="JC48" s="21">
        <v>8</v>
      </c>
      <c r="JD48" s="21">
        <v>12</v>
      </c>
      <c r="JE48" s="21">
        <v>0</v>
      </c>
      <c r="JF48" s="21">
        <v>4</v>
      </c>
    </row>
    <row r="49" spans="1:266" x14ac:dyDescent="0.3">
      <c r="A49" s="8"/>
      <c r="B49" s="5" t="s">
        <v>119</v>
      </c>
      <c r="C49" s="8"/>
      <c r="D49" s="6" t="s">
        <v>120</v>
      </c>
      <c r="E49" s="8">
        <v>800</v>
      </c>
      <c r="F49" s="5"/>
      <c r="G49" s="5"/>
      <c r="H49" s="5"/>
      <c r="I49" s="5"/>
      <c r="J49" s="5" t="s">
        <v>122</v>
      </c>
      <c r="K49" s="4"/>
      <c r="L49" s="6" t="str">
        <f>IF($E$55=$AK$22,"PAL40H40/2,1",IF($E$55=$AK$23,"PAL30H32/2,1","-------"))</f>
        <v>-------</v>
      </c>
      <c r="M49" s="14" t="str">
        <f>INDEX(cennik!$C$2:$L$589,MATCH($L49,cennik!$B$2:$B$582,0),MATCH(M$24,cennik!$C$1:$L$1,0))</f>
        <v>-------</v>
      </c>
      <c r="N49" s="14">
        <f>INDEX(cennik!$C$2:$L$589,MATCH($L49,cennik!$B$2:$B$582,0),MATCH(N$24,cennik!$C$1:$L$1,0))</f>
        <v>0</v>
      </c>
      <c r="O49" s="14">
        <f>IF(L49="-------",0,SUM(AA47:AA62))</f>
        <v>0</v>
      </c>
      <c r="P49" s="22">
        <f>INDEX(cennik!$C$2:$L$589,MATCH($L49,cennik!$B$2:$B$582,0),MATCH(P$24,cennik!$C$1:$L$1,0))</f>
        <v>0</v>
      </c>
      <c r="Q49" s="22">
        <f>O49*P49</f>
        <v>0</v>
      </c>
      <c r="R49" s="23">
        <f t="shared" si="31"/>
        <v>0</v>
      </c>
      <c r="S49" s="22">
        <f t="shared" si="32"/>
        <v>0</v>
      </c>
      <c r="T49" s="22">
        <f t="shared" ref="T49:T64" si="33">O49*S49</f>
        <v>0</v>
      </c>
      <c r="U49" s="22">
        <f>INDEX(cennik!$C$2:$L$589,MATCH($L49,cennik!$B$2:$B$582,0),MATCH(U$24,cennik!$C$1:$L$1,0))*O49</f>
        <v>0</v>
      </c>
      <c r="V49" s="20"/>
      <c r="W49" s="20"/>
      <c r="X49" s="25">
        <f t="shared" si="29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9,$BB$2:$CA$2,0),MATCH($W$46,$AH$22:$AH$47,0)))*C49</f>
        <v>0</v>
      </c>
      <c r="Z4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9,$BB$2:$CA$2,0),MATCH($W$46,$AH$22:$AH$47,0)))*C49</f>
        <v>#N/A</v>
      </c>
      <c r="AA4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9,$BB$2:$CA$2,0),MATCH($W$46,$AH$22:$AH$47,0)))*C49</f>
        <v>#N/A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9,$BB$2:$CA$2,0),MATCH($W$46,$AH$22:$AH$47,0)))*C49</f>
        <v>0</v>
      </c>
      <c r="AC4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9,$BB$2:$CA$2,0),MATCH($W$46,$AH$22:$AH$47,0)))*C49</f>
        <v>#N/A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9,$BB$2:$CA$2,0),MATCH($W$46,$AH$22:$AH$47,0)))*C49</f>
        <v>0</v>
      </c>
      <c r="AE49" s="20"/>
      <c r="AF49" s="20"/>
      <c r="AG49" s="20"/>
      <c r="AH49" s="20"/>
      <c r="AI49" s="20"/>
      <c r="AJ49" s="20"/>
      <c r="AK49" s="20"/>
      <c r="AL49" s="20">
        <f t="shared" si="30"/>
        <v>0</v>
      </c>
      <c r="AM49" s="20">
        <v>42</v>
      </c>
      <c r="AN49" s="20" t="s">
        <v>34</v>
      </c>
      <c r="AO49" s="20"/>
      <c r="AP49" s="20" t="s">
        <v>112</v>
      </c>
      <c r="AQ49" s="20" t="s">
        <v>14</v>
      </c>
      <c r="AS49" s="20">
        <v>42</v>
      </c>
      <c r="AT49" s="20" t="s">
        <v>46</v>
      </c>
      <c r="AU49" s="20"/>
      <c r="AV49" s="20" t="s">
        <v>154</v>
      </c>
      <c r="AW49" s="20" t="s">
        <v>154</v>
      </c>
      <c r="AX49" s="20"/>
      <c r="AY49" s="20"/>
      <c r="AZ49" s="20"/>
      <c r="BA49" s="26" t="s">
        <v>552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0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2</v>
      </c>
      <c r="BQ49" s="20">
        <v>0</v>
      </c>
      <c r="BR49" s="20">
        <v>4</v>
      </c>
      <c r="BS49" s="20">
        <v>4</v>
      </c>
      <c r="BT49" s="20">
        <v>6</v>
      </c>
      <c r="BU49" s="20">
        <v>6</v>
      </c>
      <c r="BV49" s="20">
        <v>8</v>
      </c>
      <c r="BW49" s="20">
        <v>8</v>
      </c>
      <c r="BX49" s="20">
        <v>6</v>
      </c>
      <c r="BY49" s="20">
        <v>10</v>
      </c>
      <c r="BZ49" s="20">
        <v>10</v>
      </c>
      <c r="CA49" s="20">
        <v>12</v>
      </c>
      <c r="CB49" s="20">
        <v>14</v>
      </c>
      <c r="CC49" s="20">
        <v>12</v>
      </c>
      <c r="CD49" s="20">
        <v>2</v>
      </c>
      <c r="CE49" s="20">
        <v>18</v>
      </c>
      <c r="CF49" s="20">
        <v>4</v>
      </c>
      <c r="CG49" s="20">
        <v>6</v>
      </c>
      <c r="CH49" s="20">
        <v>20</v>
      </c>
      <c r="CI49" s="20">
        <v>8</v>
      </c>
      <c r="CJ49" s="20">
        <v>22</v>
      </c>
      <c r="CK49" s="20">
        <v>24</v>
      </c>
      <c r="CL49" s="20">
        <v>10</v>
      </c>
      <c r="CM49" s="20">
        <v>20</v>
      </c>
      <c r="CN49" s="20">
        <v>26</v>
      </c>
      <c r="CO49" s="20">
        <v>0</v>
      </c>
      <c r="CP49" s="20">
        <v>16</v>
      </c>
      <c r="CQ49" s="20">
        <v>28</v>
      </c>
      <c r="CR49" s="20">
        <v>26</v>
      </c>
      <c r="CS49" s="20">
        <v>18</v>
      </c>
      <c r="CT49" s="20">
        <v>30</v>
      </c>
      <c r="CU49" s="20">
        <v>20</v>
      </c>
      <c r="CV49" s="20">
        <v>22</v>
      </c>
      <c r="CW49" s="20">
        <v>32</v>
      </c>
      <c r="CX49" s="20">
        <v>10</v>
      </c>
      <c r="CY49" s="20">
        <v>26</v>
      </c>
      <c r="CZ49" s="20">
        <v>34</v>
      </c>
      <c r="DA49" s="69"/>
      <c r="DB49" s="69">
        <v>48</v>
      </c>
      <c r="DC49" s="69"/>
      <c r="DD49" s="20" t="s">
        <v>550</v>
      </c>
      <c r="DE49" s="20">
        <v>0</v>
      </c>
      <c r="DF49" s="20">
        <v>2</v>
      </c>
      <c r="DG49" s="20">
        <v>4</v>
      </c>
      <c r="DH49" s="20">
        <v>2</v>
      </c>
      <c r="DI49" s="20">
        <v>4</v>
      </c>
      <c r="DJ49" s="20">
        <v>2</v>
      </c>
      <c r="DK49" s="20">
        <v>4</v>
      </c>
      <c r="DL49" s="20">
        <v>2</v>
      </c>
      <c r="DM49" s="20">
        <v>4</v>
      </c>
      <c r="DN49" s="20">
        <v>2</v>
      </c>
      <c r="DO49" s="20">
        <v>4</v>
      </c>
      <c r="DP49" s="20">
        <v>2</v>
      </c>
      <c r="DQ49" s="20">
        <v>4</v>
      </c>
      <c r="DR49" s="20">
        <v>2</v>
      </c>
      <c r="DS49" s="20">
        <v>4</v>
      </c>
      <c r="DT49" s="20">
        <v>2</v>
      </c>
      <c r="DU49" s="20">
        <v>4</v>
      </c>
      <c r="DV49" s="20">
        <v>2</v>
      </c>
      <c r="DW49" s="20">
        <v>4</v>
      </c>
      <c r="DX49" s="20">
        <v>2</v>
      </c>
      <c r="DY49" s="20">
        <v>4</v>
      </c>
      <c r="DZ49" s="20"/>
      <c r="EA49" s="20"/>
      <c r="EB49" s="26" t="s">
        <v>552</v>
      </c>
      <c r="EC49" s="20">
        <v>0</v>
      </c>
      <c r="ED49" s="20">
        <v>0</v>
      </c>
      <c r="EE49" s="20">
        <v>0</v>
      </c>
      <c r="EF49" s="20">
        <v>2</v>
      </c>
      <c r="EG49" s="20">
        <v>0</v>
      </c>
      <c r="EH49" s="20">
        <v>0</v>
      </c>
      <c r="EI49" s="20">
        <v>2</v>
      </c>
      <c r="EJ49" s="20">
        <v>0</v>
      </c>
      <c r="EK49" s="20">
        <v>6</v>
      </c>
      <c r="EL49" s="20">
        <v>4</v>
      </c>
      <c r="EM49" s="20">
        <v>0</v>
      </c>
      <c r="EN49" s="20">
        <v>10</v>
      </c>
      <c r="EO49" s="20">
        <v>4</v>
      </c>
      <c r="EP49" s="20">
        <v>14</v>
      </c>
      <c r="EQ49" s="20">
        <v>12</v>
      </c>
      <c r="ER49" s="20">
        <v>8</v>
      </c>
      <c r="ES49" s="20">
        <v>4</v>
      </c>
      <c r="ET49" s="20">
        <v>10</v>
      </c>
      <c r="EU49" s="20">
        <v>10</v>
      </c>
      <c r="EV49" s="20">
        <v>4</v>
      </c>
      <c r="EW49" s="20">
        <v>14</v>
      </c>
      <c r="EX49" s="20">
        <v>10</v>
      </c>
      <c r="EY49" s="20">
        <v>20</v>
      </c>
      <c r="EZ49" s="20">
        <v>2</v>
      </c>
      <c r="FA49" s="20">
        <v>26</v>
      </c>
      <c r="FB49" s="20">
        <v>8</v>
      </c>
      <c r="FC49" s="20">
        <v>28</v>
      </c>
      <c r="FD49" s="20">
        <v>14</v>
      </c>
      <c r="FE49" s="20">
        <v>10</v>
      </c>
      <c r="FF49" s="20">
        <v>20</v>
      </c>
      <c r="FG49" s="20">
        <v>14</v>
      </c>
      <c r="FH49" s="20">
        <v>24</v>
      </c>
      <c r="FI49" s="20">
        <v>28</v>
      </c>
      <c r="FJ49" s="20">
        <v>30</v>
      </c>
      <c r="FK49" s="20">
        <v>12</v>
      </c>
      <c r="FL49" s="20">
        <v>36</v>
      </c>
      <c r="FM49" s="20">
        <v>18</v>
      </c>
      <c r="FN49" s="20">
        <v>40</v>
      </c>
      <c r="FO49" s="20">
        <v>24</v>
      </c>
      <c r="FP49" s="20">
        <v>42</v>
      </c>
      <c r="FQ49" s="20">
        <v>30</v>
      </c>
      <c r="FR49" s="20">
        <v>12</v>
      </c>
      <c r="FS49" s="20">
        <v>36</v>
      </c>
      <c r="FT49" s="20">
        <v>30</v>
      </c>
      <c r="FU49" s="20">
        <v>40</v>
      </c>
      <c r="FV49" s="20">
        <v>36</v>
      </c>
      <c r="FW49" s="20">
        <v>46</v>
      </c>
      <c r="FX49" s="20">
        <v>46</v>
      </c>
      <c r="FY49" s="20">
        <v>52</v>
      </c>
      <c r="FZ49" s="20">
        <v>34</v>
      </c>
      <c r="GA49" s="20">
        <v>54</v>
      </c>
      <c r="GC49" s="20"/>
      <c r="GD49" s="20"/>
      <c r="GE49" s="26" t="s">
        <v>552</v>
      </c>
      <c r="GF49" s="20">
        <v>0</v>
      </c>
      <c r="GG49" s="20">
        <v>0</v>
      </c>
      <c r="GH49" s="20">
        <v>0</v>
      </c>
      <c r="GI49" s="20">
        <v>0</v>
      </c>
      <c r="GJ49" s="20">
        <v>0</v>
      </c>
      <c r="GK49" s="20">
        <v>0</v>
      </c>
      <c r="GL49" s="20">
        <v>0</v>
      </c>
      <c r="GM49" s="20">
        <v>6</v>
      </c>
      <c r="GN49" s="20">
        <v>8</v>
      </c>
      <c r="GO49" s="20">
        <v>6</v>
      </c>
      <c r="GP49" s="20">
        <v>4</v>
      </c>
      <c r="GQ49" s="20">
        <v>6</v>
      </c>
      <c r="GR49" s="20">
        <v>4</v>
      </c>
      <c r="GS49" s="20">
        <v>16</v>
      </c>
      <c r="GT49" s="20">
        <v>16</v>
      </c>
      <c r="GU49" s="20">
        <v>0</v>
      </c>
      <c r="GV49" s="20">
        <v>16</v>
      </c>
      <c r="GW49" s="20">
        <v>0</v>
      </c>
      <c r="GX49" s="20">
        <v>0</v>
      </c>
      <c r="GY49" s="20">
        <v>12</v>
      </c>
      <c r="GZ49" s="20">
        <v>12</v>
      </c>
      <c r="HA49" s="20">
        <v>26</v>
      </c>
      <c r="HB49" s="20">
        <v>18</v>
      </c>
      <c r="HC49" s="20">
        <v>10</v>
      </c>
      <c r="HD49" s="20">
        <v>22</v>
      </c>
      <c r="HE49" s="20">
        <v>8</v>
      </c>
      <c r="HF49" s="20">
        <v>32</v>
      </c>
      <c r="HG49" s="20">
        <v>20</v>
      </c>
      <c r="HH49" s="20">
        <v>6</v>
      </c>
      <c r="HI49" s="20">
        <v>32</v>
      </c>
      <c r="HJ49" s="20">
        <v>18</v>
      </c>
      <c r="HK49" s="20">
        <v>38</v>
      </c>
      <c r="HL49" s="20">
        <v>30</v>
      </c>
      <c r="HM49" s="20">
        <v>16</v>
      </c>
      <c r="HN49" s="20">
        <v>42</v>
      </c>
      <c r="HO49" s="20">
        <v>28</v>
      </c>
      <c r="HP49" s="20">
        <v>14</v>
      </c>
      <c r="HQ49" s="20">
        <v>44</v>
      </c>
      <c r="HR49" s="20">
        <v>26</v>
      </c>
      <c r="HS49" s="20">
        <v>48</v>
      </c>
      <c r="HT49" s="20">
        <v>38</v>
      </c>
      <c r="HU49" s="20">
        <v>24</v>
      </c>
      <c r="HV49" s="20">
        <v>50</v>
      </c>
      <c r="HW49" s="20">
        <v>36</v>
      </c>
      <c r="HX49" s="20">
        <v>54</v>
      </c>
      <c r="HY49" s="20">
        <v>48</v>
      </c>
      <c r="HZ49" s="20">
        <v>34</v>
      </c>
      <c r="IA49" s="20">
        <v>58</v>
      </c>
      <c r="IB49" s="20">
        <v>46</v>
      </c>
      <c r="IC49" s="20">
        <v>44</v>
      </c>
      <c r="ID49" s="20">
        <v>58</v>
      </c>
      <c r="IF49" s="21" t="s">
        <v>552</v>
      </c>
      <c r="IG49" s="21">
        <v>0</v>
      </c>
      <c r="IH49" s="21">
        <v>0</v>
      </c>
      <c r="II49" s="21">
        <v>0</v>
      </c>
      <c r="IJ49" s="21">
        <v>0</v>
      </c>
      <c r="IK49" s="21">
        <v>4</v>
      </c>
      <c r="IL49" s="21">
        <v>0</v>
      </c>
      <c r="IM49" s="21">
        <v>4</v>
      </c>
      <c r="IN49" s="21">
        <v>6</v>
      </c>
      <c r="IO49" s="21">
        <v>0</v>
      </c>
      <c r="IP49" s="21">
        <v>6</v>
      </c>
      <c r="IQ49" s="21">
        <v>10</v>
      </c>
      <c r="IR49" s="21">
        <v>0</v>
      </c>
      <c r="IS49" s="21">
        <v>18</v>
      </c>
      <c r="IT49" s="21">
        <v>12</v>
      </c>
      <c r="IU49" s="21">
        <v>4</v>
      </c>
      <c r="IV49" s="21">
        <v>8</v>
      </c>
      <c r="IW49" s="21">
        <v>24</v>
      </c>
      <c r="IX49" s="21">
        <v>20</v>
      </c>
      <c r="IY49" s="21">
        <v>24</v>
      </c>
      <c r="IZ49" s="21">
        <v>2</v>
      </c>
      <c r="JA49" s="21">
        <v>30</v>
      </c>
      <c r="JB49" s="21">
        <v>26</v>
      </c>
      <c r="JC49" s="21">
        <v>24</v>
      </c>
      <c r="JD49" s="21">
        <v>22</v>
      </c>
      <c r="JE49" s="21">
        <v>36</v>
      </c>
      <c r="JF49" s="21">
        <v>34</v>
      </c>
    </row>
    <row r="50" spans="1:266" x14ac:dyDescent="0.3">
      <c r="A50" s="8"/>
      <c r="B50" s="5" t="s">
        <v>119</v>
      </c>
      <c r="C50" s="8"/>
      <c r="D50" s="6" t="s">
        <v>125</v>
      </c>
      <c r="E50" s="8" t="s">
        <v>126</v>
      </c>
      <c r="F50" s="5"/>
      <c r="G50" s="5"/>
      <c r="H50" s="5"/>
      <c r="I50" s="5"/>
      <c r="J50" s="5"/>
      <c r="K50" s="4"/>
      <c r="L50" s="6" t="str">
        <f>IF($E$55=$AK$22,"PAL40H40/2,2",IF($E$55=$AK$23,"PAL30H32/2,2",IF($E$55=$AK$24,"CWP40H35/2,2MC","-------")))</f>
        <v>CWP40H35/2,2MC</v>
      </c>
      <c r="M50" s="14">
        <f>INDEX(cennik!$C$2:$L$589,MATCH($L50,cennik!$B$2:$B$582,0),MATCH(M$24,cennik!$C$1:$L$1,0))</f>
        <v>620412</v>
      </c>
      <c r="N50" s="14" t="str">
        <f>INDEX(cennik!$C$2:$L$589,MATCH($L50,cennik!$B$2:$B$582,0),MATCH(N$24,cennik!$C$1:$L$1,0))</f>
        <v>szt.</v>
      </c>
      <c r="O50" s="14">
        <f>SUM(AB47:AB62)</f>
        <v>0</v>
      </c>
      <c r="P50" s="22">
        <f>INDEX(cennik!$C$2:$L$589,MATCH($L50,cennik!$B$2:$B$582,0),MATCH(P$24,cennik!$C$1:$L$1,0))</f>
        <v>40.509</v>
      </c>
      <c r="Q50" s="22">
        <f t="shared" ref="Q50:Q64" si="34">O50*P50</f>
        <v>0</v>
      </c>
      <c r="R50" s="23">
        <f t="shared" si="31"/>
        <v>0</v>
      </c>
      <c r="S50" s="22">
        <f t="shared" si="32"/>
        <v>40.509</v>
      </c>
      <c r="T50" s="22">
        <f t="shared" si="33"/>
        <v>0</v>
      </c>
      <c r="U50" s="22">
        <f>INDEX(cennik!$C$2:$L$589,MATCH($L50,cennik!$B$2:$B$582,0),MATCH(U$24,cennik!$C$1:$L$1,0))*O50</f>
        <v>0</v>
      </c>
      <c r="V50" s="20"/>
      <c r="W50" s="20"/>
      <c r="X50" s="25">
        <f t="shared" si="29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0,$BB$2:$CA$2,0),MATCH($W$46,$AH$22:$AH$47,0)))*C50</f>
        <v>0</v>
      </c>
      <c r="Z5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0,$BB$2:$CA$2,0),MATCH($W$46,$AH$22:$AH$47,0)))*C50</f>
        <v>#N/A</v>
      </c>
      <c r="AA5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0,$BB$2:$CA$2,0),MATCH($W$46,$AH$22:$AH$47,0)))*C50</f>
        <v>#N/A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0,$BB$2:$CA$2,0),MATCH($W$46,$AH$22:$AH$47,0)))*C50</f>
        <v>0</v>
      </c>
      <c r="AC5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0,$BB$2:$CA$2,0),MATCH($W$46,$AH$22:$AH$47,0)))*C50</f>
        <v>#N/A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0,$BB$2:$CA$2,0),MATCH($W$46,$AH$22:$AH$47,0)))*C50</f>
        <v>0</v>
      </c>
      <c r="AF50" s="20"/>
      <c r="AG50" s="20"/>
      <c r="AH50" s="20"/>
      <c r="AI50" s="20"/>
      <c r="AJ50" s="20"/>
      <c r="AK50" s="20"/>
      <c r="AL50" s="20">
        <f t="shared" si="30"/>
        <v>0</v>
      </c>
      <c r="AM50" s="20">
        <v>45</v>
      </c>
      <c r="AN50" s="20" t="s">
        <v>35</v>
      </c>
      <c r="AO50" s="20"/>
      <c r="AP50" s="20" t="s">
        <v>152</v>
      </c>
      <c r="AQ50" s="20" t="s">
        <v>14</v>
      </c>
      <c r="AS50" s="20">
        <v>45</v>
      </c>
      <c r="AT50" s="20" t="s">
        <v>47</v>
      </c>
      <c r="AU50" s="20"/>
      <c r="AV50" s="20" t="s">
        <v>154</v>
      </c>
      <c r="AW50" s="20" t="s">
        <v>154</v>
      </c>
      <c r="AX50" s="20"/>
      <c r="AY50" s="20"/>
      <c r="AZ50" s="20"/>
      <c r="BA50" s="26" t="s">
        <v>553</v>
      </c>
      <c r="BB50" s="20">
        <v>0</v>
      </c>
      <c r="BC50" s="20">
        <v>0</v>
      </c>
      <c r="BD50" s="20">
        <v>4</v>
      </c>
      <c r="BE50" s="20">
        <v>8</v>
      </c>
      <c r="BF50" s="20">
        <v>4</v>
      </c>
      <c r="BG50" s="20">
        <v>4</v>
      </c>
      <c r="BH50" s="20">
        <v>8</v>
      </c>
      <c r="BI50" s="20">
        <v>8</v>
      </c>
      <c r="BJ50" s="20">
        <v>8</v>
      </c>
      <c r="BK50" s="20">
        <v>12</v>
      </c>
      <c r="BL50" s="20">
        <v>12</v>
      </c>
      <c r="BM50" s="20">
        <v>12</v>
      </c>
      <c r="BN50" s="20">
        <v>16</v>
      </c>
      <c r="BO50" s="20">
        <v>16</v>
      </c>
      <c r="BP50" s="20">
        <v>16</v>
      </c>
      <c r="BQ50" s="20">
        <v>20</v>
      </c>
      <c r="BR50" s="20">
        <v>20</v>
      </c>
      <c r="BS50" s="20">
        <v>20</v>
      </c>
      <c r="BT50" s="20">
        <v>24</v>
      </c>
      <c r="BU50" s="20">
        <v>24</v>
      </c>
      <c r="BV50" s="20">
        <v>24</v>
      </c>
      <c r="BW50" s="20">
        <v>28</v>
      </c>
      <c r="BX50" s="20">
        <v>28</v>
      </c>
      <c r="BY50" s="20">
        <v>28</v>
      </c>
      <c r="BZ50" s="20">
        <v>32</v>
      </c>
      <c r="CA50" s="20">
        <v>32</v>
      </c>
      <c r="CB50" s="20">
        <v>32</v>
      </c>
      <c r="CC50" s="20">
        <v>36</v>
      </c>
      <c r="CD50" s="20">
        <v>36</v>
      </c>
      <c r="CE50" s="20">
        <v>36</v>
      </c>
      <c r="CF50" s="20">
        <v>40</v>
      </c>
      <c r="CG50" s="20">
        <v>40</v>
      </c>
      <c r="CH50" s="20">
        <v>40</v>
      </c>
      <c r="CI50" s="20">
        <v>44</v>
      </c>
      <c r="CJ50" s="20">
        <v>44</v>
      </c>
      <c r="CK50" s="20">
        <v>44</v>
      </c>
      <c r="CL50" s="20">
        <v>48</v>
      </c>
      <c r="CM50" s="20">
        <v>48</v>
      </c>
      <c r="CN50" s="20">
        <v>48</v>
      </c>
      <c r="CO50" s="20">
        <v>52</v>
      </c>
      <c r="CP50" s="20">
        <v>52</v>
      </c>
      <c r="CQ50" s="20">
        <v>52</v>
      </c>
      <c r="CR50" s="20">
        <v>56</v>
      </c>
      <c r="CS50" s="20">
        <v>56</v>
      </c>
      <c r="CT50" s="20">
        <v>56</v>
      </c>
      <c r="CU50" s="20">
        <v>60</v>
      </c>
      <c r="CV50" s="20">
        <v>60</v>
      </c>
      <c r="CW50" s="20">
        <v>60</v>
      </c>
      <c r="CX50" s="20">
        <v>64</v>
      </c>
      <c r="CY50" s="20">
        <v>64</v>
      </c>
      <c r="CZ50" s="20">
        <v>64</v>
      </c>
      <c r="DA50" s="69"/>
      <c r="DB50" s="69">
        <v>49</v>
      </c>
      <c r="DC50" s="69"/>
      <c r="DD50" s="20" t="s">
        <v>552</v>
      </c>
      <c r="DE50" s="20">
        <v>0</v>
      </c>
      <c r="DF50" s="20">
        <v>0</v>
      </c>
      <c r="DG50" s="20">
        <v>0</v>
      </c>
      <c r="DH50" s="20">
        <v>2</v>
      </c>
      <c r="DI50" s="20">
        <v>2</v>
      </c>
      <c r="DJ50" s="20">
        <v>4</v>
      </c>
      <c r="DK50" s="20">
        <v>4</v>
      </c>
      <c r="DL50" s="20">
        <v>6</v>
      </c>
      <c r="DM50" s="20">
        <v>6</v>
      </c>
      <c r="DN50" s="20">
        <v>8</v>
      </c>
      <c r="DO50" s="20">
        <v>8</v>
      </c>
      <c r="DP50" s="20">
        <v>10</v>
      </c>
      <c r="DQ50" s="20">
        <v>10</v>
      </c>
      <c r="DR50" s="20">
        <v>12</v>
      </c>
      <c r="DS50" s="20">
        <v>12</v>
      </c>
      <c r="DT50" s="20">
        <v>14</v>
      </c>
      <c r="DU50" s="20">
        <v>14</v>
      </c>
      <c r="DV50" s="20">
        <v>16</v>
      </c>
      <c r="DW50" s="20">
        <v>16</v>
      </c>
      <c r="DX50" s="20">
        <v>18</v>
      </c>
      <c r="DY50" s="20">
        <v>18</v>
      </c>
      <c r="DZ50" s="20"/>
      <c r="EA50" s="20"/>
      <c r="EB50" s="26" t="s">
        <v>553</v>
      </c>
      <c r="EC50" s="20">
        <v>0</v>
      </c>
      <c r="ED50" s="20">
        <v>0</v>
      </c>
      <c r="EE50" s="20">
        <v>4</v>
      </c>
      <c r="EF50" s="20">
        <v>4</v>
      </c>
      <c r="EG50" s="20">
        <v>8</v>
      </c>
      <c r="EH50" s="20">
        <v>8</v>
      </c>
      <c r="EI50" s="20">
        <v>12</v>
      </c>
      <c r="EJ50" s="20">
        <v>12</v>
      </c>
      <c r="EK50" s="20">
        <v>16</v>
      </c>
      <c r="EL50" s="20">
        <v>16</v>
      </c>
      <c r="EM50" s="20">
        <v>20</v>
      </c>
      <c r="EN50" s="20">
        <v>20</v>
      </c>
      <c r="EO50" s="20">
        <v>24</v>
      </c>
      <c r="EP50" s="20">
        <v>24</v>
      </c>
      <c r="EQ50" s="20">
        <v>28</v>
      </c>
      <c r="ER50" s="20">
        <v>32</v>
      </c>
      <c r="ES50" s="20">
        <v>32</v>
      </c>
      <c r="ET50" s="20">
        <v>36</v>
      </c>
      <c r="EU50" s="20">
        <v>36</v>
      </c>
      <c r="EV50" s="20">
        <v>40</v>
      </c>
      <c r="EW50" s="20">
        <v>40</v>
      </c>
      <c r="EX50" s="20">
        <v>44</v>
      </c>
      <c r="EY50" s="20">
        <v>44</v>
      </c>
      <c r="EZ50" s="20">
        <v>48</v>
      </c>
      <c r="FA50" s="20">
        <v>48</v>
      </c>
      <c r="FB50" s="20">
        <v>52</v>
      </c>
      <c r="FC50" s="20">
        <v>52</v>
      </c>
      <c r="FD50" s="20">
        <v>56</v>
      </c>
      <c r="FE50" s="20">
        <v>60</v>
      </c>
      <c r="FF50" s="20">
        <v>60</v>
      </c>
      <c r="FG50" s="20">
        <v>64</v>
      </c>
      <c r="FH50" s="20">
        <v>64</v>
      </c>
      <c r="FI50" s="20">
        <v>68</v>
      </c>
      <c r="FJ50" s="20">
        <v>68</v>
      </c>
      <c r="FK50" s="20">
        <v>72</v>
      </c>
      <c r="FL50" s="20">
        <v>72</v>
      </c>
      <c r="FM50" s="20">
        <v>76</v>
      </c>
      <c r="FN50" s="20">
        <v>76</v>
      </c>
      <c r="FO50" s="20">
        <v>80</v>
      </c>
      <c r="FP50" s="20">
        <v>80</v>
      </c>
      <c r="FQ50" s="20">
        <v>84</v>
      </c>
      <c r="FR50" s="20">
        <v>88</v>
      </c>
      <c r="FS50" s="20">
        <v>88</v>
      </c>
      <c r="FT50" s="20">
        <v>92</v>
      </c>
      <c r="FU50" s="20">
        <v>92</v>
      </c>
      <c r="FV50" s="20">
        <v>96</v>
      </c>
      <c r="FW50" s="20">
        <v>96</v>
      </c>
      <c r="FX50" s="20">
        <v>100</v>
      </c>
      <c r="FY50" s="20">
        <v>100</v>
      </c>
      <c r="FZ50" s="20">
        <v>104</v>
      </c>
      <c r="GA50" s="20">
        <v>104</v>
      </c>
      <c r="GC50" s="20"/>
      <c r="GD50" s="20"/>
      <c r="GE50" s="26" t="s">
        <v>553</v>
      </c>
      <c r="GF50" s="20">
        <v>0</v>
      </c>
      <c r="GG50" s="20">
        <v>0</v>
      </c>
      <c r="GH50" s="20">
        <v>4</v>
      </c>
      <c r="GI50" s="20">
        <v>4</v>
      </c>
      <c r="GJ50" s="20">
        <v>8</v>
      </c>
      <c r="GK50" s="20">
        <v>12</v>
      </c>
      <c r="GL50" s="20">
        <v>12</v>
      </c>
      <c r="GM50" s="20">
        <v>16</v>
      </c>
      <c r="GN50" s="20">
        <v>16</v>
      </c>
      <c r="GO50" s="20">
        <v>20</v>
      </c>
      <c r="GP50" s="20">
        <v>24</v>
      </c>
      <c r="GQ50" s="20">
        <v>24</v>
      </c>
      <c r="GR50" s="20">
        <v>28</v>
      </c>
      <c r="GS50" s="20">
        <v>28</v>
      </c>
      <c r="GT50" s="20">
        <v>32</v>
      </c>
      <c r="GU50" s="20">
        <v>36</v>
      </c>
      <c r="GV50" s="20">
        <v>36</v>
      </c>
      <c r="GW50" s="20">
        <v>40</v>
      </c>
      <c r="GX50" s="20">
        <v>44</v>
      </c>
      <c r="GY50" s="20">
        <v>44</v>
      </c>
      <c r="GZ50" s="20">
        <v>48</v>
      </c>
      <c r="HA50" s="20">
        <v>48</v>
      </c>
      <c r="HB50" s="20">
        <v>52</v>
      </c>
      <c r="HC50" s="20">
        <v>56</v>
      </c>
      <c r="HD50" s="20">
        <v>56</v>
      </c>
      <c r="HE50" s="20">
        <v>60</v>
      </c>
      <c r="HF50" s="20">
        <v>60</v>
      </c>
      <c r="HG50" s="20">
        <v>64</v>
      </c>
      <c r="HH50" s="20">
        <v>68</v>
      </c>
      <c r="HI50" s="20">
        <v>68</v>
      </c>
      <c r="HJ50" s="20">
        <v>72</v>
      </c>
      <c r="HK50" s="20">
        <v>72</v>
      </c>
      <c r="HL50" s="20">
        <v>76</v>
      </c>
      <c r="HM50" s="20">
        <v>80</v>
      </c>
      <c r="HN50" s="20">
        <v>80</v>
      </c>
      <c r="HO50" s="20">
        <v>84</v>
      </c>
      <c r="HP50" s="20">
        <v>88</v>
      </c>
      <c r="HQ50" s="20">
        <v>88</v>
      </c>
      <c r="HR50" s="20">
        <v>92</v>
      </c>
      <c r="HS50" s="20">
        <v>92</v>
      </c>
      <c r="HT50" s="20">
        <v>96</v>
      </c>
      <c r="HU50" s="20">
        <v>100</v>
      </c>
      <c r="HV50" s="20">
        <v>100</v>
      </c>
      <c r="HW50" s="20">
        <v>104</v>
      </c>
      <c r="HX50" s="20">
        <v>104</v>
      </c>
      <c r="HY50" s="20">
        <v>108</v>
      </c>
      <c r="HZ50" s="20">
        <v>112</v>
      </c>
      <c r="IA50" s="20">
        <v>112</v>
      </c>
      <c r="IB50" s="20">
        <v>116</v>
      </c>
      <c r="IC50" s="20">
        <v>120</v>
      </c>
      <c r="ID50" s="20">
        <v>120</v>
      </c>
      <c r="IF50" s="21" t="s">
        <v>553</v>
      </c>
      <c r="IG50" s="21">
        <v>0</v>
      </c>
      <c r="IH50" s="21">
        <v>0</v>
      </c>
      <c r="II50" s="21">
        <v>4</v>
      </c>
      <c r="IJ50" s="21">
        <v>8</v>
      </c>
      <c r="IK50" s="21">
        <v>12</v>
      </c>
      <c r="IL50" s="21">
        <v>12</v>
      </c>
      <c r="IM50" s="21">
        <v>16</v>
      </c>
      <c r="IN50" s="21">
        <v>20</v>
      </c>
      <c r="IO50" s="21">
        <v>24</v>
      </c>
      <c r="IP50" s="21">
        <v>24</v>
      </c>
      <c r="IQ50" s="21">
        <v>28</v>
      </c>
      <c r="IR50" s="21">
        <v>32</v>
      </c>
      <c r="IS50" s="21">
        <v>32</v>
      </c>
      <c r="IT50" s="21">
        <v>36</v>
      </c>
      <c r="IU50" s="21">
        <v>40</v>
      </c>
      <c r="IV50" s="21">
        <v>44</v>
      </c>
      <c r="IW50" s="21">
        <v>44</v>
      </c>
      <c r="IX50" s="21">
        <v>48</v>
      </c>
      <c r="IY50" s="21">
        <v>52</v>
      </c>
      <c r="IZ50" s="21">
        <v>56</v>
      </c>
      <c r="JA50" s="21">
        <v>56</v>
      </c>
      <c r="JB50" s="21">
        <v>60</v>
      </c>
      <c r="JC50" s="21">
        <v>64</v>
      </c>
      <c r="JD50" s="21">
        <v>68</v>
      </c>
      <c r="JE50" s="21">
        <v>68</v>
      </c>
      <c r="JF50" s="21">
        <v>72</v>
      </c>
    </row>
    <row r="51" spans="1:266" x14ac:dyDescent="0.3">
      <c r="A51" s="8"/>
      <c r="B51" s="5" t="s">
        <v>119</v>
      </c>
      <c r="C51" s="8"/>
      <c r="D51" s="6" t="s">
        <v>132</v>
      </c>
      <c r="E51" s="8" t="s">
        <v>133</v>
      </c>
      <c r="F51" s="88" t="str">
        <f>IF(E55="40x35 stal","niekompatybilne z profilem stalowym","")</f>
        <v>niekompatybilne z profilem stalowym</v>
      </c>
      <c r="G51" s="5"/>
      <c r="H51" s="5"/>
      <c r="I51" s="5"/>
      <c r="J51" s="5"/>
      <c r="K51" s="4"/>
      <c r="L51" s="6" t="str">
        <f>IF($E$55=$AK$22,"PAL40H40/3,15",IF($E$55=$AK$23,"PAL30H32/3,15","-------"))</f>
        <v>-------</v>
      </c>
      <c r="M51" s="14" t="str">
        <f>INDEX(cennik!$C$2:$L$589,MATCH($L51,cennik!$B$2:$B$582,0),MATCH(M$24,cennik!$C$1:$L$1,0))</f>
        <v>-------</v>
      </c>
      <c r="N51" s="14">
        <f>INDEX(cennik!$C$2:$L$589,MATCH($L51,cennik!$B$2:$B$582,0),MATCH(N$24,cennik!$C$1:$L$1,0))</f>
        <v>0</v>
      </c>
      <c r="O51" s="14">
        <f>IF(L51="-------",0,SUM(AC47:AC62))</f>
        <v>0</v>
      </c>
      <c r="P51" s="22">
        <f>INDEX(cennik!$C$2:$L$589,MATCH($L51,cennik!$B$2:$B$582,0),MATCH(P$24,cennik!$C$1:$L$1,0))</f>
        <v>0</v>
      </c>
      <c r="Q51" s="22">
        <f t="shared" si="34"/>
        <v>0</v>
      </c>
      <c r="R51" s="23">
        <f t="shared" si="31"/>
        <v>0</v>
      </c>
      <c r="S51" s="22">
        <f t="shared" si="32"/>
        <v>0</v>
      </c>
      <c r="T51" s="22">
        <f t="shared" si="33"/>
        <v>0</v>
      </c>
      <c r="U51" s="22">
        <f>INDEX(cennik!$C$2:$L$589,MATCH($L51,cennik!$B$2:$B$582,0),MATCH(U$24,cennik!$C$1:$L$1,0))*O51</f>
        <v>0</v>
      </c>
      <c r="V51" s="20"/>
      <c r="W51" s="20"/>
      <c r="X51" s="25">
        <f t="shared" si="29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1,$BB$2:$CA$2,0),MATCH($W$46,$AH$22:$AH$47,0)))*C51</f>
        <v>0</v>
      </c>
      <c r="Z5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1,$BB$2:$CA$2,0),MATCH($W$46,$AH$22:$AH$47,0)))*C51</f>
        <v>#N/A</v>
      </c>
      <c r="AA5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1,$BB$2:$CA$2,0),MATCH($W$46,$AH$22:$AH$47,0)))*C51</f>
        <v>#N/A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1,$BB$2:$CA$2,0),MATCH($W$46,$AH$22:$AH$47,0)))*C51</f>
        <v>0</v>
      </c>
      <c r="AC5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1,$BB$2:$CA$2,0),MATCH($W$46,$AH$22:$AH$47,0)))*C51</f>
        <v>#N/A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1,$BB$2:$CA$2,0),MATCH($W$46,$AH$22:$AH$47,0)))*C51</f>
        <v>0</v>
      </c>
      <c r="AE51" s="20"/>
      <c r="AF51" s="20"/>
      <c r="AG51" s="20"/>
      <c r="AH51" s="20"/>
      <c r="AI51" s="20"/>
      <c r="AJ51" s="20"/>
      <c r="AK51" s="20"/>
      <c r="AL51" s="20">
        <f t="shared" si="30"/>
        <v>0</v>
      </c>
      <c r="AM51" s="20">
        <v>50</v>
      </c>
      <c r="AN51" s="20" t="s">
        <v>36</v>
      </c>
      <c r="AO51" s="20" t="s">
        <v>37</v>
      </c>
      <c r="AP51" s="20" t="s">
        <v>153</v>
      </c>
      <c r="AQ51" s="20" t="s">
        <v>14</v>
      </c>
      <c r="AS51" s="20">
        <v>50</v>
      </c>
      <c r="AT51" s="20" t="s">
        <v>48</v>
      </c>
      <c r="AU51" s="20"/>
      <c r="AV51" s="20" t="s">
        <v>154</v>
      </c>
      <c r="AW51" s="20" t="s">
        <v>154</v>
      </c>
      <c r="AX51" s="20"/>
      <c r="AY51" s="20"/>
      <c r="AZ51" s="20"/>
      <c r="BA51" s="26" t="s">
        <v>770</v>
      </c>
      <c r="BB51" s="20">
        <v>0</v>
      </c>
      <c r="BC51" s="20">
        <v>2</v>
      </c>
      <c r="BD51" s="20">
        <v>0</v>
      </c>
      <c r="BE51" s="20">
        <v>4</v>
      </c>
      <c r="BF51" s="20">
        <v>2</v>
      </c>
      <c r="BG51" s="20">
        <v>0</v>
      </c>
      <c r="BH51" s="20">
        <v>4</v>
      </c>
      <c r="BI51" s="20">
        <v>2</v>
      </c>
      <c r="BJ51" s="20">
        <v>0</v>
      </c>
      <c r="BK51" s="20">
        <v>4</v>
      </c>
      <c r="BL51" s="20">
        <v>2</v>
      </c>
      <c r="BM51" s="20">
        <v>0</v>
      </c>
      <c r="BN51" s="20">
        <v>4</v>
      </c>
      <c r="BO51" s="20">
        <v>2</v>
      </c>
      <c r="BP51" s="20">
        <v>0</v>
      </c>
      <c r="BQ51" s="20">
        <v>4</v>
      </c>
      <c r="BR51" s="20">
        <v>2</v>
      </c>
      <c r="BS51" s="20">
        <v>0</v>
      </c>
      <c r="BT51" s="20">
        <v>4</v>
      </c>
      <c r="BU51" s="20">
        <v>2</v>
      </c>
      <c r="BV51" s="20">
        <v>0</v>
      </c>
      <c r="BW51" s="20">
        <v>4</v>
      </c>
      <c r="BX51" s="20">
        <v>2</v>
      </c>
      <c r="BY51" s="20">
        <v>0</v>
      </c>
      <c r="BZ51" s="20">
        <v>4</v>
      </c>
      <c r="CA51" s="20">
        <v>2</v>
      </c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69"/>
      <c r="DB51" s="69">
        <v>50</v>
      </c>
      <c r="DC51" s="69"/>
      <c r="DD51" s="20" t="s">
        <v>553</v>
      </c>
      <c r="DE51" s="20">
        <v>0</v>
      </c>
      <c r="DF51" s="20">
        <v>0</v>
      </c>
      <c r="DG51" s="20">
        <v>4</v>
      </c>
      <c r="DH51" s="20">
        <v>4</v>
      </c>
      <c r="DI51" s="20">
        <v>8</v>
      </c>
      <c r="DJ51" s="20">
        <v>8</v>
      </c>
      <c r="DK51" s="20">
        <v>12</v>
      </c>
      <c r="DL51" s="20">
        <v>12</v>
      </c>
      <c r="DM51" s="20">
        <v>16</v>
      </c>
      <c r="DN51" s="20">
        <v>16</v>
      </c>
      <c r="DO51" s="20">
        <v>20</v>
      </c>
      <c r="DP51" s="20">
        <v>20</v>
      </c>
      <c r="DQ51" s="20">
        <v>24</v>
      </c>
      <c r="DR51" s="20">
        <v>24</v>
      </c>
      <c r="DS51" s="20">
        <v>28</v>
      </c>
      <c r="DT51" s="20">
        <v>28</v>
      </c>
      <c r="DU51" s="20">
        <v>32</v>
      </c>
      <c r="DV51" s="20">
        <v>32</v>
      </c>
      <c r="DW51" s="20">
        <v>36</v>
      </c>
      <c r="DX51" s="20">
        <v>36</v>
      </c>
      <c r="DY51" s="20">
        <v>40</v>
      </c>
      <c r="DZ51" s="20"/>
      <c r="EA51" s="20"/>
      <c r="EB51" s="26" t="s">
        <v>770</v>
      </c>
      <c r="EC51" s="20">
        <v>0</v>
      </c>
      <c r="ED51" s="20">
        <v>0</v>
      </c>
      <c r="EE51" s="20">
        <v>2</v>
      </c>
      <c r="EF51" s="20">
        <v>4</v>
      </c>
      <c r="EG51" s="20">
        <v>2</v>
      </c>
      <c r="EH51" s="20">
        <v>4</v>
      </c>
      <c r="EI51" s="20">
        <v>0</v>
      </c>
      <c r="EJ51" s="20">
        <v>4</v>
      </c>
      <c r="EK51" s="20">
        <v>0</v>
      </c>
      <c r="EL51" s="20">
        <v>4</v>
      </c>
      <c r="EM51" s="20">
        <v>0</v>
      </c>
      <c r="EN51" s="20">
        <v>2</v>
      </c>
      <c r="EO51" s="20">
        <v>0</v>
      </c>
      <c r="EP51" s="20">
        <v>2</v>
      </c>
      <c r="EQ51" s="20">
        <v>0</v>
      </c>
      <c r="ER51" s="20">
        <v>2</v>
      </c>
      <c r="ES51" s="20">
        <v>4</v>
      </c>
      <c r="ET51" s="20">
        <v>2</v>
      </c>
      <c r="EU51" s="20">
        <v>4</v>
      </c>
      <c r="EV51" s="20">
        <v>0</v>
      </c>
      <c r="EW51" s="20">
        <v>4</v>
      </c>
      <c r="EX51" s="20">
        <v>0</v>
      </c>
      <c r="EY51" s="20">
        <v>4</v>
      </c>
      <c r="EZ51" s="20">
        <v>0</v>
      </c>
      <c r="FA51" s="20">
        <v>2</v>
      </c>
      <c r="FB51" s="20">
        <v>0</v>
      </c>
      <c r="FC51" s="20">
        <v>2</v>
      </c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C51" s="20"/>
      <c r="GD51" s="20"/>
      <c r="GE51" s="26" t="s">
        <v>770</v>
      </c>
      <c r="GF51" s="20">
        <v>0</v>
      </c>
      <c r="GG51" s="20">
        <v>2</v>
      </c>
      <c r="GH51" s="20">
        <v>4</v>
      </c>
      <c r="GI51" s="20">
        <v>0</v>
      </c>
      <c r="GJ51" s="20">
        <v>2</v>
      </c>
      <c r="GK51" s="20">
        <v>4</v>
      </c>
      <c r="GL51" s="20">
        <v>0</v>
      </c>
      <c r="GM51" s="20">
        <v>4</v>
      </c>
      <c r="GN51" s="20">
        <v>0</v>
      </c>
      <c r="GO51" s="20">
        <v>2</v>
      </c>
      <c r="GP51" s="20">
        <v>4</v>
      </c>
      <c r="GQ51" s="20">
        <v>0</v>
      </c>
      <c r="GR51" s="20">
        <v>2</v>
      </c>
      <c r="GS51" s="20">
        <v>0</v>
      </c>
      <c r="GT51" s="20">
        <v>2</v>
      </c>
      <c r="GU51" s="20">
        <v>4</v>
      </c>
      <c r="GV51" s="20">
        <v>0</v>
      </c>
      <c r="GW51" s="20">
        <v>2</v>
      </c>
      <c r="GX51" s="20">
        <v>4</v>
      </c>
      <c r="GY51" s="20">
        <v>2</v>
      </c>
      <c r="GZ51" s="20">
        <v>4</v>
      </c>
      <c r="HA51" s="20">
        <v>0</v>
      </c>
      <c r="HB51" s="20">
        <v>2</v>
      </c>
      <c r="HC51" s="20">
        <v>4</v>
      </c>
      <c r="HD51" s="20">
        <v>0</v>
      </c>
      <c r="HE51" s="20">
        <v>4</v>
      </c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F51" s="21" t="s">
        <v>770</v>
      </c>
      <c r="IG51" s="21">
        <v>0</v>
      </c>
      <c r="IH51" s="21">
        <v>0</v>
      </c>
      <c r="II51" s="21">
        <v>2</v>
      </c>
      <c r="IJ51" s="21">
        <v>4</v>
      </c>
      <c r="IK51" s="21">
        <v>4</v>
      </c>
      <c r="IL51" s="21">
        <v>0</v>
      </c>
      <c r="IM51" s="21">
        <v>2</v>
      </c>
      <c r="IN51" s="21">
        <v>4</v>
      </c>
      <c r="IO51" s="21">
        <v>4</v>
      </c>
      <c r="IP51" s="21">
        <v>0</v>
      </c>
      <c r="IQ51" s="21">
        <v>2</v>
      </c>
      <c r="IR51" s="21">
        <v>4</v>
      </c>
      <c r="IS51" s="21">
        <v>0</v>
      </c>
      <c r="IT51" s="21">
        <v>0</v>
      </c>
      <c r="IU51" s="21">
        <v>2</v>
      </c>
      <c r="IV51" s="21">
        <v>4</v>
      </c>
      <c r="IW51" s="21">
        <v>0</v>
      </c>
      <c r="IX51" s="21">
        <v>0</v>
      </c>
      <c r="IY51" s="21">
        <v>2</v>
      </c>
      <c r="IZ51" s="21">
        <v>4</v>
      </c>
      <c r="JA51" s="21">
        <v>0</v>
      </c>
      <c r="JB51" s="21">
        <v>0</v>
      </c>
      <c r="JC51" s="21">
        <v>2</v>
      </c>
      <c r="JD51" s="21">
        <v>4</v>
      </c>
      <c r="JE51" s="21">
        <v>0</v>
      </c>
      <c r="JF51" s="21">
        <v>0</v>
      </c>
    </row>
    <row r="52" spans="1:266" x14ac:dyDescent="0.3">
      <c r="A52" s="8"/>
      <c r="B52" s="5" t="s">
        <v>119</v>
      </c>
      <c r="C52" s="8"/>
      <c r="D52" s="6" t="s">
        <v>127</v>
      </c>
      <c r="E52" s="8" t="s">
        <v>147</v>
      </c>
      <c r="F52" s="5"/>
      <c r="G52" s="5"/>
      <c r="H52" s="5"/>
      <c r="I52" s="5"/>
      <c r="J52" s="5"/>
      <c r="K52" s="4"/>
      <c r="L52" s="6" t="str">
        <f>IF($E$55=$AK$22,"PAL40H40/3,3",IF($E$55=$AK$23,"PAL30H32/3,3",IF($E$55=$AK$24,"CWP40H35/3,3MC","-------")))</f>
        <v>CWP40H35/3,3MC</v>
      </c>
      <c r="M52" s="14">
        <f>INDEX(cennik!$C$2:$L$589,MATCH($L52,cennik!$B$2:$B$582,0),MATCH(M$24,cennik!$C$1:$L$1,0))</f>
        <v>620413</v>
      </c>
      <c r="N52" s="14" t="str">
        <f>INDEX(cennik!$C$2:$L$589,MATCH($L52,cennik!$B$2:$B$582,0),MATCH(N$24,cennik!$C$1:$L$1,0))</f>
        <v>szt.</v>
      </c>
      <c r="O52" s="14">
        <f>SUM(AD47:AD62)</f>
        <v>0</v>
      </c>
      <c r="P52" s="22">
        <f>INDEX(cennik!$C$2:$L$589,MATCH($L52,cennik!$B$2:$B$582,0),MATCH(P$24,cennik!$C$1:$L$1,0))</f>
        <v>60.75</v>
      </c>
      <c r="Q52" s="22">
        <f t="shared" si="34"/>
        <v>0</v>
      </c>
      <c r="R52" s="23">
        <f t="shared" si="31"/>
        <v>0</v>
      </c>
      <c r="S52" s="22">
        <f t="shared" si="32"/>
        <v>60.75</v>
      </c>
      <c r="T52" s="22">
        <f t="shared" si="33"/>
        <v>0</v>
      </c>
      <c r="U52" s="22">
        <f>INDEX(cennik!$C$2:$L$589,MATCH($L52,cennik!$B$2:$B$582,0),MATCH(U$24,cennik!$C$1:$L$1,0))*O52</f>
        <v>0</v>
      </c>
      <c r="V52" s="20"/>
      <c r="W52" s="20"/>
      <c r="X52" s="25">
        <f t="shared" si="29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2,$BB$2:$CA$2,0),MATCH($W$46,$AH$22:$AH$47,0)))*C52</f>
        <v>0</v>
      </c>
      <c r="Z5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2,$BB$2:$CA$2,0),MATCH($W$46,$AH$22:$AH$47,0)))*C52</f>
        <v>#N/A</v>
      </c>
      <c r="AA5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2,$BB$2:$CA$2,0),MATCH($W$46,$AH$22:$AH$47,0)))*C52</f>
        <v>#N/A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2,$BB$2:$CA$2,0),MATCH($W$46,$AH$22:$AH$47,0)))*C52</f>
        <v>0</v>
      </c>
      <c r="AC5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2,$BB$2:$CA$2,0),MATCH($W$46,$AH$22:$AH$47,0)))*C52</f>
        <v>#N/A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2,$BB$2:$CA$2,0),MATCH($W$46,$AH$22:$AH$47,0)))*C52</f>
        <v>0</v>
      </c>
      <c r="AE52" s="20"/>
      <c r="AF52" s="20"/>
      <c r="AG52" s="20"/>
      <c r="AH52" s="20" t="s">
        <v>133</v>
      </c>
      <c r="AI52" s="20" t="s">
        <v>143</v>
      </c>
      <c r="AJ52" s="20"/>
      <c r="AK52" s="20"/>
      <c r="AL52" s="20">
        <f t="shared" si="30"/>
        <v>0</v>
      </c>
      <c r="AM52" s="20"/>
      <c r="AN52" s="20" t="s">
        <v>13</v>
      </c>
      <c r="AO52" s="20" t="s">
        <v>80</v>
      </c>
      <c r="AP52" s="20"/>
      <c r="AQ52" s="20"/>
      <c r="AS52" s="20"/>
      <c r="AT52" s="20" t="s">
        <v>6</v>
      </c>
      <c r="AU52" s="20" t="s">
        <v>81</v>
      </c>
      <c r="AV52" s="20"/>
      <c r="AW52" s="20"/>
      <c r="AX52" s="20"/>
      <c r="AY52" s="20"/>
      <c r="AZ52" s="20"/>
      <c r="BA52" s="26" t="s">
        <v>771</v>
      </c>
      <c r="BB52" s="20">
        <v>0</v>
      </c>
      <c r="BC52" s="20">
        <v>0</v>
      </c>
      <c r="BD52" s="20">
        <v>2</v>
      </c>
      <c r="BE52" s="20">
        <v>0</v>
      </c>
      <c r="BF52" s="20">
        <v>2</v>
      </c>
      <c r="BG52" s="20">
        <v>4</v>
      </c>
      <c r="BH52" s="20">
        <v>2</v>
      </c>
      <c r="BI52" s="20">
        <v>4</v>
      </c>
      <c r="BJ52" s="20">
        <v>6</v>
      </c>
      <c r="BK52" s="20">
        <v>4</v>
      </c>
      <c r="BL52" s="20">
        <v>6</v>
      </c>
      <c r="BM52" s="20">
        <v>8</v>
      </c>
      <c r="BN52" s="20">
        <v>6</v>
      </c>
      <c r="BO52" s="20">
        <v>8</v>
      </c>
      <c r="BP52" s="20">
        <v>10</v>
      </c>
      <c r="BQ52" s="20">
        <v>8</v>
      </c>
      <c r="BR52" s="20">
        <v>10</v>
      </c>
      <c r="BS52" s="20">
        <v>12</v>
      </c>
      <c r="BT52" s="20">
        <v>10</v>
      </c>
      <c r="BU52" s="20">
        <v>12</v>
      </c>
      <c r="BV52" s="20">
        <v>14</v>
      </c>
      <c r="BW52" s="20">
        <v>12</v>
      </c>
      <c r="BX52" s="20">
        <v>14</v>
      </c>
      <c r="BY52" s="20">
        <v>16</v>
      </c>
      <c r="BZ52" s="20">
        <v>14</v>
      </c>
      <c r="CA52" s="20">
        <v>16</v>
      </c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69"/>
      <c r="DB52" s="69"/>
      <c r="DC52" s="69"/>
      <c r="DD52" s="26" t="s">
        <v>770</v>
      </c>
      <c r="DE52" s="20">
        <v>0</v>
      </c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6" t="s">
        <v>771</v>
      </c>
      <c r="EC52" s="20">
        <v>0</v>
      </c>
      <c r="ED52" s="20">
        <v>0</v>
      </c>
      <c r="EE52" s="20">
        <v>0</v>
      </c>
      <c r="EF52" s="20">
        <v>0</v>
      </c>
      <c r="EG52" s="20">
        <v>2</v>
      </c>
      <c r="EH52" s="20">
        <v>2</v>
      </c>
      <c r="EI52" s="20">
        <v>6</v>
      </c>
      <c r="EJ52" s="20">
        <v>4</v>
      </c>
      <c r="EK52" s="20">
        <v>8</v>
      </c>
      <c r="EL52" s="20">
        <v>6</v>
      </c>
      <c r="EM52" s="20">
        <v>10</v>
      </c>
      <c r="EN52" s="20">
        <v>10</v>
      </c>
      <c r="EO52" s="20">
        <v>12</v>
      </c>
      <c r="EP52" s="20">
        <v>12</v>
      </c>
      <c r="EQ52" s="20">
        <v>14</v>
      </c>
      <c r="ER52" s="20">
        <v>14</v>
      </c>
      <c r="ES52" s="20">
        <v>14</v>
      </c>
      <c r="ET52" s="20">
        <v>16</v>
      </c>
      <c r="EU52" s="20">
        <v>16</v>
      </c>
      <c r="EV52" s="20">
        <v>20</v>
      </c>
      <c r="EW52" s="20">
        <v>18</v>
      </c>
      <c r="EX52" s="20">
        <v>22</v>
      </c>
      <c r="EY52" s="20">
        <v>20</v>
      </c>
      <c r="EZ52" s="20">
        <v>24</v>
      </c>
      <c r="FA52" s="20">
        <v>24</v>
      </c>
      <c r="FB52" s="20">
        <v>26</v>
      </c>
      <c r="FC52" s="20">
        <v>26</v>
      </c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C52" s="20"/>
      <c r="GD52" s="20"/>
      <c r="GE52" s="26" t="s">
        <v>771</v>
      </c>
      <c r="GF52" s="20">
        <v>0</v>
      </c>
      <c r="GG52" s="20">
        <v>0</v>
      </c>
      <c r="GH52" s="20">
        <v>0</v>
      </c>
      <c r="GI52" s="20">
        <v>4</v>
      </c>
      <c r="GJ52" s="20">
        <v>4</v>
      </c>
      <c r="GK52" s="20">
        <v>4</v>
      </c>
      <c r="GL52" s="20">
        <v>8</v>
      </c>
      <c r="GM52" s="20">
        <v>6</v>
      </c>
      <c r="GN52" s="20">
        <v>10</v>
      </c>
      <c r="GO52" s="20">
        <v>10</v>
      </c>
      <c r="GP52" s="20">
        <v>10</v>
      </c>
      <c r="GQ52" s="20">
        <v>14</v>
      </c>
      <c r="GR52" s="20">
        <v>14</v>
      </c>
      <c r="GS52" s="20">
        <v>16</v>
      </c>
      <c r="GT52" s="20">
        <v>16</v>
      </c>
      <c r="GU52" s="20">
        <v>16</v>
      </c>
      <c r="GV52" s="20">
        <v>20</v>
      </c>
      <c r="GW52" s="20">
        <v>20</v>
      </c>
      <c r="GX52" s="20">
        <v>20</v>
      </c>
      <c r="GY52" s="20">
        <v>22</v>
      </c>
      <c r="GZ52" s="20">
        <v>22</v>
      </c>
      <c r="HA52" s="20">
        <v>26</v>
      </c>
      <c r="HB52" s="20">
        <v>26</v>
      </c>
      <c r="HC52" s="20">
        <v>26</v>
      </c>
      <c r="HD52" s="20">
        <v>30</v>
      </c>
      <c r="HE52" s="20">
        <v>28</v>
      </c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F52" s="21" t="s">
        <v>771</v>
      </c>
      <c r="IG52" s="21">
        <v>0</v>
      </c>
      <c r="IH52" s="21">
        <v>2</v>
      </c>
      <c r="II52" s="21">
        <v>2</v>
      </c>
      <c r="IJ52" s="21">
        <v>2</v>
      </c>
      <c r="IK52" s="21">
        <v>4</v>
      </c>
      <c r="IL52" s="21">
        <v>8</v>
      </c>
      <c r="IM52" s="21">
        <v>8</v>
      </c>
      <c r="IN52" s="21">
        <v>8</v>
      </c>
      <c r="IO52" s="21">
        <v>10</v>
      </c>
      <c r="IP52" s="21">
        <v>14</v>
      </c>
      <c r="IQ52" s="21">
        <v>14</v>
      </c>
      <c r="IR52" s="21">
        <v>14</v>
      </c>
      <c r="IS52" s="21">
        <v>18</v>
      </c>
      <c r="IT52" s="21">
        <v>20</v>
      </c>
      <c r="IU52" s="21">
        <v>20</v>
      </c>
      <c r="IV52" s="21">
        <v>20</v>
      </c>
      <c r="IW52" s="21">
        <v>24</v>
      </c>
      <c r="IX52" s="21">
        <v>26</v>
      </c>
      <c r="IY52" s="21">
        <v>26</v>
      </c>
      <c r="IZ52" s="21">
        <v>26</v>
      </c>
      <c r="JA52" s="21">
        <v>30</v>
      </c>
      <c r="JB52" s="21">
        <v>32</v>
      </c>
      <c r="JC52" s="21">
        <v>32</v>
      </c>
      <c r="JD52" s="21">
        <v>32</v>
      </c>
      <c r="JE52" s="21">
        <v>36</v>
      </c>
      <c r="JF52" s="21">
        <v>38</v>
      </c>
    </row>
    <row r="53" spans="1:266" x14ac:dyDescent="0.3">
      <c r="A53" s="8"/>
      <c r="B53" s="5" t="s">
        <v>119</v>
      </c>
      <c r="C53" s="8"/>
      <c r="D53" s="6" t="s">
        <v>165</v>
      </c>
      <c r="E53" s="8">
        <v>0</v>
      </c>
      <c r="F53" s="5"/>
      <c r="G53" s="5"/>
      <c r="H53" s="5"/>
      <c r="I53" s="5"/>
      <c r="J53" s="5" t="s">
        <v>166</v>
      </c>
      <c r="K53" s="4"/>
      <c r="L53" s="6" t="str">
        <f>IF($E$55=$AK$22,"LPAN40",IF($E$55=$AK$23,"LPAN30",IF($E$55=$AK$24,"LC40H35MC",0)))</f>
        <v>LC40H35MC</v>
      </c>
      <c r="M53" s="14">
        <f>INDEX(cennik!$C$2:$L$589,MATCH($L53,cennik!$B$2:$B$582,0),MATCH(M$24,cennik!$C$1:$L$1,0))</f>
        <v>620414</v>
      </c>
      <c r="N53" s="14" t="str">
        <f>INDEX(cennik!$C$2:$L$589,MATCH($L53,cennik!$B$2:$B$582,0),MATCH(N$24,cennik!$C$1:$L$1,0))</f>
        <v>szt.</v>
      </c>
      <c r="O53" s="14">
        <f>SUM(Y47:Y62)</f>
        <v>0</v>
      </c>
      <c r="P53" s="22">
        <f>INDEX(cennik!$C$2:$L$589,MATCH($L53,cennik!$B$2:$B$582,0),MATCH(P$24,cennik!$C$1:$L$1,0))</f>
        <v>4.8899999999999997</v>
      </c>
      <c r="Q53" s="22">
        <f t="shared" si="34"/>
        <v>0</v>
      </c>
      <c r="R53" s="23">
        <f t="shared" si="31"/>
        <v>0</v>
      </c>
      <c r="S53" s="22">
        <f t="shared" si="32"/>
        <v>4.8899999999999997</v>
      </c>
      <c r="T53" s="22">
        <f t="shared" si="33"/>
        <v>0</v>
      </c>
      <c r="U53" s="22">
        <f>INDEX(cennik!$C$2:$L$589,MATCH($L53,cennik!$B$2:$B$582,0),MATCH(U$24,cennik!$C$1:$L$1,0))*O53</f>
        <v>0</v>
      </c>
      <c r="V53" s="20"/>
      <c r="W53" s="20"/>
      <c r="X53" s="25">
        <f t="shared" si="29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3,$BB$2:$CA$2,0),MATCH($W$46,$AH$22:$AH$47,0)))*C53</f>
        <v>0</v>
      </c>
      <c r="Z5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3,$BB$2:$CA$2,0),MATCH($W$46,$AH$22:$AH$47,0)))*C53</f>
        <v>#N/A</v>
      </c>
      <c r="AA5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3,$BB$2:$CA$2,0),MATCH($W$46,$AH$22:$AH$47,0)))*C53</f>
        <v>#N/A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3,$BB$2:$CA$2,0),MATCH($W$46,$AH$22:$AH$47,0)))*C53</f>
        <v>0</v>
      </c>
      <c r="AC5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3,$BB$2:$CA$2,0),MATCH($W$46,$AH$22:$AH$47,0)))*C53</f>
        <v>#N/A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3,$BB$2:$CA$2,0),MATCH($W$46,$AH$22:$AH$47,0)))*C53</f>
        <v>0</v>
      </c>
      <c r="AE53" s="20"/>
      <c r="AF53" s="20"/>
      <c r="AG53" s="20">
        <v>30</v>
      </c>
      <c r="AH53" s="20" t="s">
        <v>948</v>
      </c>
      <c r="AI53" s="20">
        <v>0</v>
      </c>
      <c r="AJ53" s="20"/>
      <c r="AK53" s="20"/>
      <c r="AL53" s="20">
        <f t="shared" si="30"/>
        <v>0</v>
      </c>
      <c r="AM53" s="20"/>
      <c r="AN53" s="20"/>
      <c r="AO53" s="20"/>
      <c r="AP53" s="20"/>
      <c r="AQ53" s="20"/>
      <c r="AS53" s="20"/>
      <c r="AT53" s="20"/>
      <c r="AU53" s="20"/>
      <c r="AV53" s="20"/>
      <c r="AW53" s="20"/>
      <c r="AX53" s="20"/>
      <c r="AY53" s="20"/>
      <c r="AZ53" s="20"/>
      <c r="BA53" s="26" t="s">
        <v>772</v>
      </c>
      <c r="BB53" s="20">
        <v>0</v>
      </c>
      <c r="BC53" s="20">
        <v>0</v>
      </c>
      <c r="BD53" s="20">
        <v>0</v>
      </c>
      <c r="BE53" s="20">
        <v>2</v>
      </c>
      <c r="BF53" s="20">
        <v>2</v>
      </c>
      <c r="BG53" s="20">
        <v>2</v>
      </c>
      <c r="BH53" s="20">
        <v>4</v>
      </c>
      <c r="BI53" s="20">
        <v>4</v>
      </c>
      <c r="BJ53" s="20">
        <v>4</v>
      </c>
      <c r="BK53" s="20">
        <v>6</v>
      </c>
      <c r="BL53" s="20">
        <v>6</v>
      </c>
      <c r="BM53" s="20">
        <v>6</v>
      </c>
      <c r="BN53" s="20">
        <v>8</v>
      </c>
      <c r="BO53" s="20">
        <v>8</v>
      </c>
      <c r="BP53" s="20">
        <v>8</v>
      </c>
      <c r="BQ53" s="20">
        <v>10</v>
      </c>
      <c r="BR53" s="20">
        <v>10</v>
      </c>
      <c r="BS53" s="20">
        <v>10</v>
      </c>
      <c r="BT53" s="20">
        <v>12</v>
      </c>
      <c r="BU53" s="20">
        <v>12</v>
      </c>
      <c r="BV53" s="20">
        <v>12</v>
      </c>
      <c r="BW53" s="20">
        <v>14</v>
      </c>
      <c r="BX53" s="20">
        <v>14</v>
      </c>
      <c r="BY53" s="20">
        <v>14</v>
      </c>
      <c r="BZ53" s="20">
        <v>16</v>
      </c>
      <c r="CA53" s="20">
        <v>16</v>
      </c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69"/>
      <c r="DB53" s="69"/>
      <c r="DC53" s="69"/>
      <c r="DD53" s="26" t="s">
        <v>771</v>
      </c>
      <c r="DE53" s="20">
        <v>0</v>
      </c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6" t="s">
        <v>772</v>
      </c>
      <c r="EC53" s="20">
        <v>0</v>
      </c>
      <c r="ED53" s="20">
        <v>0</v>
      </c>
      <c r="EE53" s="20">
        <v>0</v>
      </c>
      <c r="EF53" s="20">
        <v>2</v>
      </c>
      <c r="EG53" s="20">
        <v>2</v>
      </c>
      <c r="EH53" s="20">
        <v>4</v>
      </c>
      <c r="EI53" s="20">
        <v>4</v>
      </c>
      <c r="EJ53" s="20">
        <v>6</v>
      </c>
      <c r="EK53" s="20">
        <v>6</v>
      </c>
      <c r="EL53" s="20">
        <v>8</v>
      </c>
      <c r="EM53" s="20">
        <v>8</v>
      </c>
      <c r="EN53" s="20">
        <v>10</v>
      </c>
      <c r="EO53" s="20">
        <v>10</v>
      </c>
      <c r="EP53" s="20">
        <v>12</v>
      </c>
      <c r="EQ53" s="20">
        <v>12</v>
      </c>
      <c r="ER53" s="20">
        <v>14</v>
      </c>
      <c r="ES53" s="20">
        <v>16</v>
      </c>
      <c r="ET53" s="20">
        <v>16</v>
      </c>
      <c r="EU53" s="20">
        <v>18</v>
      </c>
      <c r="EV53" s="20">
        <v>18</v>
      </c>
      <c r="EW53" s="20">
        <v>20</v>
      </c>
      <c r="EX53" s="20">
        <v>20</v>
      </c>
      <c r="EY53" s="20">
        <v>22</v>
      </c>
      <c r="EZ53" s="20">
        <v>22</v>
      </c>
      <c r="FA53" s="20">
        <v>24</v>
      </c>
      <c r="FB53" s="20">
        <v>24</v>
      </c>
      <c r="FC53" s="20">
        <v>26</v>
      </c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C53" s="20"/>
      <c r="GD53" s="20"/>
      <c r="GE53" s="26" t="s">
        <v>772</v>
      </c>
      <c r="GF53" s="20">
        <v>0</v>
      </c>
      <c r="GG53" s="20">
        <v>0</v>
      </c>
      <c r="GH53" s="20">
        <v>2</v>
      </c>
      <c r="GI53" s="20">
        <v>2</v>
      </c>
      <c r="GJ53" s="20">
        <v>4</v>
      </c>
      <c r="GK53" s="20">
        <v>6</v>
      </c>
      <c r="GL53" s="20">
        <v>6</v>
      </c>
      <c r="GM53" s="20">
        <v>8</v>
      </c>
      <c r="GN53" s="20">
        <v>8</v>
      </c>
      <c r="GO53" s="20">
        <v>10</v>
      </c>
      <c r="GP53" s="20">
        <v>12</v>
      </c>
      <c r="GQ53" s="20">
        <v>12</v>
      </c>
      <c r="GR53" s="20">
        <v>14</v>
      </c>
      <c r="GS53" s="20">
        <v>14</v>
      </c>
      <c r="GT53" s="20">
        <v>16</v>
      </c>
      <c r="GU53" s="20">
        <v>18</v>
      </c>
      <c r="GV53" s="20">
        <v>18</v>
      </c>
      <c r="GW53" s="20">
        <v>20</v>
      </c>
      <c r="GX53" s="20">
        <v>22</v>
      </c>
      <c r="GY53" s="20">
        <v>22</v>
      </c>
      <c r="GZ53" s="20">
        <v>24</v>
      </c>
      <c r="HA53" s="20">
        <v>24</v>
      </c>
      <c r="HB53" s="20">
        <v>26</v>
      </c>
      <c r="HC53" s="20">
        <v>28</v>
      </c>
      <c r="HD53" s="20">
        <v>28</v>
      </c>
      <c r="HE53" s="20">
        <v>30</v>
      </c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F53" s="21" t="s">
        <v>772</v>
      </c>
      <c r="IG53" s="21">
        <v>0</v>
      </c>
      <c r="IH53" s="21">
        <v>0</v>
      </c>
      <c r="II53" s="21">
        <v>2</v>
      </c>
      <c r="IJ53" s="21">
        <v>4</v>
      </c>
      <c r="IK53" s="21">
        <v>6</v>
      </c>
      <c r="IL53" s="21">
        <v>6</v>
      </c>
      <c r="IM53" s="21">
        <v>8</v>
      </c>
      <c r="IN53" s="21">
        <v>10</v>
      </c>
      <c r="IO53" s="21">
        <v>12</v>
      </c>
      <c r="IP53" s="21">
        <v>12</v>
      </c>
      <c r="IQ53" s="21">
        <v>14</v>
      </c>
      <c r="IR53" s="21">
        <v>16</v>
      </c>
      <c r="IS53" s="21">
        <v>16</v>
      </c>
      <c r="IT53" s="21">
        <v>18</v>
      </c>
      <c r="IU53" s="21">
        <v>20</v>
      </c>
      <c r="IV53" s="21">
        <v>22</v>
      </c>
      <c r="IW53" s="21">
        <v>22</v>
      </c>
      <c r="IX53" s="21">
        <v>24</v>
      </c>
      <c r="IY53" s="21">
        <v>26</v>
      </c>
      <c r="IZ53" s="21">
        <v>28</v>
      </c>
      <c r="JA53" s="21">
        <v>28</v>
      </c>
      <c r="JB53" s="21">
        <v>30</v>
      </c>
      <c r="JC53" s="21">
        <v>32</v>
      </c>
      <c r="JD53" s="21">
        <v>34</v>
      </c>
      <c r="JE53" s="21">
        <v>34</v>
      </c>
      <c r="JF53" s="21">
        <v>36</v>
      </c>
    </row>
    <row r="54" spans="1:266" x14ac:dyDescent="0.3">
      <c r="A54" s="8"/>
      <c r="B54" s="5" t="s">
        <v>119</v>
      </c>
      <c r="C54" s="8"/>
      <c r="D54" s="6" t="s">
        <v>304</v>
      </c>
      <c r="E54" s="8" t="s">
        <v>546</v>
      </c>
      <c r="F54" s="4"/>
      <c r="G54" s="4"/>
      <c r="H54" s="4"/>
      <c r="I54" s="4"/>
      <c r="J54" s="4"/>
      <c r="K54" s="4"/>
      <c r="L54" s="6" t="str">
        <f>IF($E$54=AF46,"DUFR60E",IF($E$54=AF45,"DUF60E",0))</f>
        <v>DUFR60E</v>
      </c>
      <c r="M54" s="14">
        <f>INDEX(cennik!$C$2:$L$589,MATCH($L54,cennik!$B$2:$B$582,0),MATCH(M$24,cennik!$C$1:$L$1,0))</f>
        <v>897860</v>
      </c>
      <c r="N54" s="14" t="str">
        <f>INDEX(cennik!$C$2:$L$589,MATCH($L54,cennik!$B$2:$B$582,0),MATCH(N$24,cennik!$C$1:$L$1,0))</f>
        <v>szt.</v>
      </c>
      <c r="O54" s="14">
        <f>SUM(AL46:AL61)</f>
        <v>0</v>
      </c>
      <c r="P54" s="22">
        <f>INDEX(cennik!$C$2:$L$589,MATCH($L54,cennik!$B$2:$B$582,0),MATCH(P$24,cennik!$C$1:$L$1,0))</f>
        <v>21.5336</v>
      </c>
      <c r="Q54" s="22">
        <f t="shared" si="34"/>
        <v>0</v>
      </c>
      <c r="R54" s="23">
        <f t="shared" si="31"/>
        <v>0</v>
      </c>
      <c r="S54" s="22">
        <f t="shared" si="32"/>
        <v>21.5336</v>
      </c>
      <c r="T54" s="22">
        <f t="shared" si="33"/>
        <v>0</v>
      </c>
      <c r="U54" s="22">
        <f>INDEX(cennik!$C$2:$L$589,MATCH($L54,cennik!$B$2:$B$582,0),MATCH(U$24,cennik!$C$1:$L$1,0))*O54</f>
        <v>0</v>
      </c>
      <c r="V54" s="20"/>
      <c r="W54" s="20"/>
      <c r="X54" s="25">
        <f t="shared" si="29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4,$BB$2:$CA$2,0),MATCH($W$46,$AH$22:$AH$47,0)))*C54</f>
        <v>0</v>
      </c>
      <c r="Z5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4,$BB$2:$CA$2,0),MATCH($W$46,$AH$22:$AH$47,0)))*C54</f>
        <v>#N/A</v>
      </c>
      <c r="AA5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4,$BB$2:$CA$2,0),MATCH($W$46,$AH$22:$AH$47,0)))*C54</f>
        <v>#N/A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4,$BB$2:$CA$2,0),MATCH($W$46,$AH$22:$AH$47,0)))*C54</f>
        <v>0</v>
      </c>
      <c r="AC5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4,$BB$2:$CA$2,0),MATCH($W$46,$AH$22:$AH$47,0)))*C54</f>
        <v>#N/A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4,$BB$2:$CA$2,0),MATCH($W$46,$AH$22:$AH$47,0)))*C54</f>
        <v>0</v>
      </c>
      <c r="AE54" s="20" t="str">
        <f>INDEX(($AH$53:$AI$62),MATCH(I48,$AG$53:$AG$62,0),MATCH(E51,$AH$52:$AI$52,0))</f>
        <v>suma</v>
      </c>
      <c r="AF54" s="20"/>
      <c r="AG54" s="20">
        <v>32</v>
      </c>
      <c r="AH54" s="20" t="s">
        <v>948</v>
      </c>
      <c r="AI54" s="20">
        <v>0</v>
      </c>
      <c r="AJ54" s="20"/>
      <c r="AK54" s="20"/>
      <c r="AL54" s="20">
        <f t="shared" si="30"/>
        <v>0</v>
      </c>
      <c r="AN54" s="20"/>
      <c r="AO54" s="20"/>
      <c r="AP54" s="20"/>
      <c r="AQ54" s="20"/>
      <c r="AS54" s="20"/>
      <c r="AT54" s="20"/>
      <c r="AU54" s="20"/>
      <c r="AV54" s="20"/>
      <c r="AW54" s="20"/>
      <c r="AX54" s="20"/>
      <c r="AY54" s="20"/>
      <c r="AZ54" s="20"/>
      <c r="BA54" s="26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69"/>
      <c r="DB54" s="69"/>
      <c r="DC54" s="69"/>
      <c r="DD54" s="26" t="s">
        <v>772</v>
      </c>
      <c r="DE54" s="20">
        <v>0</v>
      </c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</row>
    <row r="55" spans="1:266" x14ac:dyDescent="0.3">
      <c r="A55" s="8"/>
      <c r="B55" s="5" t="s">
        <v>119</v>
      </c>
      <c r="C55" s="8"/>
      <c r="D55" s="6" t="s">
        <v>769</v>
      </c>
      <c r="E55" s="8" t="s">
        <v>840</v>
      </c>
      <c r="F55" s="259" t="str">
        <f>IF(E55="30x32 alu","możliwość stosowania w 1 strefie wiatrowej oraz 1,2,3 strefie śniegowej przy max. rozstawie podpór wynoszącym 0,8m","")</f>
        <v/>
      </c>
      <c r="G55" s="259"/>
      <c r="H55" s="259"/>
      <c r="I55" s="259"/>
      <c r="J55" s="4"/>
      <c r="K55" s="4"/>
      <c r="L55" s="6" t="s">
        <v>1</v>
      </c>
      <c r="M55" s="14">
        <f>INDEX(cennik!$C$2:$L$589,MATCH($L55,cennik!$B$2:$B$582,0),MATCH(M$24,cennik!$C$1:$L$1,0))</f>
        <v>890661</v>
      </c>
      <c r="N55" s="14" t="str">
        <f>INDEX(cennik!$C$2:$L$589,MATCH($L55,cennik!$B$2:$B$582,0),MATCH(N$24,cennik!$C$1:$L$1,0))</f>
        <v>100 szt.</v>
      </c>
      <c r="O55" s="14">
        <f>ROUNDUP((O54*2)/100,0)</f>
        <v>0</v>
      </c>
      <c r="P55" s="22">
        <f>INDEX(cennik!$C$2:$L$589,MATCH($L55,cennik!$B$2:$B$582,0),MATCH(P$24,cennik!$C$1:$L$1,0))</f>
        <v>103.15</v>
      </c>
      <c r="Q55" s="22">
        <f t="shared" si="34"/>
        <v>0</v>
      </c>
      <c r="R55" s="23">
        <f t="shared" si="31"/>
        <v>0</v>
      </c>
      <c r="S55" s="22">
        <f t="shared" si="32"/>
        <v>103.15</v>
      </c>
      <c r="T55" s="22">
        <f t="shared" si="33"/>
        <v>0</v>
      </c>
      <c r="U55" s="22">
        <f>INDEX(cennik!$C$2:$L$589,MATCH($L55,cennik!$B$2:$B$582,0),MATCH(U$24,cennik!$C$1:$L$1,0))*O55</f>
        <v>0</v>
      </c>
      <c r="V55" s="20"/>
      <c r="W55" s="20"/>
      <c r="X55" s="25">
        <f t="shared" si="29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5,$BB$2:$CA$2,0),MATCH($W$46,$AH$22:$AH$47,0)))*C55</f>
        <v>0</v>
      </c>
      <c r="Z5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5,$BB$2:$CA$2,0),MATCH($W$46,$AH$22:$AH$47,0)))*C55</f>
        <v>#N/A</v>
      </c>
      <c r="AA5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5,$BB$2:$CA$2,0),MATCH($W$46,$AH$22:$AH$47,0)))*C55</f>
        <v>#N/A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5,$BB$2:$CA$2,0),MATCH($W$46,$AH$22:$AH$47,0)))*C55</f>
        <v>0</v>
      </c>
      <c r="AC5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5,$BB$2:$CA$2,0),MATCH($W$46,$AH$22:$AH$47,0)))*C55</f>
        <v>#N/A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5,$BB$2:$CA$2,0),MATCH($W$46,$AH$22:$AH$47,0)))*C55</f>
        <v>0</v>
      </c>
      <c r="AE55" s="20"/>
      <c r="AF55" s="20"/>
      <c r="AG55" s="20">
        <v>33</v>
      </c>
      <c r="AH55" s="20" t="s">
        <v>948</v>
      </c>
      <c r="AI55" s="20">
        <v>0</v>
      </c>
      <c r="AJ55" s="20"/>
      <c r="AK55" s="20"/>
      <c r="AL55" s="20">
        <f t="shared" si="30"/>
        <v>0</v>
      </c>
      <c r="AM55" s="20" t="s">
        <v>840</v>
      </c>
      <c r="AN55" s="20" t="s">
        <v>128</v>
      </c>
      <c r="AO55" s="20" t="s">
        <v>147</v>
      </c>
      <c r="AP55" s="20"/>
      <c r="AQ55" s="20"/>
      <c r="AS55" s="20" t="s">
        <v>840</v>
      </c>
      <c r="AT55" s="20" t="s">
        <v>128</v>
      </c>
      <c r="AU55" s="20" t="s">
        <v>147</v>
      </c>
      <c r="AV55" s="20"/>
      <c r="AW55" s="20"/>
      <c r="AX55" s="20"/>
      <c r="AY55" s="20"/>
      <c r="AZ55" s="20"/>
      <c r="BA55" s="20" t="s">
        <v>512</v>
      </c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69"/>
      <c r="DB55" s="69"/>
      <c r="DC55" s="69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 t="s">
        <v>502</v>
      </c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C55" s="20"/>
      <c r="GD55" s="20"/>
      <c r="GE55" s="20" t="s">
        <v>140</v>
      </c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F55" s="21" t="s">
        <v>896</v>
      </c>
    </row>
    <row r="56" spans="1:266" x14ac:dyDescent="0.3">
      <c r="A56" s="8"/>
      <c r="B56" s="5" t="s">
        <v>119</v>
      </c>
      <c r="C56" s="8"/>
      <c r="D56" s="6" t="s">
        <v>542</v>
      </c>
      <c r="E56" s="8">
        <v>0</v>
      </c>
      <c r="F56" s="259"/>
      <c r="G56" s="259"/>
      <c r="H56" s="259"/>
      <c r="I56" s="259"/>
      <c r="J56" s="5" t="s">
        <v>541</v>
      </c>
      <c r="K56" s="4"/>
      <c r="L56" s="6" t="str">
        <f>IF(E55=$AK$22,"SSZ10x20E A2",IF(E55=$AK$23,"SSZ10x20E A2",IF(E55=$AK$24,"SGKFM10X20PV",0)))</f>
        <v>SGKFM10X20PV</v>
      </c>
      <c r="M56" s="14">
        <f>INDEX(cennik!$C$2:$L$589,MATCH($L56,cennik!$B$2:$B$582,0),MATCH(M$24,cennik!$C$1:$L$1,0))</f>
        <v>651643</v>
      </c>
      <c r="N56" s="14" t="str">
        <f>INDEX(cennik!$C$2:$L$589,MATCH($L56,cennik!$B$2:$B$582,0),MATCH(N$24,cennik!$C$1:$L$1,0))</f>
        <v>100 szt.</v>
      </c>
      <c r="O56" s="14">
        <f>ROUNDUP(((O54+IF(E55=$AK$24,E56+O53*4,0))/100),0)</f>
        <v>0</v>
      </c>
      <c r="P56" s="22">
        <f>INDEX(cennik!$C$2:$L$589,MATCH($L56,cennik!$B$2:$B$582,0),MATCH(P$24,cennik!$C$1:$L$1,0))</f>
        <v>144.19</v>
      </c>
      <c r="Q56" s="22">
        <f t="shared" si="34"/>
        <v>0</v>
      </c>
      <c r="R56" s="23">
        <f t="shared" si="31"/>
        <v>0</v>
      </c>
      <c r="S56" s="22">
        <f t="shared" si="32"/>
        <v>144.19</v>
      </c>
      <c r="T56" s="22">
        <f t="shared" si="33"/>
        <v>0</v>
      </c>
      <c r="U56" s="22">
        <f>INDEX(cennik!$C$2:$L$589,MATCH($L56,cennik!$B$2:$B$582,0),MATCH(U$24,cennik!$C$1:$L$1,0))*O56</f>
        <v>0</v>
      </c>
      <c r="V56" s="20"/>
      <c r="W56" s="20"/>
      <c r="X56" s="25">
        <f t="shared" si="29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6,$BB$2:$CA$2,0),MATCH($W$46,$AH$22:$AH$47,0)))*C56</f>
        <v>0</v>
      </c>
      <c r="Z5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6,$BB$2:$CA$2,0),MATCH($W$46,$AH$22:$AH$47,0)))*C56</f>
        <v>#N/A</v>
      </c>
      <c r="AA5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6,$BB$2:$CA$2,0),MATCH($W$46,$AH$22:$AH$47,0)))*C56</f>
        <v>#N/A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6,$BB$2:$CA$2,0),MATCH($W$46,$AH$22:$AH$47,0)))*C56</f>
        <v>0</v>
      </c>
      <c r="AC5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6,$BB$2:$CA$2,0),MATCH($W$46,$AH$22:$AH$47,0)))*C56</f>
        <v>#N/A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6,$BB$2:$CA$2,0),MATCH($W$46,$AH$22:$AH$47,0)))*C56</f>
        <v>0</v>
      </c>
      <c r="AE56" s="20"/>
      <c r="AF56" s="20"/>
      <c r="AG56" s="20">
        <v>34</v>
      </c>
      <c r="AH56" s="20" t="s">
        <v>948</v>
      </c>
      <c r="AI56" s="20">
        <v>0</v>
      </c>
      <c r="AJ56" s="20"/>
      <c r="AK56" s="20"/>
      <c r="AL56" s="20">
        <f t="shared" si="30"/>
        <v>0</v>
      </c>
      <c r="AM56" s="20">
        <v>30</v>
      </c>
      <c r="AN56" s="20" t="s">
        <v>507</v>
      </c>
      <c r="AO56" s="20" t="s">
        <v>508</v>
      </c>
      <c r="AP56" s="20" t="s">
        <v>509</v>
      </c>
      <c r="AQ56" s="20" t="s">
        <v>334</v>
      </c>
      <c r="AS56" s="20">
        <v>30</v>
      </c>
      <c r="AT56" s="20" t="s">
        <v>538</v>
      </c>
      <c r="AU56" s="20" t="s">
        <v>538</v>
      </c>
      <c r="AV56" s="20" t="s">
        <v>538</v>
      </c>
      <c r="AW56" s="20" t="s">
        <v>538</v>
      </c>
      <c r="AX56" s="20"/>
      <c r="AY56" s="20"/>
      <c r="AZ56" s="20"/>
      <c r="BB56" s="20">
        <v>0</v>
      </c>
      <c r="BC56" s="20">
        <v>1</v>
      </c>
      <c r="BD56" s="20">
        <v>2</v>
      </c>
      <c r="BE56" s="20">
        <v>3</v>
      </c>
      <c r="BF56" s="20">
        <v>4</v>
      </c>
      <c r="BG56" s="20">
        <v>5</v>
      </c>
      <c r="BH56" s="20">
        <v>6</v>
      </c>
      <c r="BI56" s="20">
        <v>7</v>
      </c>
      <c r="BJ56" s="20">
        <v>8</v>
      </c>
      <c r="BK56" s="20">
        <v>9</v>
      </c>
      <c r="BL56" s="20">
        <v>10</v>
      </c>
      <c r="BM56" s="20">
        <v>11</v>
      </c>
      <c r="BN56" s="20">
        <v>12</v>
      </c>
      <c r="BO56" s="20">
        <v>13</v>
      </c>
      <c r="BP56" s="20">
        <v>14</v>
      </c>
      <c r="BQ56" s="20">
        <v>15</v>
      </c>
      <c r="BR56" s="20">
        <v>16</v>
      </c>
      <c r="BS56" s="20">
        <v>17</v>
      </c>
      <c r="BT56" s="20">
        <v>18</v>
      </c>
      <c r="BU56" s="20">
        <v>19</v>
      </c>
      <c r="BV56" s="20">
        <v>20</v>
      </c>
      <c r="BW56" s="20">
        <v>21</v>
      </c>
      <c r="BX56" s="20">
        <v>22</v>
      </c>
      <c r="BY56" s="20">
        <v>23</v>
      </c>
      <c r="BZ56" s="20">
        <v>24</v>
      </c>
      <c r="CA56" s="20">
        <v>25</v>
      </c>
      <c r="CB56" s="20">
        <v>26</v>
      </c>
      <c r="CC56" s="20">
        <v>27</v>
      </c>
      <c r="CD56" s="20">
        <v>28</v>
      </c>
      <c r="CE56" s="20">
        <v>29</v>
      </c>
      <c r="CF56" s="20">
        <v>30</v>
      </c>
      <c r="CG56" s="20">
        <v>31</v>
      </c>
      <c r="CH56" s="20">
        <v>32</v>
      </c>
      <c r="CI56" s="20">
        <v>33</v>
      </c>
      <c r="CJ56" s="20">
        <v>34</v>
      </c>
      <c r="CK56" s="20">
        <v>35</v>
      </c>
      <c r="CL56" s="20">
        <v>36</v>
      </c>
      <c r="CM56" s="20">
        <v>37</v>
      </c>
      <c r="CN56" s="20">
        <v>38</v>
      </c>
      <c r="CO56" s="20">
        <v>39</v>
      </c>
      <c r="CP56" s="20">
        <v>40</v>
      </c>
      <c r="CQ56" s="20">
        <v>41</v>
      </c>
      <c r="CR56" s="20">
        <v>42</v>
      </c>
      <c r="CS56" s="20">
        <v>43</v>
      </c>
      <c r="CT56" s="20">
        <v>44</v>
      </c>
      <c r="CU56" s="20">
        <v>45</v>
      </c>
      <c r="CV56" s="20">
        <v>46</v>
      </c>
      <c r="CW56" s="20">
        <v>47</v>
      </c>
      <c r="CX56" s="20">
        <v>48</v>
      </c>
      <c r="CY56" s="20">
        <v>49</v>
      </c>
      <c r="CZ56" s="20">
        <v>50</v>
      </c>
      <c r="DA56" s="69"/>
      <c r="DB56" s="69"/>
      <c r="DC56" s="69"/>
      <c r="DD56" s="20" t="s">
        <v>115</v>
      </c>
      <c r="DE56" s="20">
        <v>0</v>
      </c>
      <c r="DF56" s="20">
        <v>1</v>
      </c>
      <c r="DG56" s="20">
        <v>2</v>
      </c>
      <c r="DH56" s="20">
        <v>3</v>
      </c>
      <c r="DI56" s="20">
        <v>4</v>
      </c>
      <c r="DJ56" s="20">
        <v>5</v>
      </c>
      <c r="DK56" s="20">
        <v>6</v>
      </c>
      <c r="DL56" s="20">
        <v>7</v>
      </c>
      <c r="DM56" s="20">
        <v>8</v>
      </c>
      <c r="DN56" s="20">
        <v>9</v>
      </c>
      <c r="DO56" s="20">
        <v>10</v>
      </c>
      <c r="DP56" s="20">
        <v>11</v>
      </c>
      <c r="DQ56" s="20">
        <v>12</v>
      </c>
      <c r="DR56" s="20">
        <v>13</v>
      </c>
      <c r="DS56" s="20">
        <v>14</v>
      </c>
      <c r="DT56" s="20">
        <v>15</v>
      </c>
      <c r="DU56" s="20">
        <v>16</v>
      </c>
      <c r="DV56" s="20">
        <v>17</v>
      </c>
      <c r="DW56" s="20">
        <v>18</v>
      </c>
      <c r="DX56" s="20">
        <v>19</v>
      </c>
      <c r="DY56" s="20">
        <v>20</v>
      </c>
      <c r="DZ56" s="20"/>
      <c r="EA56" s="20"/>
      <c r="EB56" s="20"/>
      <c r="EC56" s="20">
        <v>0</v>
      </c>
      <c r="ED56" s="20">
        <v>1</v>
      </c>
      <c r="EE56" s="20">
        <v>2</v>
      </c>
      <c r="EF56" s="20">
        <v>3</v>
      </c>
      <c r="EG56" s="20">
        <v>4</v>
      </c>
      <c r="EH56" s="20">
        <v>5</v>
      </c>
      <c r="EI56" s="20">
        <v>6</v>
      </c>
      <c r="EJ56" s="20">
        <v>7</v>
      </c>
      <c r="EK56" s="20">
        <v>8</v>
      </c>
      <c r="EL56" s="20">
        <v>9</v>
      </c>
      <c r="EM56" s="20">
        <v>10</v>
      </c>
      <c r="EN56" s="20">
        <v>11</v>
      </c>
      <c r="EO56" s="20">
        <v>12</v>
      </c>
      <c r="EP56" s="20">
        <v>13</v>
      </c>
      <c r="EQ56" s="20">
        <v>14</v>
      </c>
      <c r="ER56" s="20">
        <v>15</v>
      </c>
      <c r="ES56" s="20">
        <v>16</v>
      </c>
      <c r="ET56" s="20">
        <v>17</v>
      </c>
      <c r="EU56" s="20">
        <v>18</v>
      </c>
      <c r="EV56" s="20">
        <v>19</v>
      </c>
      <c r="EW56" s="20">
        <v>20</v>
      </c>
      <c r="EX56" s="20">
        <v>21</v>
      </c>
      <c r="EY56" s="20">
        <v>22</v>
      </c>
      <c r="EZ56" s="20">
        <v>23</v>
      </c>
      <c r="FA56" s="20">
        <v>24</v>
      </c>
      <c r="FB56" s="20">
        <v>25</v>
      </c>
      <c r="FC56" s="20">
        <v>26</v>
      </c>
      <c r="FD56" s="20">
        <v>27</v>
      </c>
      <c r="FE56" s="20">
        <v>28</v>
      </c>
      <c r="FF56" s="20">
        <v>29</v>
      </c>
      <c r="FG56" s="20">
        <v>30</v>
      </c>
      <c r="FH56" s="20">
        <v>31</v>
      </c>
      <c r="FI56" s="20">
        <v>32</v>
      </c>
      <c r="FJ56" s="20">
        <v>33</v>
      </c>
      <c r="FK56" s="20">
        <v>34</v>
      </c>
      <c r="FL56" s="20">
        <v>35</v>
      </c>
      <c r="FM56" s="20">
        <v>36</v>
      </c>
      <c r="FN56" s="20">
        <v>37</v>
      </c>
      <c r="FO56" s="20">
        <v>38</v>
      </c>
      <c r="FP56" s="20">
        <v>39</v>
      </c>
      <c r="FQ56" s="20">
        <v>40</v>
      </c>
      <c r="FR56" s="20">
        <v>41</v>
      </c>
      <c r="FS56" s="20">
        <v>42</v>
      </c>
      <c r="FT56" s="20">
        <v>43</v>
      </c>
      <c r="FU56" s="20">
        <v>44</v>
      </c>
      <c r="FV56" s="20">
        <v>45</v>
      </c>
      <c r="FW56" s="20">
        <v>46</v>
      </c>
      <c r="FX56" s="20">
        <v>47</v>
      </c>
      <c r="FY56" s="20">
        <v>48</v>
      </c>
      <c r="FZ56" s="20">
        <v>49</v>
      </c>
      <c r="GA56" s="20">
        <v>50</v>
      </c>
      <c r="GC56" s="20"/>
      <c r="GD56" s="20"/>
      <c r="GE56" s="20"/>
      <c r="GF56" s="20">
        <v>0</v>
      </c>
      <c r="GG56" s="20">
        <v>1</v>
      </c>
      <c r="GH56" s="20">
        <v>2</v>
      </c>
      <c r="GI56" s="20">
        <v>3</v>
      </c>
      <c r="GJ56" s="20">
        <v>4</v>
      </c>
      <c r="GK56" s="20">
        <v>5</v>
      </c>
      <c r="GL56" s="20">
        <v>6</v>
      </c>
      <c r="GM56" s="20">
        <v>7</v>
      </c>
      <c r="GN56" s="20">
        <v>8</v>
      </c>
      <c r="GO56" s="20">
        <v>9</v>
      </c>
      <c r="GP56" s="20">
        <v>10</v>
      </c>
      <c r="GQ56" s="20">
        <v>11</v>
      </c>
      <c r="GR56" s="20">
        <v>12</v>
      </c>
      <c r="GS56" s="20">
        <v>13</v>
      </c>
      <c r="GT56" s="20">
        <v>14</v>
      </c>
      <c r="GU56" s="20">
        <v>15</v>
      </c>
      <c r="GV56" s="20">
        <v>16</v>
      </c>
      <c r="GW56" s="20">
        <v>17</v>
      </c>
      <c r="GX56" s="20">
        <v>18</v>
      </c>
      <c r="GY56" s="20">
        <v>19</v>
      </c>
      <c r="GZ56" s="20">
        <v>20</v>
      </c>
      <c r="HA56" s="20">
        <v>21</v>
      </c>
      <c r="HB56" s="20">
        <v>22</v>
      </c>
      <c r="HC56" s="20">
        <v>23</v>
      </c>
      <c r="HD56" s="20">
        <v>24</v>
      </c>
      <c r="HE56" s="20">
        <v>25</v>
      </c>
      <c r="HF56" s="20">
        <v>26</v>
      </c>
      <c r="HG56" s="20">
        <v>27</v>
      </c>
      <c r="HH56" s="20">
        <v>28</v>
      </c>
      <c r="HI56" s="20">
        <v>29</v>
      </c>
      <c r="HJ56" s="20">
        <v>30</v>
      </c>
      <c r="HK56" s="20">
        <v>31</v>
      </c>
      <c r="HL56" s="20">
        <v>32</v>
      </c>
      <c r="HM56" s="20">
        <v>33</v>
      </c>
      <c r="HN56" s="20">
        <v>34</v>
      </c>
      <c r="HO56" s="20">
        <v>35</v>
      </c>
      <c r="HP56" s="20">
        <v>36</v>
      </c>
      <c r="HQ56" s="20">
        <v>37</v>
      </c>
      <c r="HR56" s="20">
        <v>38</v>
      </c>
      <c r="HS56" s="20">
        <v>39</v>
      </c>
      <c r="HT56" s="20">
        <v>40</v>
      </c>
      <c r="HU56" s="20">
        <v>41</v>
      </c>
      <c r="HV56" s="20">
        <v>42</v>
      </c>
      <c r="HW56" s="20">
        <v>43</v>
      </c>
      <c r="HX56" s="20">
        <v>44</v>
      </c>
      <c r="HY56" s="20">
        <v>45</v>
      </c>
      <c r="HZ56" s="20">
        <v>46</v>
      </c>
      <c r="IA56" s="20">
        <v>47</v>
      </c>
      <c r="IB56" s="20">
        <v>48</v>
      </c>
      <c r="IC56" s="20">
        <v>49</v>
      </c>
      <c r="ID56" s="20">
        <v>50</v>
      </c>
      <c r="IG56" s="21">
        <v>0</v>
      </c>
      <c r="IH56" s="21">
        <v>1</v>
      </c>
      <c r="II56" s="21">
        <v>2</v>
      </c>
      <c r="IJ56" s="21">
        <v>3</v>
      </c>
      <c r="IK56" s="21">
        <v>4</v>
      </c>
      <c r="IL56" s="21">
        <v>5</v>
      </c>
      <c r="IM56" s="21">
        <v>6</v>
      </c>
      <c r="IN56" s="21">
        <v>7</v>
      </c>
      <c r="IO56" s="21">
        <v>8</v>
      </c>
      <c r="IP56" s="21">
        <v>9</v>
      </c>
      <c r="IQ56" s="21">
        <v>10</v>
      </c>
      <c r="IR56" s="21">
        <v>11</v>
      </c>
      <c r="IS56" s="21">
        <v>12</v>
      </c>
      <c r="IT56" s="21">
        <v>13</v>
      </c>
      <c r="IU56" s="21">
        <v>14</v>
      </c>
      <c r="IV56" s="21">
        <v>15</v>
      </c>
      <c r="IW56" s="21">
        <v>16</v>
      </c>
      <c r="IX56" s="21">
        <v>17</v>
      </c>
      <c r="IY56" s="21">
        <v>18</v>
      </c>
      <c r="IZ56" s="21">
        <v>19</v>
      </c>
      <c r="JA56" s="21">
        <v>20</v>
      </c>
      <c r="JB56" s="21">
        <v>21</v>
      </c>
      <c r="JC56" s="21">
        <v>22</v>
      </c>
      <c r="JD56" s="21">
        <v>23</v>
      </c>
      <c r="JE56" s="21">
        <v>24</v>
      </c>
      <c r="JF56" s="21">
        <v>25</v>
      </c>
    </row>
    <row r="57" spans="1:266" x14ac:dyDescent="0.3">
      <c r="A57" s="8"/>
      <c r="B57" s="5" t="s">
        <v>119</v>
      </c>
      <c r="C57" s="8"/>
      <c r="D57" s="6" t="s">
        <v>543</v>
      </c>
      <c r="E57" s="4"/>
      <c r="F57" s="259"/>
      <c r="G57" s="259"/>
      <c r="H57" s="259"/>
      <c r="I57" s="259"/>
      <c r="J57" s="4"/>
      <c r="K57" s="4"/>
      <c r="L57" s="6" t="str">
        <f>IF(E55=$AK$22,"NKZM10E A2",IF(E55=$AK$23,"NKZM10E A2",IF(E55=$AK$24,"-------",0)))</f>
        <v>-------</v>
      </c>
      <c r="M57" s="14" t="str">
        <f>INDEX(cennik!$C$2:$L$589,MATCH($L57,cennik!$B$2:$B$582,0),MATCH(M$24,cennik!$C$1:$L$1,0))</f>
        <v>-------</v>
      </c>
      <c r="N57" s="14">
        <f>INDEX(cennik!$C$2:$L$589,MATCH($L57,cennik!$B$2:$B$582,0),MATCH(N$24,cennik!$C$1:$L$1,0))</f>
        <v>0</v>
      </c>
      <c r="O57" s="14">
        <f>IF(L57="-------",0,ROUNDUP((O54/100),0))</f>
        <v>0</v>
      </c>
      <c r="P57" s="22">
        <f>INDEX(cennik!$C$2:$L$589,MATCH($L57,cennik!$B$2:$B$582,0),MATCH(P$24,cennik!$C$1:$L$1,0))</f>
        <v>0</v>
      </c>
      <c r="Q57" s="22">
        <f t="shared" si="34"/>
        <v>0</v>
      </c>
      <c r="R57" s="23">
        <f t="shared" si="31"/>
        <v>0</v>
      </c>
      <c r="S57" s="22">
        <f t="shared" si="32"/>
        <v>0</v>
      </c>
      <c r="T57" s="22">
        <f t="shared" si="33"/>
        <v>0</v>
      </c>
      <c r="U57" s="22">
        <f>INDEX(cennik!$C$2:$L$589,MATCH($L57,cennik!$B$2:$B$582,0),MATCH(U$24,cennik!$C$1:$L$1,0))*O57</f>
        <v>0</v>
      </c>
      <c r="V57" s="20"/>
      <c r="W57" s="20"/>
      <c r="X57" s="25">
        <f t="shared" si="29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7,$BB$2:$CA$2,0),MATCH($W$46,$AH$22:$AH$47,0)))*C57</f>
        <v>0</v>
      </c>
      <c r="Z5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7,$BB$2:$CA$2,0),MATCH($W$46,$AH$22:$AH$47,0)))*C57</f>
        <v>#N/A</v>
      </c>
      <c r="AA5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7,$BB$2:$CA$2,0),MATCH($W$46,$AH$22:$AH$47,0)))*C57</f>
        <v>#N/A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7,$BB$2:$CA$2,0),MATCH($W$46,$AH$22:$AH$47,0)))*C57</f>
        <v>0</v>
      </c>
      <c r="AC5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7,$BB$2:$CA$2,0),MATCH($W$46,$AH$22:$AH$47,0)))*C57</f>
        <v>#N/A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7,$BB$2:$CA$2,0),MATCH($W$46,$AH$22:$AH$47,0)))*C57</f>
        <v>0</v>
      </c>
      <c r="AE57" s="20"/>
      <c r="AF57" s="20"/>
      <c r="AG57" s="20">
        <v>35</v>
      </c>
      <c r="AH57" s="20" t="s">
        <v>948</v>
      </c>
      <c r="AI57" s="20">
        <v>0</v>
      </c>
      <c r="AJ57" s="20"/>
      <c r="AK57" s="20"/>
      <c r="AL57" s="20">
        <f t="shared" si="30"/>
        <v>0</v>
      </c>
      <c r="AM57" s="20">
        <v>32</v>
      </c>
      <c r="AN57" s="20" t="s">
        <v>26</v>
      </c>
      <c r="AO57" s="20" t="s">
        <v>27</v>
      </c>
      <c r="AP57" s="20" t="s">
        <v>113</v>
      </c>
      <c r="AQ57" s="20" t="s">
        <v>334</v>
      </c>
      <c r="AS57" s="20">
        <v>32</v>
      </c>
      <c r="AT57" s="20" t="s">
        <v>538</v>
      </c>
      <c r="AU57" s="20" t="s">
        <v>538</v>
      </c>
      <c r="AV57" s="20" t="s">
        <v>538</v>
      </c>
      <c r="AW57" s="20" t="s">
        <v>538</v>
      </c>
      <c r="AX57" s="20"/>
      <c r="AY57" s="20"/>
      <c r="AZ57" s="20"/>
      <c r="BA57" s="20" t="s">
        <v>129</v>
      </c>
      <c r="BB57" s="20">
        <v>0</v>
      </c>
      <c r="BC57" s="20">
        <v>0</v>
      </c>
      <c r="BD57" s="20">
        <v>0</v>
      </c>
      <c r="BE57" s="20">
        <v>0</v>
      </c>
      <c r="BF57" s="20">
        <v>0</v>
      </c>
      <c r="BG57" s="20">
        <v>0</v>
      </c>
      <c r="BH57" s="20">
        <v>0</v>
      </c>
      <c r="BI57" s="20">
        <v>0</v>
      </c>
      <c r="BJ57" s="20">
        <v>0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2</v>
      </c>
      <c r="BR57" s="20">
        <v>0</v>
      </c>
      <c r="BS57" s="20">
        <v>0</v>
      </c>
      <c r="BT57" s="20">
        <v>0</v>
      </c>
      <c r="BU57" s="20">
        <v>0</v>
      </c>
      <c r="BV57" s="20">
        <v>0</v>
      </c>
      <c r="BW57" s="20">
        <v>0</v>
      </c>
      <c r="BX57" s="20">
        <v>0</v>
      </c>
      <c r="BY57" s="20">
        <v>0</v>
      </c>
      <c r="BZ57" s="20">
        <v>0</v>
      </c>
      <c r="CA57" s="20">
        <v>0</v>
      </c>
      <c r="CB57" s="20">
        <v>0</v>
      </c>
      <c r="CC57" s="20">
        <v>0</v>
      </c>
      <c r="CD57" s="20">
        <v>0</v>
      </c>
      <c r="CE57" s="20">
        <v>0</v>
      </c>
      <c r="CF57" s="20">
        <v>0</v>
      </c>
      <c r="CG57" s="20">
        <v>0</v>
      </c>
      <c r="CH57" s="20">
        <v>0</v>
      </c>
      <c r="CI57" s="20">
        <v>0</v>
      </c>
      <c r="CJ57" s="20">
        <v>0</v>
      </c>
      <c r="CK57" s="20">
        <v>0</v>
      </c>
      <c r="CL57" s="20">
        <v>0</v>
      </c>
      <c r="CM57" s="20">
        <v>0</v>
      </c>
      <c r="CN57" s="20">
        <v>0</v>
      </c>
      <c r="CO57" s="20">
        <v>0</v>
      </c>
      <c r="CP57" s="20">
        <v>0</v>
      </c>
      <c r="CQ57" s="20">
        <v>0</v>
      </c>
      <c r="CR57" s="20">
        <v>0</v>
      </c>
      <c r="CS57" s="20">
        <v>0</v>
      </c>
      <c r="CT57" s="20">
        <v>0</v>
      </c>
      <c r="CU57" s="20">
        <v>0</v>
      </c>
      <c r="CV57" s="20">
        <v>0</v>
      </c>
      <c r="CW57" s="20">
        <v>0</v>
      </c>
      <c r="CX57" s="20">
        <v>0</v>
      </c>
      <c r="CY57" s="20">
        <v>0</v>
      </c>
      <c r="CZ57" s="20">
        <v>0</v>
      </c>
      <c r="DA57" s="69"/>
      <c r="DB57" s="69"/>
      <c r="DC57" s="69"/>
      <c r="DD57" s="20" t="s">
        <v>130</v>
      </c>
      <c r="DE57" s="20">
        <v>0</v>
      </c>
      <c r="DF57" s="20">
        <v>2</v>
      </c>
      <c r="DG57" s="20">
        <v>4</v>
      </c>
      <c r="DH57" s="20">
        <v>2</v>
      </c>
      <c r="DI57" s="20">
        <v>4</v>
      </c>
      <c r="DJ57" s="20">
        <v>2</v>
      </c>
      <c r="DK57" s="20">
        <v>4</v>
      </c>
      <c r="DL57" s="20">
        <v>2</v>
      </c>
      <c r="DM57" s="20">
        <v>4</v>
      </c>
      <c r="DN57" s="20">
        <v>0</v>
      </c>
      <c r="DO57" s="20">
        <v>4</v>
      </c>
      <c r="DP57" s="20">
        <v>0</v>
      </c>
      <c r="DQ57" s="20">
        <v>4</v>
      </c>
      <c r="DR57" s="20">
        <v>0</v>
      </c>
      <c r="DS57" s="20">
        <v>4</v>
      </c>
      <c r="DT57" s="20">
        <v>0</v>
      </c>
      <c r="DU57" s="20">
        <v>2</v>
      </c>
      <c r="DV57" s="20">
        <v>0</v>
      </c>
      <c r="DW57" s="20">
        <v>2</v>
      </c>
      <c r="DX57" s="20">
        <v>0</v>
      </c>
      <c r="DY57" s="20">
        <v>2</v>
      </c>
      <c r="DZ57" s="20"/>
      <c r="EA57" s="20"/>
      <c r="EB57" s="20" t="s">
        <v>129</v>
      </c>
      <c r="EC57" s="20">
        <v>0</v>
      </c>
      <c r="ED57" s="20">
        <v>0</v>
      </c>
      <c r="EE57" s="20">
        <v>0</v>
      </c>
      <c r="EF57" s="20">
        <v>2</v>
      </c>
      <c r="EG57" s="20">
        <v>0</v>
      </c>
      <c r="EH57" s="20">
        <v>0</v>
      </c>
      <c r="EI57" s="20">
        <v>0</v>
      </c>
      <c r="EJ57" s="20">
        <v>0</v>
      </c>
      <c r="EK57" s="20">
        <v>0</v>
      </c>
      <c r="EL57" s="20">
        <v>0</v>
      </c>
      <c r="EM57" s="20">
        <v>0</v>
      </c>
      <c r="EN57" s="20">
        <v>0</v>
      </c>
      <c r="EO57" s="20">
        <v>0</v>
      </c>
      <c r="EP57" s="20">
        <v>0</v>
      </c>
      <c r="EQ57" s="20">
        <v>0</v>
      </c>
      <c r="ER57" s="20">
        <v>0</v>
      </c>
      <c r="ES57" s="20">
        <v>0</v>
      </c>
      <c r="ET57" s="20">
        <v>0</v>
      </c>
      <c r="EU57" s="20">
        <v>0</v>
      </c>
      <c r="EV57" s="20">
        <v>0</v>
      </c>
      <c r="EW57" s="20">
        <v>0</v>
      </c>
      <c r="EX57" s="20">
        <v>0</v>
      </c>
      <c r="EY57" s="20">
        <v>0</v>
      </c>
      <c r="EZ57" s="20">
        <v>0</v>
      </c>
      <c r="FA57" s="20">
        <v>0</v>
      </c>
      <c r="FB57" s="20">
        <v>0</v>
      </c>
      <c r="FC57" s="20">
        <v>0</v>
      </c>
      <c r="FD57" s="20">
        <v>0</v>
      </c>
      <c r="FE57" s="20">
        <v>0</v>
      </c>
      <c r="FF57" s="20">
        <v>0</v>
      </c>
      <c r="FG57" s="20">
        <v>0</v>
      </c>
      <c r="FH57" s="20">
        <v>0</v>
      </c>
      <c r="FI57" s="20">
        <v>0</v>
      </c>
      <c r="FJ57" s="20">
        <v>0</v>
      </c>
      <c r="FK57" s="20">
        <v>0</v>
      </c>
      <c r="FL57" s="20">
        <v>0</v>
      </c>
      <c r="FM57" s="20">
        <v>0</v>
      </c>
      <c r="FN57" s="20">
        <v>0</v>
      </c>
      <c r="FO57" s="20">
        <v>0</v>
      </c>
      <c r="FP57" s="20">
        <v>0</v>
      </c>
      <c r="FQ57" s="20">
        <v>0</v>
      </c>
      <c r="FR57" s="20">
        <v>0</v>
      </c>
      <c r="FS57" s="20">
        <v>0</v>
      </c>
      <c r="FT57" s="20">
        <v>0</v>
      </c>
      <c r="FU57" s="20">
        <v>0</v>
      </c>
      <c r="FV57" s="20">
        <v>0</v>
      </c>
      <c r="FW57" s="20">
        <v>0</v>
      </c>
      <c r="FX57" s="20">
        <v>0</v>
      </c>
      <c r="FY57" s="20">
        <v>0</v>
      </c>
      <c r="FZ57" s="20">
        <v>0</v>
      </c>
      <c r="GA57" s="20">
        <v>0</v>
      </c>
      <c r="GC57" s="20"/>
      <c r="GD57" s="20"/>
      <c r="GE57" s="20" t="s">
        <v>129</v>
      </c>
      <c r="GF57" s="20">
        <v>0</v>
      </c>
      <c r="GG57" s="20">
        <v>0</v>
      </c>
      <c r="GH57" s="20">
        <v>0</v>
      </c>
      <c r="GI57" s="20">
        <v>0</v>
      </c>
      <c r="GJ57" s="20">
        <v>0</v>
      </c>
      <c r="GK57" s="20">
        <v>0</v>
      </c>
      <c r="GL57" s="20">
        <v>0</v>
      </c>
      <c r="GM57" s="20">
        <v>0</v>
      </c>
      <c r="GN57" s="20">
        <v>0</v>
      </c>
      <c r="GO57" s="20">
        <v>0</v>
      </c>
      <c r="GP57" s="20">
        <v>0</v>
      </c>
      <c r="GQ57" s="20">
        <v>0</v>
      </c>
      <c r="GR57" s="20">
        <v>0</v>
      </c>
      <c r="GS57" s="20">
        <v>0</v>
      </c>
      <c r="GT57" s="20">
        <v>0</v>
      </c>
      <c r="GU57" s="20">
        <v>0</v>
      </c>
      <c r="GV57" s="20">
        <v>0</v>
      </c>
      <c r="GW57" s="20">
        <v>0</v>
      </c>
      <c r="GX57" s="20">
        <v>0</v>
      </c>
      <c r="GY57" s="20">
        <v>0</v>
      </c>
      <c r="GZ57" s="20">
        <v>0</v>
      </c>
      <c r="HA57" s="20">
        <v>0</v>
      </c>
      <c r="HB57" s="20">
        <v>0</v>
      </c>
      <c r="HC57" s="20">
        <v>0</v>
      </c>
      <c r="HD57" s="20">
        <v>0</v>
      </c>
      <c r="HE57" s="20">
        <v>0</v>
      </c>
      <c r="HF57" s="20">
        <v>0</v>
      </c>
      <c r="HG57" s="20">
        <v>0</v>
      </c>
      <c r="HH57" s="20">
        <v>0</v>
      </c>
      <c r="HI57" s="20">
        <v>0</v>
      </c>
      <c r="HJ57" s="20">
        <v>0</v>
      </c>
      <c r="HK57" s="20">
        <v>0</v>
      </c>
      <c r="HL57" s="20">
        <v>0</v>
      </c>
      <c r="HM57" s="20">
        <v>0</v>
      </c>
      <c r="HN57" s="20">
        <v>0</v>
      </c>
      <c r="HO57" s="20">
        <v>0</v>
      </c>
      <c r="HP57" s="20">
        <v>0</v>
      </c>
      <c r="HQ57" s="20">
        <v>0</v>
      </c>
      <c r="HR57" s="20">
        <v>0</v>
      </c>
      <c r="HS57" s="20">
        <v>0</v>
      </c>
      <c r="HT57" s="20">
        <v>0</v>
      </c>
      <c r="HU57" s="20">
        <v>0</v>
      </c>
      <c r="HV57" s="20">
        <v>0</v>
      </c>
      <c r="HW57" s="20">
        <v>0</v>
      </c>
      <c r="HX57" s="20">
        <v>0</v>
      </c>
      <c r="HY57" s="20">
        <v>0</v>
      </c>
      <c r="HZ57" s="20">
        <v>0</v>
      </c>
      <c r="IA57" s="20">
        <v>0</v>
      </c>
      <c r="IB57" s="20">
        <v>0</v>
      </c>
      <c r="IC57" s="20">
        <v>0</v>
      </c>
      <c r="ID57" s="20">
        <v>0</v>
      </c>
      <c r="IF57" s="21" t="s">
        <v>129</v>
      </c>
      <c r="IG57" s="21">
        <v>0</v>
      </c>
      <c r="IH57" s="21">
        <v>0</v>
      </c>
      <c r="II57" s="21">
        <v>0</v>
      </c>
      <c r="IJ57" s="21">
        <v>0</v>
      </c>
      <c r="IK57" s="21">
        <v>0</v>
      </c>
      <c r="IL57" s="21">
        <v>0</v>
      </c>
      <c r="IM57" s="21">
        <v>0</v>
      </c>
      <c r="IN57" s="21">
        <v>0</v>
      </c>
      <c r="IO57" s="21">
        <v>0</v>
      </c>
      <c r="IP57" s="21">
        <v>0</v>
      </c>
      <c r="IQ57" s="21">
        <v>0</v>
      </c>
      <c r="IR57" s="21">
        <v>0</v>
      </c>
      <c r="IS57" s="21">
        <v>0</v>
      </c>
      <c r="IT57" s="21">
        <v>0</v>
      </c>
      <c r="IU57" s="21">
        <v>0</v>
      </c>
      <c r="IV57" s="21">
        <v>0</v>
      </c>
      <c r="IW57" s="21">
        <v>0</v>
      </c>
      <c r="IX57" s="21">
        <v>0</v>
      </c>
      <c r="IY57" s="21">
        <v>0</v>
      </c>
      <c r="IZ57" s="21">
        <v>0</v>
      </c>
      <c r="JA57" s="21">
        <v>0</v>
      </c>
      <c r="JB57" s="21">
        <v>0</v>
      </c>
      <c r="JC57" s="21">
        <v>0</v>
      </c>
      <c r="JD57" s="21">
        <v>0</v>
      </c>
      <c r="JE57" s="21">
        <v>0</v>
      </c>
      <c r="JF57" s="21">
        <v>0</v>
      </c>
    </row>
    <row r="58" spans="1:266" x14ac:dyDescent="0.3">
      <c r="A58" s="8"/>
      <c r="B58" s="5" t="s">
        <v>119</v>
      </c>
      <c r="C58" s="8"/>
      <c r="D58" s="43" t="s">
        <v>1028</v>
      </c>
      <c r="E58" s="4"/>
      <c r="F58" s="259"/>
      <c r="G58" s="259"/>
      <c r="H58" s="259"/>
      <c r="I58" s="259"/>
      <c r="J58" s="4"/>
      <c r="K58" s="4"/>
      <c r="L58" s="6" t="str">
        <f>IF(E51=$AC$1,INDEX(($AN$28:$AO$37,$AN$42:$AO$51,$AN$56:$AO$65),MATCH(I48,$AM$28:$AM$37,0),MATCH(E52,$AN$27:$AO$27,0),MATCH(E55,$AK$22:$AK$24,0)),IF(E51=$AC$2,INDEX(($AT$28:$AU$37,$AT$42:$AU$51,$AT$56:$AU$65),MATCH(I48,$AS$28:$AS$37,0),MATCH(E52,$AT$27:$AU$27,0),MATCH(E55,$AK$22:$AK$24,0)),0))</f>
        <v>BUF30L</v>
      </c>
      <c r="M58" s="14">
        <f>INDEX(cennik!$C$2:$L$589,MATCH($L58,cennik!$B$2:$B$582,0),MATCH(M$24,cennik!$C$1:$L$1,0))</f>
        <v>8973302</v>
      </c>
      <c r="N58" s="14" t="str">
        <f>INDEX(cennik!$C$2:$L$589,MATCH($L58,cennik!$B$2:$B$582,0),MATCH(N$24,cennik!$C$1:$L$1,0))</f>
        <v>szt.</v>
      </c>
      <c r="O58" s="14">
        <f>SUM(IF(A47=0,0,IF((A47&gt;0),C47*4)),IF(A48=0,0,IF((A48&gt;0),C48*4)),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,IF(A62=0,0,IF((A62&gt;0),C62*4)))</f>
        <v>0</v>
      </c>
      <c r="P58" s="22">
        <f>INDEX(cennik!$C$2:$L$589,MATCH($L58,cennik!$B$2:$B$582,0),MATCH(P$24,cennik!$C$1:$L$1,0))</f>
        <v>3.35</v>
      </c>
      <c r="Q58" s="22">
        <f t="shared" si="34"/>
        <v>0</v>
      </c>
      <c r="R58" s="23">
        <f t="shared" si="31"/>
        <v>0</v>
      </c>
      <c r="S58" s="22">
        <f t="shared" si="32"/>
        <v>3.35</v>
      </c>
      <c r="T58" s="22">
        <f t="shared" si="33"/>
        <v>0</v>
      </c>
      <c r="U58" s="22">
        <f>INDEX(cennik!$C$2:$L$589,MATCH($L58,cennik!$B$2:$B$582,0),MATCH(U$24,cennik!$C$1:$L$1,0))*O58</f>
        <v>0</v>
      </c>
      <c r="V58" s="20"/>
      <c r="W58" s="20"/>
      <c r="X58" s="25">
        <f t="shared" si="29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8,$BB$2:$CA$2,0),MATCH($W$46,$AH$22:$AH$47,0)))*C58</f>
        <v>0</v>
      </c>
      <c r="Z5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8,$BB$2:$CA$2,0),MATCH($W$46,$AH$22:$AH$47,0)))*C58</f>
        <v>#N/A</v>
      </c>
      <c r="AA5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8,$BB$2:$CA$2,0),MATCH($W$46,$AH$22:$AH$47,0)))*C58</f>
        <v>#N/A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8,$BB$2:$CA$2,0),MATCH($W$46,$AH$22:$AH$47,0)))*C58</f>
        <v>0</v>
      </c>
      <c r="AC5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8,$BB$2:$CA$2,0),MATCH($W$46,$AH$22:$AH$47,0)))*C58</f>
        <v>#N/A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8,$BB$2:$CA$2,0),MATCH($W$46,$AH$22:$AH$47,0)))*C58</f>
        <v>0</v>
      </c>
      <c r="AE58" s="20"/>
      <c r="AF58" s="20"/>
      <c r="AG58" s="20">
        <v>38</v>
      </c>
      <c r="AH58" s="20" t="s">
        <v>948</v>
      </c>
      <c r="AI58" s="20">
        <v>0</v>
      </c>
      <c r="AJ58" s="20"/>
      <c r="AK58" s="20"/>
      <c r="AL58" s="20">
        <f t="shared" si="30"/>
        <v>0</v>
      </c>
      <c r="AM58" s="20">
        <v>33</v>
      </c>
      <c r="AN58" s="20" t="s">
        <v>28</v>
      </c>
      <c r="AO58" s="20"/>
      <c r="AP58" s="20" t="s">
        <v>113</v>
      </c>
      <c r="AQ58" s="20" t="s">
        <v>334</v>
      </c>
      <c r="AS58" s="20">
        <v>33</v>
      </c>
      <c r="AT58" s="20" t="s">
        <v>538</v>
      </c>
      <c r="AU58" s="20" t="s">
        <v>538</v>
      </c>
      <c r="AV58" s="20" t="s">
        <v>538</v>
      </c>
      <c r="AW58" s="20" t="s">
        <v>538</v>
      </c>
      <c r="AX58" s="20"/>
      <c r="AY58" s="20"/>
      <c r="AZ58" s="20"/>
      <c r="BA58" s="20" t="s">
        <v>12</v>
      </c>
      <c r="BB58" s="20">
        <v>0</v>
      </c>
      <c r="BC58" s="20">
        <v>2</v>
      </c>
      <c r="BD58" s="20">
        <v>0</v>
      </c>
      <c r="BE58" s="20">
        <v>4</v>
      </c>
      <c r="BF58" s="20">
        <v>2</v>
      </c>
      <c r="BG58" s="20">
        <v>0</v>
      </c>
      <c r="BH58" s="20">
        <v>4</v>
      </c>
      <c r="BI58" s="20">
        <v>2</v>
      </c>
      <c r="BJ58" s="20">
        <v>0</v>
      </c>
      <c r="BK58" s="20">
        <v>0</v>
      </c>
      <c r="BL58" s="20">
        <v>2</v>
      </c>
      <c r="BM58" s="20">
        <v>0</v>
      </c>
      <c r="BN58" s="20">
        <v>4</v>
      </c>
      <c r="BO58" s="20">
        <v>0</v>
      </c>
      <c r="BP58" s="20">
        <v>0</v>
      </c>
      <c r="BQ58" s="20">
        <v>0</v>
      </c>
      <c r="BR58" s="20">
        <v>0</v>
      </c>
      <c r="BS58" s="20">
        <v>4</v>
      </c>
      <c r="BT58" s="20">
        <v>2</v>
      </c>
      <c r="BU58" s="20">
        <v>0</v>
      </c>
      <c r="BV58" s="20">
        <v>2</v>
      </c>
      <c r="BW58" s="20">
        <v>0</v>
      </c>
      <c r="BX58" s="20">
        <v>0</v>
      </c>
      <c r="BY58" s="20">
        <v>0</v>
      </c>
      <c r="BZ58" s="20">
        <v>0</v>
      </c>
      <c r="CA58" s="20">
        <v>0</v>
      </c>
      <c r="CB58" s="20">
        <v>2</v>
      </c>
      <c r="CC58" s="20">
        <v>0</v>
      </c>
      <c r="CD58" s="20">
        <v>0</v>
      </c>
      <c r="CE58" s="20">
        <v>0</v>
      </c>
      <c r="CF58" s="20">
        <v>0</v>
      </c>
      <c r="CG58" s="20">
        <v>0</v>
      </c>
      <c r="CH58" s="20">
        <v>0</v>
      </c>
      <c r="CI58" s="20">
        <v>0</v>
      </c>
      <c r="CJ58" s="20">
        <v>2</v>
      </c>
      <c r="CK58" s="20">
        <v>0</v>
      </c>
      <c r="CL58" s="20">
        <v>0</v>
      </c>
      <c r="CM58" s="20">
        <v>4</v>
      </c>
      <c r="CN58" s="20">
        <v>0</v>
      </c>
      <c r="CO58" s="20">
        <v>0</v>
      </c>
      <c r="CP58" s="20">
        <v>0</v>
      </c>
      <c r="CQ58" s="20">
        <v>0</v>
      </c>
      <c r="CR58" s="20">
        <v>0</v>
      </c>
      <c r="CS58" s="20">
        <v>0</v>
      </c>
      <c r="CT58" s="20">
        <v>0</v>
      </c>
      <c r="CU58" s="20">
        <v>0</v>
      </c>
      <c r="CV58" s="20">
        <v>0</v>
      </c>
      <c r="CW58" s="20">
        <v>0</v>
      </c>
      <c r="CX58" s="20">
        <v>0</v>
      </c>
      <c r="CY58" s="20">
        <v>0</v>
      </c>
      <c r="CZ58" s="20">
        <v>0</v>
      </c>
      <c r="DA58" s="69"/>
      <c r="DB58" s="69"/>
      <c r="DC58" s="69"/>
      <c r="DD58" s="20" t="s">
        <v>19</v>
      </c>
      <c r="DE58" s="20">
        <v>0</v>
      </c>
      <c r="DF58" s="20">
        <v>0</v>
      </c>
      <c r="DG58" s="20">
        <v>0</v>
      </c>
      <c r="DH58" s="20">
        <v>2</v>
      </c>
      <c r="DI58" s="20">
        <v>2</v>
      </c>
      <c r="DJ58" s="20">
        <v>4</v>
      </c>
      <c r="DK58" s="20">
        <v>4</v>
      </c>
      <c r="DL58" s="20">
        <v>6</v>
      </c>
      <c r="DM58" s="20">
        <v>6</v>
      </c>
      <c r="DN58" s="20">
        <v>10</v>
      </c>
      <c r="DO58" s="20">
        <v>8</v>
      </c>
      <c r="DP58" s="20">
        <v>12</v>
      </c>
      <c r="DQ58" s="20">
        <v>10</v>
      </c>
      <c r="DR58" s="20">
        <v>14</v>
      </c>
      <c r="DS58" s="20">
        <v>12</v>
      </c>
      <c r="DT58" s="20">
        <v>16</v>
      </c>
      <c r="DU58" s="20">
        <v>16</v>
      </c>
      <c r="DV58" s="20">
        <v>18</v>
      </c>
      <c r="DW58" s="20">
        <v>18</v>
      </c>
      <c r="DX58" s="20">
        <v>20</v>
      </c>
      <c r="DY58" s="20">
        <v>20</v>
      </c>
      <c r="DZ58" s="20"/>
      <c r="EA58" s="20"/>
      <c r="EB58" s="20" t="s">
        <v>12</v>
      </c>
      <c r="EC58" s="20">
        <v>0</v>
      </c>
      <c r="ED58" s="20">
        <v>2</v>
      </c>
      <c r="EE58" s="20">
        <v>4</v>
      </c>
      <c r="EF58" s="20">
        <v>0</v>
      </c>
      <c r="EG58" s="20">
        <v>4</v>
      </c>
      <c r="EH58" s="20">
        <v>0</v>
      </c>
      <c r="EI58" s="20">
        <v>0</v>
      </c>
      <c r="EJ58" s="20">
        <v>0</v>
      </c>
      <c r="EK58" s="20">
        <v>2</v>
      </c>
      <c r="EL58" s="20">
        <v>0</v>
      </c>
      <c r="EM58" s="20">
        <v>0</v>
      </c>
      <c r="EN58" s="20">
        <v>4</v>
      </c>
      <c r="EO58" s="20">
        <v>0</v>
      </c>
      <c r="EP58" s="20">
        <v>2</v>
      </c>
      <c r="EQ58" s="20">
        <v>0</v>
      </c>
      <c r="ER58" s="20">
        <v>2</v>
      </c>
      <c r="ES58" s="20">
        <v>0</v>
      </c>
      <c r="ET58" s="20">
        <v>0</v>
      </c>
      <c r="EU58" s="20">
        <v>0</v>
      </c>
      <c r="EV58" s="20">
        <v>0</v>
      </c>
      <c r="EW58" s="20">
        <v>2</v>
      </c>
      <c r="EX58" s="20">
        <v>0</v>
      </c>
      <c r="EY58" s="20">
        <v>0</v>
      </c>
      <c r="EZ58" s="20">
        <v>0</v>
      </c>
      <c r="FA58" s="20">
        <v>0</v>
      </c>
      <c r="FB58" s="20">
        <v>0</v>
      </c>
      <c r="FC58" s="20">
        <v>0</v>
      </c>
      <c r="FD58" s="20">
        <v>0</v>
      </c>
      <c r="FE58" s="20">
        <v>0</v>
      </c>
      <c r="FF58" s="20">
        <v>0</v>
      </c>
      <c r="FG58" s="20">
        <v>0</v>
      </c>
      <c r="FH58" s="20">
        <v>0</v>
      </c>
      <c r="FI58" s="20">
        <v>0</v>
      </c>
      <c r="FJ58" s="20">
        <v>0</v>
      </c>
      <c r="FK58" s="20">
        <v>0</v>
      </c>
      <c r="FL58" s="20">
        <v>0</v>
      </c>
      <c r="FM58" s="20">
        <v>0</v>
      </c>
      <c r="FN58" s="20">
        <v>0</v>
      </c>
      <c r="FO58" s="20">
        <v>0</v>
      </c>
      <c r="FP58" s="20">
        <v>0</v>
      </c>
      <c r="FQ58" s="20">
        <v>0</v>
      </c>
      <c r="FR58" s="20">
        <v>0</v>
      </c>
      <c r="FS58" s="20">
        <v>4</v>
      </c>
      <c r="FT58" s="20">
        <v>0</v>
      </c>
      <c r="FU58" s="20">
        <v>0</v>
      </c>
      <c r="FV58" s="20">
        <v>0</v>
      </c>
      <c r="FW58" s="20">
        <v>0</v>
      </c>
      <c r="FX58" s="20">
        <v>0</v>
      </c>
      <c r="FY58" s="20">
        <v>0</v>
      </c>
      <c r="FZ58" s="20">
        <v>0</v>
      </c>
      <c r="GA58" s="20">
        <v>0</v>
      </c>
      <c r="GC58" s="20"/>
      <c r="GD58" s="20"/>
      <c r="GE58" s="20" t="s">
        <v>12</v>
      </c>
      <c r="GF58" s="20">
        <v>0</v>
      </c>
      <c r="GG58" s="20">
        <v>0</v>
      </c>
      <c r="GH58" s="20">
        <v>4</v>
      </c>
      <c r="GI58" s="20">
        <v>0</v>
      </c>
      <c r="GJ58" s="20">
        <v>2</v>
      </c>
      <c r="GK58" s="20">
        <v>4</v>
      </c>
      <c r="GL58" s="20">
        <v>0</v>
      </c>
      <c r="GM58" s="20">
        <v>2</v>
      </c>
      <c r="GN58" s="20">
        <v>4</v>
      </c>
      <c r="GO58" s="20">
        <v>0</v>
      </c>
      <c r="GP58" s="20">
        <v>0</v>
      </c>
      <c r="GQ58" s="20">
        <v>0</v>
      </c>
      <c r="GR58" s="20">
        <v>0</v>
      </c>
      <c r="GS58" s="20">
        <v>0</v>
      </c>
      <c r="GT58" s="20">
        <v>0</v>
      </c>
      <c r="GU58" s="20">
        <v>2</v>
      </c>
      <c r="GV58" s="20">
        <v>0</v>
      </c>
      <c r="GW58" s="20">
        <v>0</v>
      </c>
      <c r="GX58" s="20">
        <v>2</v>
      </c>
      <c r="GY58" s="20">
        <v>0</v>
      </c>
      <c r="GZ58" s="20">
        <v>0</v>
      </c>
      <c r="HA58" s="20">
        <v>2</v>
      </c>
      <c r="HB58" s="20">
        <v>0</v>
      </c>
      <c r="HC58" s="20">
        <v>0</v>
      </c>
      <c r="HD58" s="20">
        <v>0</v>
      </c>
      <c r="HE58" s="20">
        <v>0</v>
      </c>
      <c r="HF58" s="20">
        <v>0</v>
      </c>
      <c r="HG58" s="20">
        <v>0</v>
      </c>
      <c r="HH58" s="20">
        <v>0</v>
      </c>
      <c r="HI58" s="20">
        <v>0</v>
      </c>
      <c r="HJ58" s="20">
        <v>0</v>
      </c>
      <c r="HK58" s="20">
        <v>0</v>
      </c>
      <c r="HL58" s="20">
        <v>4</v>
      </c>
      <c r="HM58" s="20">
        <v>0</v>
      </c>
      <c r="HN58" s="20">
        <v>0</v>
      </c>
      <c r="HO58" s="20">
        <v>0</v>
      </c>
      <c r="HP58" s="20">
        <v>0</v>
      </c>
      <c r="HQ58" s="20">
        <v>4</v>
      </c>
      <c r="HR58" s="20">
        <v>0</v>
      </c>
      <c r="HS58" s="20">
        <v>0</v>
      </c>
      <c r="HT58" s="20">
        <v>0</v>
      </c>
      <c r="HU58" s="20">
        <v>0</v>
      </c>
      <c r="HV58" s="20">
        <v>0</v>
      </c>
      <c r="HW58" s="20">
        <v>0</v>
      </c>
      <c r="HX58" s="20">
        <v>0</v>
      </c>
      <c r="HY58" s="20">
        <v>0</v>
      </c>
      <c r="HZ58" s="20">
        <v>0</v>
      </c>
      <c r="IA58" s="20">
        <v>0</v>
      </c>
      <c r="IB58" s="20">
        <v>0</v>
      </c>
      <c r="IC58" s="20">
        <v>0</v>
      </c>
      <c r="ID58" s="20">
        <v>0</v>
      </c>
      <c r="IF58" s="21" t="s">
        <v>12</v>
      </c>
      <c r="IG58" s="21">
        <v>0</v>
      </c>
      <c r="IH58" s="21">
        <v>0</v>
      </c>
      <c r="II58" s="21">
        <v>2</v>
      </c>
      <c r="IJ58" s="21">
        <v>0</v>
      </c>
      <c r="IK58" s="21">
        <v>4</v>
      </c>
      <c r="IL58" s="21">
        <v>0</v>
      </c>
      <c r="IM58" s="21">
        <v>2</v>
      </c>
      <c r="IN58" s="21">
        <v>2</v>
      </c>
      <c r="IO58" s="21">
        <v>4</v>
      </c>
      <c r="IP58" s="21">
        <v>0</v>
      </c>
      <c r="IQ58" s="21">
        <v>0</v>
      </c>
      <c r="IR58" s="21">
        <v>2</v>
      </c>
      <c r="IS58" s="21">
        <v>4</v>
      </c>
      <c r="IT58" s="21">
        <v>0</v>
      </c>
      <c r="IU58" s="21">
        <v>0</v>
      </c>
      <c r="IV58" s="21">
        <v>0</v>
      </c>
      <c r="IW58" s="21">
        <v>0</v>
      </c>
      <c r="IX58" s="21">
        <v>0</v>
      </c>
      <c r="IY58" s="21">
        <v>0</v>
      </c>
      <c r="IZ58" s="21">
        <v>0</v>
      </c>
      <c r="JA58" s="21">
        <v>0</v>
      </c>
      <c r="JB58" s="21">
        <v>0</v>
      </c>
      <c r="JC58" s="21">
        <v>0</v>
      </c>
      <c r="JD58" s="21">
        <v>0</v>
      </c>
      <c r="JE58" s="21">
        <v>0</v>
      </c>
      <c r="JF58" s="21">
        <v>0</v>
      </c>
    </row>
    <row r="59" spans="1:266" x14ac:dyDescent="0.3">
      <c r="A59" s="8"/>
      <c r="B59" s="5" t="s">
        <v>119</v>
      </c>
      <c r="C59" s="8"/>
      <c r="D59" s="4"/>
      <c r="E59" s="4"/>
      <c r="F59" s="259"/>
      <c r="G59" s="259"/>
      <c r="H59" s="259"/>
      <c r="I59" s="259"/>
      <c r="J59" s="4"/>
      <c r="K59" s="4"/>
      <c r="L59" s="6" t="str">
        <f>IF(E51=$AC$1,INDEX(($AN$38:$AO$38,$AN$52:$AO$52,$AN$66:$AO$66),1,MATCH($E$52,$AN$27:$AO$27,0),MATCH($E$55,$AK$22:$AK$24,0)),IF(E51=$AC$2,INDEX(($AT$38:$AU$38,$AT$52:$AU$52,$AT$66:$AU$66),1,MATCH($E$52,$AT$27:$AU$27,0),MATCH($E$55,$AK$22:$AK$24,0)),0))</f>
        <v>PUFL</v>
      </c>
      <c r="M59" s="14">
        <f>INDEX(cennik!$C$2:$L$589,MATCH($L59,cennik!$B$2:$B$582,0),MATCH(M$24,cennik!$C$1:$L$1,0))</f>
        <v>897302</v>
      </c>
      <c r="N59" s="14" t="str">
        <f>INDEX(cennik!$C$2:$L$589,MATCH($L59,cennik!$B$2:$B$582,0),MATCH(N$24,cennik!$C$1:$L$1,0))</f>
        <v>szt.</v>
      </c>
      <c r="O59" s="14">
        <f>SUM(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)</f>
        <v>0</v>
      </c>
      <c r="P59" s="22">
        <f>INDEX(cennik!$C$2:$L$589,MATCH($L59,cennik!$B$2:$B$582,0),MATCH(P$24,cennik!$C$1:$L$1,0))</f>
        <v>3.45</v>
      </c>
      <c r="Q59" s="22">
        <f t="shared" si="34"/>
        <v>0</v>
      </c>
      <c r="R59" s="23">
        <f t="shared" si="31"/>
        <v>0</v>
      </c>
      <c r="S59" s="22">
        <f t="shared" si="32"/>
        <v>3.45</v>
      </c>
      <c r="T59" s="22">
        <f t="shared" si="33"/>
        <v>0</v>
      </c>
      <c r="U59" s="22">
        <f>INDEX(cennik!$C$2:$L$589,MATCH($L59,cennik!$B$2:$B$582,0),MATCH(U$24,cennik!$C$1:$L$1,0))*O59</f>
        <v>0</v>
      </c>
      <c r="V59" s="20"/>
      <c r="W59" s="20"/>
      <c r="X59" s="25">
        <f t="shared" si="29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9,$BB$2:$CA$2,0),MATCH($W$46,$AH$22:$AH$47,0)))*C59</f>
        <v>0</v>
      </c>
      <c r="Z5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9,$BB$2:$CA$2,0),MATCH($W$46,$AH$22:$AH$47,0)))*C59</f>
        <v>#N/A</v>
      </c>
      <c r="AA5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9,$BB$2:$CA$2,0),MATCH($W$46,$AH$22:$AH$47,0)))*C59</f>
        <v>#N/A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9,$BB$2:$CA$2,0),MATCH($W$46,$AH$22:$AH$47,0)))*C59</f>
        <v>0</v>
      </c>
      <c r="AC5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9,$BB$2:$CA$2,0),MATCH($W$46,$AH$22:$AH$47,0)))*C59</f>
        <v>#N/A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9,$BB$2:$CA$2,0),MATCH($W$46,$AH$22:$AH$47,0)))*C59</f>
        <v>0</v>
      </c>
      <c r="AE59" s="20"/>
      <c r="AF59" s="20"/>
      <c r="AG59" s="20">
        <v>40</v>
      </c>
      <c r="AH59" s="20" t="s">
        <v>948</v>
      </c>
      <c r="AI59" s="20">
        <v>0</v>
      </c>
      <c r="AJ59" s="20"/>
      <c r="AK59" s="20"/>
      <c r="AL59" s="20">
        <f t="shared" si="30"/>
        <v>0</v>
      </c>
      <c r="AM59" s="20">
        <v>34</v>
      </c>
      <c r="AN59" s="20"/>
      <c r="AO59" s="20"/>
      <c r="AP59" s="20" t="s">
        <v>113</v>
      </c>
      <c r="AQ59" s="20" t="s">
        <v>334</v>
      </c>
      <c r="AS59" s="20">
        <v>34</v>
      </c>
      <c r="AT59" s="20" t="s">
        <v>538</v>
      </c>
      <c r="AU59" s="20" t="s">
        <v>538</v>
      </c>
      <c r="AV59" s="20" t="s">
        <v>538</v>
      </c>
      <c r="AW59" s="20" t="s">
        <v>538</v>
      </c>
      <c r="AX59" s="20"/>
      <c r="AY59" s="20"/>
      <c r="AZ59" s="20"/>
      <c r="BA59" s="20" t="s">
        <v>130</v>
      </c>
      <c r="BB59" s="20">
        <v>0</v>
      </c>
      <c r="BC59" s="20">
        <v>0</v>
      </c>
      <c r="BD59" s="20">
        <v>0</v>
      </c>
      <c r="BE59" s="20">
        <v>0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4</v>
      </c>
      <c r="BL59" s="20">
        <v>0</v>
      </c>
      <c r="BM59" s="20">
        <v>0</v>
      </c>
      <c r="BN59" s="20">
        <v>0</v>
      </c>
      <c r="BO59" s="20">
        <v>2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2</v>
      </c>
      <c r="BW59" s="20">
        <v>2</v>
      </c>
      <c r="BX59" s="20">
        <v>0</v>
      </c>
      <c r="BY59" s="20">
        <v>4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2</v>
      </c>
      <c r="CF59" s="20">
        <v>0</v>
      </c>
      <c r="CG59" s="20">
        <v>4</v>
      </c>
      <c r="CH59" s="20">
        <v>0</v>
      </c>
      <c r="CI59" s="20">
        <v>0</v>
      </c>
      <c r="CJ59" s="20">
        <v>0</v>
      </c>
      <c r="CK59" s="20">
        <v>0</v>
      </c>
      <c r="CL59" s="20">
        <v>0</v>
      </c>
      <c r="CM59" s="20">
        <v>0</v>
      </c>
      <c r="CN59" s="20">
        <v>2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2</v>
      </c>
      <c r="CW59" s="20">
        <v>0</v>
      </c>
      <c r="CX59" s="20">
        <v>0</v>
      </c>
      <c r="CY59" s="20">
        <v>0</v>
      </c>
      <c r="CZ59" s="20">
        <v>0</v>
      </c>
      <c r="DA59" s="69"/>
      <c r="DB59" s="69"/>
      <c r="DC59" s="69"/>
      <c r="DD59" s="20" t="s">
        <v>439</v>
      </c>
      <c r="DE59" s="20">
        <v>0</v>
      </c>
      <c r="DF59" s="20">
        <v>0</v>
      </c>
      <c r="DG59" s="20">
        <v>4</v>
      </c>
      <c r="DH59" s="20">
        <v>4</v>
      </c>
      <c r="DI59" s="20">
        <v>8</v>
      </c>
      <c r="DJ59" s="20">
        <v>8</v>
      </c>
      <c r="DK59" s="20">
        <v>12</v>
      </c>
      <c r="DL59" s="20">
        <v>12</v>
      </c>
      <c r="DM59" s="20">
        <v>16</v>
      </c>
      <c r="DN59" s="20">
        <v>16</v>
      </c>
      <c r="DO59" s="20">
        <v>20</v>
      </c>
      <c r="DP59" s="20">
        <v>20</v>
      </c>
      <c r="DQ59" s="20">
        <v>24</v>
      </c>
      <c r="DR59" s="20">
        <v>24</v>
      </c>
      <c r="DS59" s="20">
        <v>28</v>
      </c>
      <c r="DT59" s="20">
        <v>28</v>
      </c>
      <c r="DU59" s="20">
        <v>32</v>
      </c>
      <c r="DV59" s="20">
        <v>32</v>
      </c>
      <c r="DW59" s="20">
        <v>36</v>
      </c>
      <c r="DX59" s="20">
        <v>36</v>
      </c>
      <c r="DY59" s="20">
        <v>40</v>
      </c>
      <c r="DZ59" s="20"/>
      <c r="EA59" s="20"/>
      <c r="EB59" s="20" t="s">
        <v>130</v>
      </c>
      <c r="EC59" s="20">
        <v>0</v>
      </c>
      <c r="ED59" s="20">
        <v>0</v>
      </c>
      <c r="EE59" s="20">
        <v>0</v>
      </c>
      <c r="EF59" s="20">
        <v>4</v>
      </c>
      <c r="EG59" s="20">
        <v>0</v>
      </c>
      <c r="EH59" s="20">
        <v>0</v>
      </c>
      <c r="EI59" s="20">
        <v>4</v>
      </c>
      <c r="EJ59" s="20">
        <v>0</v>
      </c>
      <c r="EK59" s="20">
        <v>0</v>
      </c>
      <c r="EL59" s="20">
        <v>0</v>
      </c>
      <c r="EM59" s="20">
        <v>2</v>
      </c>
      <c r="EN59" s="20">
        <v>0</v>
      </c>
      <c r="EO59" s="20">
        <v>0</v>
      </c>
      <c r="EP59" s="20">
        <v>2</v>
      </c>
      <c r="EQ59" s="20">
        <v>0</v>
      </c>
      <c r="ER59" s="20">
        <v>0</v>
      </c>
      <c r="ES59" s="20">
        <v>0</v>
      </c>
      <c r="ET59" s="20">
        <v>2</v>
      </c>
      <c r="EU59" s="20">
        <v>0</v>
      </c>
      <c r="EV59" s="20">
        <v>0</v>
      </c>
      <c r="EW59" s="20">
        <v>0</v>
      </c>
      <c r="EX59" s="20">
        <v>0</v>
      </c>
      <c r="EY59" s="20">
        <v>4</v>
      </c>
      <c r="EZ59" s="20">
        <v>0</v>
      </c>
      <c r="FA59" s="20">
        <v>0</v>
      </c>
      <c r="FB59" s="20">
        <v>0</v>
      </c>
      <c r="FC59" s="20">
        <v>0</v>
      </c>
      <c r="FD59" s="20">
        <v>0</v>
      </c>
      <c r="FE59" s="20">
        <v>0</v>
      </c>
      <c r="FF59" s="20">
        <v>2</v>
      </c>
      <c r="FG59" s="20">
        <v>0</v>
      </c>
      <c r="FH59" s="20">
        <v>0</v>
      </c>
      <c r="FI59" s="20">
        <v>2</v>
      </c>
      <c r="FJ59" s="20">
        <v>2</v>
      </c>
      <c r="FK59" s="20">
        <v>0</v>
      </c>
      <c r="FL59" s="20">
        <v>0</v>
      </c>
      <c r="FM59" s="20">
        <v>0</v>
      </c>
      <c r="FN59" s="20">
        <v>2</v>
      </c>
      <c r="FO59" s="20">
        <v>0</v>
      </c>
      <c r="FP59" s="20">
        <v>0</v>
      </c>
      <c r="FQ59" s="20">
        <v>0</v>
      </c>
      <c r="FR59" s="20">
        <v>0</v>
      </c>
      <c r="FS59" s="20">
        <v>0</v>
      </c>
      <c r="FT59" s="20">
        <v>0</v>
      </c>
      <c r="FU59" s="20">
        <v>0</v>
      </c>
      <c r="FV59" s="20">
        <v>0</v>
      </c>
      <c r="FW59" s="20">
        <v>0</v>
      </c>
      <c r="FX59" s="20">
        <v>0</v>
      </c>
      <c r="FY59" s="20">
        <v>0</v>
      </c>
      <c r="FZ59" s="20">
        <v>2</v>
      </c>
      <c r="GA59" s="20">
        <v>0</v>
      </c>
      <c r="GC59" s="20"/>
      <c r="GD59" s="20"/>
      <c r="GE59" s="20" t="s">
        <v>130</v>
      </c>
      <c r="GF59" s="20">
        <v>0</v>
      </c>
      <c r="GG59" s="20">
        <v>2</v>
      </c>
      <c r="GH59" s="20">
        <v>0</v>
      </c>
      <c r="GI59" s="20">
        <v>0</v>
      </c>
      <c r="GJ59" s="20">
        <v>0</v>
      </c>
      <c r="GK59" s="20">
        <v>0</v>
      </c>
      <c r="GL59" s="20">
        <v>0</v>
      </c>
      <c r="GM59" s="20">
        <v>0</v>
      </c>
      <c r="GN59" s="20">
        <v>0</v>
      </c>
      <c r="GO59" s="20">
        <v>2</v>
      </c>
      <c r="GP59" s="20">
        <v>4</v>
      </c>
      <c r="GQ59" s="20">
        <v>0</v>
      </c>
      <c r="GR59" s="20">
        <v>2</v>
      </c>
      <c r="GS59" s="20">
        <v>4</v>
      </c>
      <c r="GT59" s="20">
        <v>0</v>
      </c>
      <c r="GU59" s="20">
        <v>0</v>
      </c>
      <c r="GV59" s="20">
        <v>4</v>
      </c>
      <c r="GW59" s="20">
        <v>0</v>
      </c>
      <c r="GX59" s="20">
        <v>0</v>
      </c>
      <c r="GY59" s="20">
        <v>0</v>
      </c>
      <c r="GZ59" s="20">
        <v>0</v>
      </c>
      <c r="HA59" s="20">
        <v>0</v>
      </c>
      <c r="HB59" s="20">
        <v>0</v>
      </c>
      <c r="HC59" s="20">
        <v>0</v>
      </c>
      <c r="HD59" s="20">
        <v>2</v>
      </c>
      <c r="HE59" s="20">
        <v>0</v>
      </c>
      <c r="HF59" s="20">
        <v>2</v>
      </c>
      <c r="HG59" s="20">
        <v>0</v>
      </c>
      <c r="HH59" s="20">
        <v>0</v>
      </c>
      <c r="HI59" s="20">
        <v>0</v>
      </c>
      <c r="HJ59" s="20">
        <v>0</v>
      </c>
      <c r="HK59" s="20">
        <v>0</v>
      </c>
      <c r="HL59" s="20">
        <v>0</v>
      </c>
      <c r="HM59" s="20">
        <v>0</v>
      </c>
      <c r="HN59" s="20">
        <v>0</v>
      </c>
      <c r="HO59" s="20">
        <v>0</v>
      </c>
      <c r="HP59" s="20">
        <v>0</v>
      </c>
      <c r="HQ59" s="20">
        <v>0</v>
      </c>
      <c r="HR59" s="20">
        <v>0</v>
      </c>
      <c r="HS59" s="20">
        <v>0</v>
      </c>
      <c r="HT59" s="20">
        <v>2</v>
      </c>
      <c r="HU59" s="20">
        <v>0</v>
      </c>
      <c r="HV59" s="20">
        <v>2</v>
      </c>
      <c r="HW59" s="20">
        <v>0</v>
      </c>
      <c r="HX59" s="20">
        <v>0</v>
      </c>
      <c r="HY59" s="20">
        <v>0</v>
      </c>
      <c r="HZ59" s="20">
        <v>0</v>
      </c>
      <c r="IA59" s="20">
        <v>0</v>
      </c>
      <c r="IB59" s="20">
        <v>0</v>
      </c>
      <c r="IC59" s="20">
        <v>0</v>
      </c>
      <c r="ID59" s="20">
        <v>0</v>
      </c>
      <c r="IF59" s="21" t="s">
        <v>130</v>
      </c>
      <c r="IG59" s="21">
        <v>0</v>
      </c>
      <c r="IH59" s="21">
        <v>0</v>
      </c>
      <c r="II59" s="21">
        <v>0</v>
      </c>
      <c r="IJ59" s="21">
        <v>4</v>
      </c>
      <c r="IK59" s="21">
        <v>0</v>
      </c>
      <c r="IL59" s="21">
        <v>0</v>
      </c>
      <c r="IM59" s="21">
        <v>0</v>
      </c>
      <c r="IN59" s="21">
        <v>0</v>
      </c>
      <c r="IO59" s="21">
        <v>0</v>
      </c>
      <c r="IP59" s="21">
        <v>0</v>
      </c>
      <c r="IQ59" s="21">
        <v>0</v>
      </c>
      <c r="IR59" s="21">
        <v>0</v>
      </c>
      <c r="IS59" s="21">
        <v>0</v>
      </c>
      <c r="IT59" s="21">
        <v>0</v>
      </c>
      <c r="IU59" s="21">
        <v>0</v>
      </c>
      <c r="IV59" s="21">
        <v>2</v>
      </c>
      <c r="IW59" s="21">
        <v>2</v>
      </c>
      <c r="IX59" s="21">
        <v>0</v>
      </c>
      <c r="IY59" s="21">
        <v>0</v>
      </c>
      <c r="IZ59" s="21">
        <v>2</v>
      </c>
      <c r="JA59" s="21">
        <v>2</v>
      </c>
      <c r="JB59" s="21">
        <v>2</v>
      </c>
      <c r="JC59" s="21">
        <v>0</v>
      </c>
      <c r="JD59" s="21">
        <v>0</v>
      </c>
      <c r="JE59" s="21">
        <v>2</v>
      </c>
      <c r="JF59" s="21">
        <v>0</v>
      </c>
    </row>
    <row r="60" spans="1:266" x14ac:dyDescent="0.3">
      <c r="A60" s="8"/>
      <c r="B60" s="5" t="s">
        <v>119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F(E51=$AC$1,INDEX(($AP$28:$AP$37,$AP$42:$AP$51,$AP$56:$AP$65),MATCH(I48,$AM$28:$AM$37,0),1,MATCH(E55,$AK$22:$AK$24,0)),IF(E51=$AC$2,INDEX(($AV$28:$AV$37,$AV$42:$AV$51,$AV$56:$AV$65),MATCH(I48,$AS$28:$AS$37,0),1,MATCH(E55,$AK$22:$AK$24,0)),0))</f>
        <v>SAM8X25E</v>
      </c>
      <c r="M60" s="14">
        <f>INDEX(cennik!$C$2:$L$589,MATCH($L60,cennik!$B$2:$B$582,0),MATCH(M$24,cennik!$C$1:$L$1,0))</f>
        <v>898525</v>
      </c>
      <c r="N60" s="14" t="str">
        <f>INDEX(cennik!$C$2:$L$589,MATCH($L60,cennik!$B$2:$B$582,0),MATCH(N$24,cennik!$C$1:$L$1,0))</f>
        <v>szt.</v>
      </c>
      <c r="O60" s="14">
        <f>IF(AE54="suma",SUM(O58:O59),IF(AE54="tylko buf",O58,IF(AE54=0,0,0)))</f>
        <v>0</v>
      </c>
      <c r="P60" s="22">
        <f>INDEX(cennik!$C$2:$L$589,MATCH($L60,cennik!$B$2:$B$582,0),MATCH(P$24,cennik!$C$1:$L$1,0))</f>
        <v>0.45</v>
      </c>
      <c r="Q60" s="22">
        <f t="shared" si="34"/>
        <v>0</v>
      </c>
      <c r="R60" s="23">
        <f t="shared" si="31"/>
        <v>0</v>
      </c>
      <c r="S60" s="22">
        <f t="shared" si="32"/>
        <v>0.45</v>
      </c>
      <c r="T60" s="22">
        <f t="shared" si="33"/>
        <v>0</v>
      </c>
      <c r="U60" s="22">
        <f>INDEX(cennik!$C$2:$L$589,MATCH($L60,cennik!$B$2:$B$582,0),MATCH(U$24,cennik!$C$1:$L$1,0))*O60</f>
        <v>0</v>
      </c>
      <c r="V60" s="20"/>
      <c r="W60" s="20"/>
      <c r="X60" s="25">
        <f t="shared" si="29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0,$BB$2:$CA$2,0),MATCH($W$46,$AH$22:$AH$47,0)))*C60</f>
        <v>0</v>
      </c>
      <c r="Z6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0,$BB$2:$CA$2,0),MATCH($W$46,$AH$22:$AH$47,0)))*C60</f>
        <v>#N/A</v>
      </c>
      <c r="AA6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0,$BB$2:$CA$2,0),MATCH($W$46,$AH$22:$AH$47,0)))*C60</f>
        <v>#N/A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0,$BB$2:$CA$2,0),MATCH($W$46,$AH$22:$AH$47,0)))*C60</f>
        <v>0</v>
      </c>
      <c r="AC6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0,$BB$2:$CA$2,0),MATCH($W$46,$AH$22:$AH$47,0)))*C60</f>
        <v>#N/A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0,$BB$2:$CA$2,0),MATCH($W$46,$AH$22:$AH$47,0)))*C60</f>
        <v>0</v>
      </c>
      <c r="AE60" s="20"/>
      <c r="AF60" s="20"/>
      <c r="AG60" s="20">
        <v>42</v>
      </c>
      <c r="AH60" s="20" t="s">
        <v>948</v>
      </c>
      <c r="AI60" s="20">
        <v>0</v>
      </c>
      <c r="AJ60" s="20"/>
      <c r="AK60" s="20"/>
      <c r="AL60" s="20">
        <f t="shared" si="30"/>
        <v>0</v>
      </c>
      <c r="AM60" s="20">
        <v>35</v>
      </c>
      <c r="AN60" s="20" t="s">
        <v>29</v>
      </c>
      <c r="AO60" s="20" t="s">
        <v>30</v>
      </c>
      <c r="AP60" s="20" t="s">
        <v>113</v>
      </c>
      <c r="AQ60" s="20" t="s">
        <v>334</v>
      </c>
      <c r="AS60" s="20">
        <v>35</v>
      </c>
      <c r="AT60" s="20" t="s">
        <v>538</v>
      </c>
      <c r="AU60" s="20" t="s">
        <v>538</v>
      </c>
      <c r="AV60" s="20" t="s">
        <v>538</v>
      </c>
      <c r="AW60" s="20" t="s">
        <v>538</v>
      </c>
      <c r="AX60" s="20"/>
      <c r="AY60" s="20"/>
      <c r="AZ60" s="20"/>
      <c r="BA60" s="20" t="s">
        <v>15</v>
      </c>
      <c r="BB60" s="20">
        <v>0</v>
      </c>
      <c r="BC60" s="20">
        <v>0</v>
      </c>
      <c r="BD60" s="20">
        <v>2</v>
      </c>
      <c r="BE60" s="20">
        <v>0</v>
      </c>
      <c r="BF60" s="20">
        <v>2</v>
      </c>
      <c r="BG60" s="20">
        <v>4</v>
      </c>
      <c r="BH60" s="20">
        <v>2</v>
      </c>
      <c r="BI60" s="20">
        <v>4</v>
      </c>
      <c r="BJ60" s="20">
        <v>6</v>
      </c>
      <c r="BK60" s="20">
        <v>4</v>
      </c>
      <c r="BL60" s="20">
        <v>2</v>
      </c>
      <c r="BM60" s="20">
        <v>2</v>
      </c>
      <c r="BN60" s="20">
        <v>0</v>
      </c>
      <c r="BO60" s="20">
        <v>0</v>
      </c>
      <c r="BP60" s="20">
        <v>0</v>
      </c>
      <c r="BQ60" s="20">
        <v>0</v>
      </c>
      <c r="BR60" s="20">
        <v>12</v>
      </c>
      <c r="BS60" s="20">
        <v>10</v>
      </c>
      <c r="BT60" s="20">
        <v>8</v>
      </c>
      <c r="BU60" s="20">
        <v>8</v>
      </c>
      <c r="BV60" s="20">
        <v>6</v>
      </c>
      <c r="BW60" s="20">
        <v>6</v>
      </c>
      <c r="BX60" s="20">
        <v>8</v>
      </c>
      <c r="BY60" s="20">
        <v>4</v>
      </c>
      <c r="BZ60" s="20">
        <v>18</v>
      </c>
      <c r="CA60" s="20">
        <v>2</v>
      </c>
      <c r="CB60" s="20">
        <v>14</v>
      </c>
      <c r="CC60" s="20">
        <v>14</v>
      </c>
      <c r="CD60" s="20">
        <v>0</v>
      </c>
      <c r="CE60" s="20">
        <v>12</v>
      </c>
      <c r="CF60" s="20">
        <v>12</v>
      </c>
      <c r="CG60" s="20">
        <v>10</v>
      </c>
      <c r="CH60" s="20">
        <v>24</v>
      </c>
      <c r="CI60" s="20">
        <v>8</v>
      </c>
      <c r="CJ60" s="20">
        <v>20</v>
      </c>
      <c r="CK60" s="20">
        <v>20</v>
      </c>
      <c r="CL60" s="20">
        <v>4</v>
      </c>
      <c r="CM60" s="20">
        <v>6</v>
      </c>
      <c r="CN60" s="20">
        <v>2</v>
      </c>
      <c r="CO60" s="20">
        <v>2</v>
      </c>
      <c r="CP60" s="20">
        <v>30</v>
      </c>
      <c r="CQ60" s="20">
        <v>14</v>
      </c>
      <c r="CR60" s="20">
        <v>0</v>
      </c>
      <c r="CS60" s="20">
        <v>26</v>
      </c>
      <c r="CT60" s="20">
        <v>10</v>
      </c>
      <c r="CU60" s="20">
        <v>0</v>
      </c>
      <c r="CV60" s="20">
        <v>8</v>
      </c>
      <c r="CW60" s="20">
        <v>8</v>
      </c>
      <c r="CX60" s="20">
        <v>36</v>
      </c>
      <c r="CY60" s="20">
        <v>20</v>
      </c>
      <c r="CZ60" s="20">
        <v>4</v>
      </c>
      <c r="DA60" s="69"/>
      <c r="DB60" s="69"/>
      <c r="DC60" s="69"/>
      <c r="DD60" s="20" t="s">
        <v>550</v>
      </c>
      <c r="DE60" s="20">
        <v>0</v>
      </c>
      <c r="DF60" s="20">
        <v>2</v>
      </c>
      <c r="DG60" s="20">
        <v>4</v>
      </c>
      <c r="DH60" s="20">
        <v>2</v>
      </c>
      <c r="DI60" s="20">
        <v>4</v>
      </c>
      <c r="DJ60" s="20">
        <v>2</v>
      </c>
      <c r="DK60" s="20">
        <v>4</v>
      </c>
      <c r="DL60" s="20">
        <v>2</v>
      </c>
      <c r="DM60" s="20">
        <v>4</v>
      </c>
      <c r="DN60" s="20">
        <v>0</v>
      </c>
      <c r="DO60" s="20">
        <v>4</v>
      </c>
      <c r="DP60" s="20">
        <v>0</v>
      </c>
      <c r="DQ60" s="20">
        <v>4</v>
      </c>
      <c r="DR60" s="20">
        <v>0</v>
      </c>
      <c r="DS60" s="20">
        <v>4</v>
      </c>
      <c r="DT60" s="20">
        <v>0</v>
      </c>
      <c r="DU60" s="20">
        <v>2</v>
      </c>
      <c r="DV60" s="20">
        <v>0</v>
      </c>
      <c r="DW60" s="20">
        <v>2</v>
      </c>
      <c r="DX60" s="20">
        <v>0</v>
      </c>
      <c r="DY60" s="20">
        <v>2</v>
      </c>
      <c r="DZ60" s="20"/>
      <c r="EA60" s="20"/>
      <c r="EB60" s="20" t="s">
        <v>15</v>
      </c>
      <c r="EC60" s="20">
        <v>0</v>
      </c>
      <c r="ED60" s="20">
        <v>0</v>
      </c>
      <c r="EE60" s="20">
        <v>0</v>
      </c>
      <c r="EF60" s="20">
        <v>0</v>
      </c>
      <c r="EG60" s="20">
        <v>2</v>
      </c>
      <c r="EH60" s="20">
        <v>6</v>
      </c>
      <c r="EI60" s="20">
        <v>0</v>
      </c>
      <c r="EJ60" s="20">
        <v>4</v>
      </c>
      <c r="EK60" s="20">
        <v>8</v>
      </c>
      <c r="EL60" s="20">
        <v>0</v>
      </c>
      <c r="EM60" s="20">
        <v>4</v>
      </c>
      <c r="EN60" s="20">
        <v>6</v>
      </c>
      <c r="EO60" s="20">
        <v>14</v>
      </c>
      <c r="EP60" s="20">
        <v>2</v>
      </c>
      <c r="EQ60" s="20">
        <v>8</v>
      </c>
      <c r="ER60" s="20">
        <v>12</v>
      </c>
      <c r="ES60" s="20">
        <v>4</v>
      </c>
      <c r="ET60" s="20">
        <v>12</v>
      </c>
      <c r="EU60" s="20">
        <v>0</v>
      </c>
      <c r="EV60" s="20">
        <v>18</v>
      </c>
      <c r="EW60" s="20">
        <v>22</v>
      </c>
      <c r="EX60" s="20">
        <v>14</v>
      </c>
      <c r="EY60" s="20">
        <v>8</v>
      </c>
      <c r="EZ60" s="20">
        <v>8</v>
      </c>
      <c r="FA60" s="20">
        <v>28</v>
      </c>
      <c r="FB60" s="20">
        <v>4</v>
      </c>
      <c r="FC60" s="20">
        <v>22</v>
      </c>
      <c r="FD60" s="20">
        <v>0</v>
      </c>
      <c r="FE60" s="20">
        <v>18</v>
      </c>
      <c r="FF60" s="20">
        <v>22</v>
      </c>
      <c r="FG60" s="20">
        <v>12</v>
      </c>
      <c r="FH60" s="20">
        <v>32</v>
      </c>
      <c r="FI60" s="20">
        <v>0</v>
      </c>
      <c r="FJ60" s="20">
        <v>12</v>
      </c>
      <c r="FK60" s="20">
        <v>2</v>
      </c>
      <c r="FL60" s="20">
        <v>22</v>
      </c>
      <c r="FM60" s="20">
        <v>0</v>
      </c>
      <c r="FN60" s="20">
        <v>2</v>
      </c>
      <c r="FO60" s="20">
        <v>0</v>
      </c>
      <c r="FP60" s="20">
        <v>12</v>
      </c>
      <c r="FQ60" s="20">
        <v>32</v>
      </c>
      <c r="FR60" s="20">
        <v>8</v>
      </c>
      <c r="FS60" s="20">
        <v>4</v>
      </c>
      <c r="FT60" s="20">
        <v>2</v>
      </c>
      <c r="FU60" s="20">
        <v>22</v>
      </c>
      <c r="FV60" s="20">
        <v>0</v>
      </c>
      <c r="FW60" s="20">
        <v>16</v>
      </c>
      <c r="FX60" s="20">
        <v>0</v>
      </c>
      <c r="FY60" s="20">
        <v>12</v>
      </c>
      <c r="FZ60" s="20">
        <v>16</v>
      </c>
      <c r="GA60" s="20">
        <v>6</v>
      </c>
      <c r="GC60" s="20"/>
      <c r="GD60" s="20"/>
      <c r="GE60" s="20" t="s">
        <v>15</v>
      </c>
      <c r="GF60" s="20">
        <v>0</v>
      </c>
      <c r="GG60" s="20">
        <v>0</v>
      </c>
      <c r="GH60" s="20">
        <v>0</v>
      </c>
      <c r="GI60" s="20">
        <v>4</v>
      </c>
      <c r="GJ60" s="20">
        <v>4</v>
      </c>
      <c r="GK60" s="20">
        <v>4</v>
      </c>
      <c r="GL60" s="20">
        <v>8</v>
      </c>
      <c r="GM60" s="20">
        <v>8</v>
      </c>
      <c r="GN60" s="20">
        <v>8</v>
      </c>
      <c r="GO60" s="20">
        <v>0</v>
      </c>
      <c r="GP60" s="20">
        <v>0</v>
      </c>
      <c r="GQ60" s="20">
        <v>2</v>
      </c>
      <c r="GR60" s="20">
        <v>2</v>
      </c>
      <c r="GS60" s="20">
        <v>4</v>
      </c>
      <c r="GT60" s="20">
        <v>6</v>
      </c>
      <c r="GU60" s="20">
        <v>6</v>
      </c>
      <c r="GV60" s="20">
        <v>8</v>
      </c>
      <c r="GW60" s="20">
        <v>10</v>
      </c>
      <c r="GX60" s="20">
        <v>10</v>
      </c>
      <c r="GY60" s="20">
        <v>0</v>
      </c>
      <c r="GZ60" s="20">
        <v>14</v>
      </c>
      <c r="HA60" s="20">
        <v>14</v>
      </c>
      <c r="HB60" s="20">
        <v>2</v>
      </c>
      <c r="HC60" s="20">
        <v>18</v>
      </c>
      <c r="HD60" s="20">
        <v>20</v>
      </c>
      <c r="HE60" s="20">
        <v>8</v>
      </c>
      <c r="HF60" s="20">
        <v>8</v>
      </c>
      <c r="HG60" s="20">
        <v>2</v>
      </c>
      <c r="HH60" s="20">
        <v>12</v>
      </c>
      <c r="HI60" s="20">
        <v>28</v>
      </c>
      <c r="HJ60" s="20">
        <v>0</v>
      </c>
      <c r="HK60" s="20">
        <v>16</v>
      </c>
      <c r="HL60" s="20">
        <v>8</v>
      </c>
      <c r="HM60" s="20">
        <v>4</v>
      </c>
      <c r="HN60" s="20">
        <v>20</v>
      </c>
      <c r="HO60" s="20">
        <v>0</v>
      </c>
      <c r="HP60" s="20">
        <v>8</v>
      </c>
      <c r="HQ60" s="20">
        <v>2</v>
      </c>
      <c r="HR60" s="20">
        <v>0</v>
      </c>
      <c r="HS60" s="20">
        <v>12</v>
      </c>
      <c r="HT60" s="20">
        <v>14</v>
      </c>
      <c r="HU60" s="20">
        <v>2</v>
      </c>
      <c r="HV60" s="20">
        <v>2</v>
      </c>
      <c r="HW60" s="20">
        <v>0</v>
      </c>
      <c r="HX60" s="20">
        <v>6</v>
      </c>
      <c r="HY60" s="20">
        <v>22</v>
      </c>
      <c r="HZ60" s="20">
        <v>22</v>
      </c>
      <c r="IA60" s="20">
        <v>10</v>
      </c>
      <c r="IB60" s="20">
        <v>26</v>
      </c>
      <c r="IC60" s="20">
        <v>0</v>
      </c>
      <c r="ID60" s="20">
        <v>14</v>
      </c>
      <c r="IF60" s="21" t="s">
        <v>15</v>
      </c>
      <c r="IG60" s="21">
        <v>0</v>
      </c>
      <c r="IH60" s="21">
        <v>2</v>
      </c>
      <c r="II60" s="21">
        <v>2</v>
      </c>
      <c r="IJ60" s="21">
        <v>0</v>
      </c>
      <c r="IK60" s="21">
        <v>4</v>
      </c>
      <c r="IL60" s="21">
        <v>6</v>
      </c>
      <c r="IM60" s="21">
        <v>0</v>
      </c>
      <c r="IN60" s="21">
        <v>10</v>
      </c>
      <c r="IO60" s="21">
        <v>4</v>
      </c>
      <c r="IP60" s="21">
        <v>2</v>
      </c>
      <c r="IQ60" s="21">
        <v>12</v>
      </c>
      <c r="IR60" s="21">
        <v>6</v>
      </c>
      <c r="IS60" s="21">
        <v>4</v>
      </c>
      <c r="IT60" s="21">
        <v>0</v>
      </c>
      <c r="IU60" s="21">
        <v>8</v>
      </c>
      <c r="IV60" s="21">
        <v>4</v>
      </c>
      <c r="IW60" s="21">
        <v>14</v>
      </c>
      <c r="IX60" s="21">
        <v>0</v>
      </c>
      <c r="IY60" s="21">
        <v>6</v>
      </c>
      <c r="IZ60" s="21">
        <v>0</v>
      </c>
      <c r="JA60" s="21">
        <v>10</v>
      </c>
      <c r="JB60" s="21">
        <v>20</v>
      </c>
      <c r="JC60" s="21">
        <v>2</v>
      </c>
      <c r="JD60" s="21">
        <v>12</v>
      </c>
      <c r="JE60" s="21">
        <v>6</v>
      </c>
      <c r="JF60" s="21">
        <v>32</v>
      </c>
    </row>
    <row r="61" spans="1:266" x14ac:dyDescent="0.3">
      <c r="A61" s="8"/>
      <c r="B61" s="5" t="s">
        <v>119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F(E51=$AC$1,INDEX(($AQ$28:$AQ$37,$AQ$42:$AQ$51,$AQ$56:$AQ$65),MATCH(I48,$AM$28:$AM$37,0),1,MATCH(E55,$AK$22:$AK$24,0)),IF(E51=$AC$2,INDEX(($AW$28:$AW$37,$AW$42:$AW$51,$AW$56:$AW$65),MATCH(I48,$AS$28:$AS$37,0),1,MATCH(E55,$AK$22:$AK$24,0)),0))</f>
        <v>NRM8F</v>
      </c>
      <c r="M61" s="14">
        <f>INDEX(cennik!$C$2:$L$589,MATCH($L61,cennik!$B$2:$B$582,0),MATCH(M$24,cennik!$C$1:$L$1,0))</f>
        <v>890101</v>
      </c>
      <c r="N61" s="14" t="str">
        <f>INDEX(cennik!$C$2:$L$589,MATCH($L61,cennik!$B$2:$B$582,0),MATCH(N$24,cennik!$C$1:$L$1,0))</f>
        <v>szt.</v>
      </c>
      <c r="O61" s="14">
        <f>O60</f>
        <v>0</v>
      </c>
      <c r="P61" s="22">
        <f>INDEX(cennik!$C$2:$L$589,MATCH($L61,cennik!$B$2:$B$582,0),MATCH(P$24,cennik!$C$1:$L$1,0))</f>
        <v>2.27</v>
      </c>
      <c r="Q61" s="22">
        <f t="shared" si="34"/>
        <v>0</v>
      </c>
      <c r="R61" s="23">
        <f t="shared" si="31"/>
        <v>0</v>
      </c>
      <c r="S61" s="22">
        <f t="shared" si="32"/>
        <v>2.27</v>
      </c>
      <c r="T61" s="22">
        <f t="shared" si="33"/>
        <v>0</v>
      </c>
      <c r="U61" s="22">
        <f>INDEX(cennik!$C$2:$L$589,MATCH($L61,cennik!$B$2:$B$582,0),MATCH(U$24,cennik!$C$1:$L$1,0))*O61</f>
        <v>0</v>
      </c>
      <c r="V61" s="20"/>
      <c r="W61" s="20"/>
      <c r="X61" s="25">
        <f t="shared" si="29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1,$BB$2:$CA$2,0),MATCH($W$46,$AH$22:$AH$47,0)))*C61</f>
        <v>0</v>
      </c>
      <c r="Z6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1,$BB$2:$CA$2,0),MATCH($W$46,$AH$22:$AH$47,0)))*C61</f>
        <v>#N/A</v>
      </c>
      <c r="AA6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1,$BB$2:$CA$2,0),MATCH($W$46,$AH$22:$AH$47,0)))*C61</f>
        <v>#N/A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1,$BB$2:$CA$2,0),MATCH($W$46,$AH$22:$AH$47,0)))*C61</f>
        <v>0</v>
      </c>
      <c r="AC6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1,$BB$2:$CA$2,0),MATCH($W$46,$AH$22:$AH$47,0)))*C61</f>
        <v>#N/A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1,$BB$2:$CA$2,0),MATCH($W$46,$AH$22:$AH$47,0)))*C61</f>
        <v>0</v>
      </c>
      <c r="AE61" s="20"/>
      <c r="AF61" s="20"/>
      <c r="AG61" s="20">
        <v>45</v>
      </c>
      <c r="AH61" s="20" t="s">
        <v>948</v>
      </c>
      <c r="AI61" s="20">
        <v>0</v>
      </c>
      <c r="AJ61" s="20"/>
      <c r="AK61" s="20"/>
      <c r="AL61" s="20">
        <f t="shared" si="30"/>
        <v>0</v>
      </c>
      <c r="AM61" s="20">
        <v>38</v>
      </c>
      <c r="AN61" s="20" t="s">
        <v>31</v>
      </c>
      <c r="AO61" s="20"/>
      <c r="AP61" s="20" t="s">
        <v>113</v>
      </c>
      <c r="AQ61" s="20" t="s">
        <v>334</v>
      </c>
      <c r="AS61" s="20">
        <v>38</v>
      </c>
      <c r="AT61" s="20" t="s">
        <v>538</v>
      </c>
      <c r="AU61" s="20" t="s">
        <v>538</v>
      </c>
      <c r="AV61" s="20" t="s">
        <v>538</v>
      </c>
      <c r="AW61" s="20" t="s">
        <v>538</v>
      </c>
      <c r="AX61" s="20"/>
      <c r="AY61" s="20"/>
      <c r="AZ61" s="20"/>
      <c r="BA61" s="20" t="s">
        <v>19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4</v>
      </c>
      <c r="BM61" s="20">
        <v>6</v>
      </c>
      <c r="BN61" s="20">
        <v>6</v>
      </c>
      <c r="BO61" s="20">
        <v>8</v>
      </c>
      <c r="BP61" s="20">
        <v>10</v>
      </c>
      <c r="BQ61" s="20">
        <v>10</v>
      </c>
      <c r="BR61" s="20">
        <v>0</v>
      </c>
      <c r="BS61" s="20">
        <v>0</v>
      </c>
      <c r="BT61" s="20">
        <v>4</v>
      </c>
      <c r="BU61" s="20">
        <v>6</v>
      </c>
      <c r="BV61" s="20">
        <v>6</v>
      </c>
      <c r="BW61" s="20">
        <v>8</v>
      </c>
      <c r="BX61" s="20">
        <v>8</v>
      </c>
      <c r="BY61" s="20">
        <v>10</v>
      </c>
      <c r="BZ61" s="20">
        <v>0</v>
      </c>
      <c r="CA61" s="20">
        <v>16</v>
      </c>
      <c r="CB61" s="20">
        <v>4</v>
      </c>
      <c r="CC61" s="20">
        <v>6</v>
      </c>
      <c r="CD61" s="20">
        <v>20</v>
      </c>
      <c r="CE61" s="20">
        <v>8</v>
      </c>
      <c r="CF61" s="20">
        <v>10</v>
      </c>
      <c r="CG61" s="20">
        <v>10</v>
      </c>
      <c r="CH61" s="20">
        <v>0</v>
      </c>
      <c r="CI61" s="20">
        <v>16</v>
      </c>
      <c r="CJ61" s="20">
        <v>4</v>
      </c>
      <c r="CK61" s="20">
        <v>6</v>
      </c>
      <c r="CL61" s="20">
        <v>22</v>
      </c>
      <c r="CM61" s="20">
        <v>18</v>
      </c>
      <c r="CN61" s="20">
        <v>24</v>
      </c>
      <c r="CO61" s="20">
        <v>26</v>
      </c>
      <c r="CP61" s="20">
        <v>0</v>
      </c>
      <c r="CQ61" s="20">
        <v>16</v>
      </c>
      <c r="CR61" s="20">
        <v>30</v>
      </c>
      <c r="CS61" s="20">
        <v>6</v>
      </c>
      <c r="CT61" s="20">
        <v>22</v>
      </c>
      <c r="CU61" s="20">
        <v>32</v>
      </c>
      <c r="CV61" s="20">
        <v>24</v>
      </c>
      <c r="CW61" s="20">
        <v>26</v>
      </c>
      <c r="CX61" s="20">
        <v>0</v>
      </c>
      <c r="CY61" s="20">
        <v>16</v>
      </c>
      <c r="CZ61" s="20">
        <v>32</v>
      </c>
      <c r="DA61" s="69"/>
      <c r="DB61" s="69">
        <v>30</v>
      </c>
      <c r="DC61" s="69"/>
      <c r="DD61" s="20" t="s">
        <v>552</v>
      </c>
      <c r="DE61" s="20">
        <v>0</v>
      </c>
      <c r="DF61" s="20">
        <v>0</v>
      </c>
      <c r="DG61" s="20">
        <v>0</v>
      </c>
      <c r="DH61" s="20">
        <v>2</v>
      </c>
      <c r="DI61" s="20">
        <v>2</v>
      </c>
      <c r="DJ61" s="20">
        <v>4</v>
      </c>
      <c r="DK61" s="20">
        <v>4</v>
      </c>
      <c r="DL61" s="20">
        <v>6</v>
      </c>
      <c r="DM61" s="20">
        <v>6</v>
      </c>
      <c r="DN61" s="20">
        <v>10</v>
      </c>
      <c r="DO61" s="20">
        <v>8</v>
      </c>
      <c r="DP61" s="20">
        <v>12</v>
      </c>
      <c r="DQ61" s="20">
        <v>10</v>
      </c>
      <c r="DR61" s="20">
        <v>14</v>
      </c>
      <c r="DS61" s="20">
        <v>12</v>
      </c>
      <c r="DT61" s="20">
        <v>16</v>
      </c>
      <c r="DU61" s="20">
        <v>16</v>
      </c>
      <c r="DV61" s="20">
        <v>18</v>
      </c>
      <c r="DW61" s="20">
        <v>18</v>
      </c>
      <c r="DX61" s="20">
        <v>20</v>
      </c>
      <c r="DY61" s="20">
        <v>20</v>
      </c>
      <c r="DZ61" s="20"/>
      <c r="EA61" s="20"/>
      <c r="EB61" s="20" t="s">
        <v>19</v>
      </c>
      <c r="EC61" s="20">
        <v>0</v>
      </c>
      <c r="ED61" s="20">
        <v>0</v>
      </c>
      <c r="EE61" s="20">
        <v>0</v>
      </c>
      <c r="EF61" s="20">
        <v>0</v>
      </c>
      <c r="EG61" s="20">
        <v>0</v>
      </c>
      <c r="EH61" s="20">
        <v>0</v>
      </c>
      <c r="EI61" s="20">
        <v>4</v>
      </c>
      <c r="EJ61" s="20">
        <v>4</v>
      </c>
      <c r="EK61" s="20">
        <v>0</v>
      </c>
      <c r="EL61" s="20">
        <v>10</v>
      </c>
      <c r="EM61" s="20">
        <v>6</v>
      </c>
      <c r="EN61" s="20">
        <v>4</v>
      </c>
      <c r="EO61" s="20">
        <v>0</v>
      </c>
      <c r="EP61" s="20">
        <v>10</v>
      </c>
      <c r="EQ61" s="20">
        <v>8</v>
      </c>
      <c r="ER61" s="20">
        <v>4</v>
      </c>
      <c r="ES61" s="20">
        <v>14</v>
      </c>
      <c r="ET61" s="20">
        <v>6</v>
      </c>
      <c r="EU61" s="20">
        <v>20</v>
      </c>
      <c r="EV61" s="20">
        <v>4</v>
      </c>
      <c r="EW61" s="20">
        <v>0</v>
      </c>
      <c r="EX61" s="20">
        <v>10</v>
      </c>
      <c r="EY61" s="20">
        <v>14</v>
      </c>
      <c r="EZ61" s="20">
        <v>18</v>
      </c>
      <c r="FA61" s="20">
        <v>0</v>
      </c>
      <c r="FB61" s="20">
        <v>24</v>
      </c>
      <c r="FC61" s="20">
        <v>8</v>
      </c>
      <c r="FD61" s="20">
        <v>30</v>
      </c>
      <c r="FE61" s="20">
        <v>14</v>
      </c>
      <c r="FF61" s="20">
        <v>10</v>
      </c>
      <c r="FG61" s="20">
        <v>22</v>
      </c>
      <c r="FH61" s="20">
        <v>4</v>
      </c>
      <c r="FI61" s="20">
        <v>34</v>
      </c>
      <c r="FJ61" s="20">
        <v>24</v>
      </c>
      <c r="FK61" s="20">
        <v>36</v>
      </c>
      <c r="FL61" s="20">
        <v>18</v>
      </c>
      <c r="FM61" s="20">
        <v>40</v>
      </c>
      <c r="FN61" s="20">
        <v>38</v>
      </c>
      <c r="FO61" s="20">
        <v>42</v>
      </c>
      <c r="FP61" s="20">
        <v>32</v>
      </c>
      <c r="FQ61" s="20">
        <v>14</v>
      </c>
      <c r="FR61" s="20">
        <v>38</v>
      </c>
      <c r="FS61" s="20">
        <v>40</v>
      </c>
      <c r="FT61" s="20">
        <v>46</v>
      </c>
      <c r="FU61" s="20">
        <v>28</v>
      </c>
      <c r="FV61" s="20">
        <v>50</v>
      </c>
      <c r="FW61" s="20">
        <v>36</v>
      </c>
      <c r="FX61" s="20">
        <v>52</v>
      </c>
      <c r="FY61" s="20">
        <v>42</v>
      </c>
      <c r="FZ61" s="20">
        <v>38</v>
      </c>
      <c r="GA61" s="20">
        <v>50</v>
      </c>
      <c r="GC61" s="20"/>
      <c r="GD61" s="20"/>
      <c r="GE61" s="20" t="s">
        <v>19</v>
      </c>
      <c r="GF61" s="20">
        <v>0</v>
      </c>
      <c r="GG61" s="20">
        <v>0</v>
      </c>
      <c r="GH61" s="20">
        <v>0</v>
      </c>
      <c r="GI61" s="20">
        <v>0</v>
      </c>
      <c r="GJ61" s="20">
        <v>0</v>
      </c>
      <c r="GK61" s="20">
        <v>0</v>
      </c>
      <c r="GL61" s="20">
        <v>0</v>
      </c>
      <c r="GM61" s="20">
        <v>0</v>
      </c>
      <c r="GN61" s="20">
        <v>0</v>
      </c>
      <c r="GO61" s="20">
        <v>10</v>
      </c>
      <c r="GP61" s="20">
        <v>10</v>
      </c>
      <c r="GQ61" s="20">
        <v>12</v>
      </c>
      <c r="GR61" s="20">
        <v>12</v>
      </c>
      <c r="GS61" s="20">
        <v>10</v>
      </c>
      <c r="GT61" s="20">
        <v>12</v>
      </c>
      <c r="GU61" s="20">
        <v>12</v>
      </c>
      <c r="GV61" s="20">
        <v>10</v>
      </c>
      <c r="GW61" s="20">
        <v>12</v>
      </c>
      <c r="GX61" s="20">
        <v>12</v>
      </c>
      <c r="GY61" s="20">
        <v>24</v>
      </c>
      <c r="GZ61" s="20">
        <v>12</v>
      </c>
      <c r="HA61" s="20">
        <v>12</v>
      </c>
      <c r="HB61" s="20">
        <v>26</v>
      </c>
      <c r="HC61" s="20">
        <v>12</v>
      </c>
      <c r="HD61" s="20">
        <v>10</v>
      </c>
      <c r="HE61" s="20">
        <v>24</v>
      </c>
      <c r="HF61" s="20">
        <v>24</v>
      </c>
      <c r="HG61" s="20">
        <v>32</v>
      </c>
      <c r="HH61" s="20">
        <v>24</v>
      </c>
      <c r="HI61" s="20">
        <v>10</v>
      </c>
      <c r="HJ61" s="20">
        <v>38</v>
      </c>
      <c r="HK61" s="20">
        <v>24</v>
      </c>
      <c r="HL61" s="20">
        <v>30</v>
      </c>
      <c r="HM61" s="20">
        <v>38</v>
      </c>
      <c r="HN61" s="20">
        <v>24</v>
      </c>
      <c r="HO61" s="20">
        <v>44</v>
      </c>
      <c r="HP61" s="20">
        <v>38</v>
      </c>
      <c r="HQ61" s="20">
        <v>42</v>
      </c>
      <c r="HR61" s="20">
        <v>48</v>
      </c>
      <c r="HS61" s="20">
        <v>38</v>
      </c>
      <c r="HT61" s="20">
        <v>36</v>
      </c>
      <c r="HU61" s="20">
        <v>50</v>
      </c>
      <c r="HV61" s="20">
        <v>50</v>
      </c>
      <c r="HW61" s="20">
        <v>54</v>
      </c>
      <c r="HX61" s="20">
        <v>50</v>
      </c>
      <c r="HY61" s="20">
        <v>36</v>
      </c>
      <c r="HZ61" s="20">
        <v>36</v>
      </c>
      <c r="IA61" s="20">
        <v>50</v>
      </c>
      <c r="IB61" s="20">
        <v>36</v>
      </c>
      <c r="IC61" s="20">
        <v>62</v>
      </c>
      <c r="ID61" s="20">
        <v>50</v>
      </c>
      <c r="IF61" s="21" t="s">
        <v>19</v>
      </c>
      <c r="IG61" s="21">
        <v>0</v>
      </c>
      <c r="IH61" s="21">
        <v>0</v>
      </c>
      <c r="II61" s="21">
        <v>0</v>
      </c>
      <c r="IJ61" s="21">
        <v>2</v>
      </c>
      <c r="IK61" s="21">
        <v>0</v>
      </c>
      <c r="IL61" s="21">
        <v>2</v>
      </c>
      <c r="IM61" s="21">
        <v>8</v>
      </c>
      <c r="IN61" s="21">
        <v>0</v>
      </c>
      <c r="IO61" s="21">
        <v>6</v>
      </c>
      <c r="IP61" s="21">
        <v>12</v>
      </c>
      <c r="IQ61" s="21">
        <v>4</v>
      </c>
      <c r="IR61" s="21">
        <v>10</v>
      </c>
      <c r="IS61" s="21">
        <v>12</v>
      </c>
      <c r="IT61" s="21">
        <v>20</v>
      </c>
      <c r="IU61" s="21">
        <v>14</v>
      </c>
      <c r="IV61" s="21">
        <v>18</v>
      </c>
      <c r="IW61" s="21">
        <v>10</v>
      </c>
      <c r="IX61" s="21">
        <v>26</v>
      </c>
      <c r="IY61" s="21">
        <v>22</v>
      </c>
      <c r="IZ61" s="21">
        <v>28</v>
      </c>
      <c r="JA61" s="21">
        <v>20</v>
      </c>
      <c r="JB61" s="21">
        <v>12</v>
      </c>
      <c r="JC61" s="21">
        <v>32</v>
      </c>
      <c r="JD61" s="21">
        <v>24</v>
      </c>
      <c r="JE61" s="21">
        <v>30</v>
      </c>
      <c r="JF61" s="21">
        <v>8</v>
      </c>
    </row>
    <row r="62" spans="1:266" x14ac:dyDescent="0.3">
      <c r="A62" s="8"/>
      <c r="B62" s="5" t="s">
        <v>119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F(L59="PUFK","PUPK",IF(L59="PUFKL","PUPK","PUP"))</f>
        <v>PUP</v>
      </c>
      <c r="M62" s="14">
        <f>INDEX(cennik!$C$2:$L$589,MATCH($L62,cennik!$B$2:$B$582,0),MATCH(M$24,cennik!$C$1:$L$1,0))</f>
        <v>897303</v>
      </c>
      <c r="N62" s="14" t="str">
        <f>INDEX(cennik!$C$2:$L$589,MATCH($L62,cennik!$B$2:$B$582,0),MATCH(N$24,cennik!$C$1:$L$1,0))</f>
        <v>szt.</v>
      </c>
      <c r="O62" s="14">
        <f>SUM(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)</f>
        <v>0</v>
      </c>
      <c r="P62" s="22">
        <f>INDEX(cennik!$C$2:$L$589,MATCH($L62,cennik!$B$2:$B$582,0),MATCH(P$24,cennik!$C$1:$L$1,0))</f>
        <v>2.4</v>
      </c>
      <c r="Q62" s="22">
        <f t="shared" si="34"/>
        <v>0</v>
      </c>
      <c r="R62" s="23">
        <f t="shared" si="31"/>
        <v>0</v>
      </c>
      <c r="S62" s="22">
        <f t="shared" si="32"/>
        <v>2.4</v>
      </c>
      <c r="T62" s="22">
        <f t="shared" si="33"/>
        <v>0</v>
      </c>
      <c r="U62" s="22">
        <f>INDEX(cennik!$C$2:$L$589,MATCH($L62,cennik!$B$2:$B$582,0),MATCH(U$24,cennik!$C$1:$L$1,0))*O62</f>
        <v>0</v>
      </c>
      <c r="V62" s="20"/>
      <c r="W62" s="20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2,$BB$2:$CA$2,0),MATCH($W$46,$AH$22:$AH$47,0)))*C62</f>
        <v>0</v>
      </c>
      <c r="Z6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2,$BB$2:$CA$2,0),MATCH($W$46,$AH$22:$AH$47,0)))*C62</f>
        <v>#N/A</v>
      </c>
      <c r="AA6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2,$BB$2:$CA$2,0),MATCH($W$46,$AH$22:$AH$47,0)))*C62</f>
        <v>#N/A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2,$BB$2:$CA$2,0),MATCH($W$46,$AH$22:$AH$47,0)))*C62</f>
        <v>0</v>
      </c>
      <c r="AC6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2,$BB$2:$CA$2,0),MATCH($W$46,$AH$22:$AH$47,0)))*C62</f>
        <v>#N/A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2,$BB$2:$CA$2,0),MATCH($W$46,$AH$22:$AH$47,0)))*C62</f>
        <v>0</v>
      </c>
      <c r="AE62" s="20"/>
      <c r="AF62" s="20"/>
      <c r="AG62" s="20">
        <v>50</v>
      </c>
      <c r="AH62" s="20" t="s">
        <v>948</v>
      </c>
      <c r="AI62" s="20">
        <v>0</v>
      </c>
      <c r="AJ62" s="20"/>
      <c r="AK62" s="20"/>
      <c r="AL62" s="20"/>
      <c r="AM62" s="20">
        <v>40</v>
      </c>
      <c r="AN62" s="20" t="s">
        <v>32</v>
      </c>
      <c r="AO62" s="20" t="s">
        <v>33</v>
      </c>
      <c r="AP62" s="20" t="s">
        <v>112</v>
      </c>
      <c r="AQ62" s="20" t="s">
        <v>334</v>
      </c>
      <c r="AS62" s="20">
        <v>40</v>
      </c>
      <c r="AT62" s="20" t="s">
        <v>538</v>
      </c>
      <c r="AU62" s="20" t="s">
        <v>538</v>
      </c>
      <c r="AV62" s="20" t="s">
        <v>538</v>
      </c>
      <c r="AW62" s="20" t="s">
        <v>538</v>
      </c>
      <c r="AX62" s="20"/>
      <c r="AY62" s="20"/>
      <c r="AZ62" s="20"/>
      <c r="BA62" s="20" t="s">
        <v>439</v>
      </c>
      <c r="BB62" s="20">
        <v>0</v>
      </c>
      <c r="BC62" s="20">
        <f>((((SUM(BC57:BC61))/2)-1))*4</f>
        <v>0</v>
      </c>
      <c r="BD62" s="20">
        <f t="shared" ref="BD62:CZ62" si="35">((((SUM(BD57:BD61))/2)-1))*4</f>
        <v>0</v>
      </c>
      <c r="BE62" s="20">
        <f t="shared" si="35"/>
        <v>4</v>
      </c>
      <c r="BF62" s="20">
        <f t="shared" si="35"/>
        <v>4</v>
      </c>
      <c r="BG62" s="20">
        <f t="shared" si="35"/>
        <v>4</v>
      </c>
      <c r="BH62" s="20">
        <f t="shared" si="35"/>
        <v>8</v>
      </c>
      <c r="BI62" s="20">
        <f t="shared" si="35"/>
        <v>8</v>
      </c>
      <c r="BJ62" s="20">
        <f t="shared" si="35"/>
        <v>8</v>
      </c>
      <c r="BK62" s="20">
        <f t="shared" si="35"/>
        <v>12</v>
      </c>
      <c r="BL62" s="20">
        <f t="shared" si="35"/>
        <v>12</v>
      </c>
      <c r="BM62" s="20">
        <f t="shared" si="35"/>
        <v>12</v>
      </c>
      <c r="BN62" s="20">
        <f t="shared" si="35"/>
        <v>16</v>
      </c>
      <c r="BO62" s="20">
        <f t="shared" si="35"/>
        <v>16</v>
      </c>
      <c r="BP62" s="20">
        <f t="shared" si="35"/>
        <v>16</v>
      </c>
      <c r="BQ62" s="20">
        <f t="shared" si="35"/>
        <v>20</v>
      </c>
      <c r="BR62" s="20">
        <f t="shared" si="35"/>
        <v>20</v>
      </c>
      <c r="BS62" s="20">
        <f t="shared" si="35"/>
        <v>24</v>
      </c>
      <c r="BT62" s="20">
        <f t="shared" si="35"/>
        <v>24</v>
      </c>
      <c r="BU62" s="20">
        <f t="shared" si="35"/>
        <v>24</v>
      </c>
      <c r="BV62" s="20">
        <f t="shared" si="35"/>
        <v>28</v>
      </c>
      <c r="BW62" s="20">
        <f t="shared" si="35"/>
        <v>28</v>
      </c>
      <c r="BX62" s="20">
        <f t="shared" si="35"/>
        <v>28</v>
      </c>
      <c r="BY62" s="20">
        <f t="shared" si="35"/>
        <v>32</v>
      </c>
      <c r="BZ62" s="20">
        <f t="shared" si="35"/>
        <v>32</v>
      </c>
      <c r="CA62" s="20">
        <f t="shared" si="35"/>
        <v>32</v>
      </c>
      <c r="CB62" s="20">
        <f t="shared" si="35"/>
        <v>36</v>
      </c>
      <c r="CC62" s="20">
        <f t="shared" si="35"/>
        <v>36</v>
      </c>
      <c r="CD62" s="20">
        <f t="shared" si="35"/>
        <v>36</v>
      </c>
      <c r="CE62" s="20">
        <f t="shared" si="35"/>
        <v>40</v>
      </c>
      <c r="CF62" s="20">
        <f t="shared" si="35"/>
        <v>40</v>
      </c>
      <c r="CG62" s="20">
        <f t="shared" si="35"/>
        <v>44</v>
      </c>
      <c r="CH62" s="20">
        <f t="shared" si="35"/>
        <v>44</v>
      </c>
      <c r="CI62" s="20">
        <f t="shared" si="35"/>
        <v>44</v>
      </c>
      <c r="CJ62" s="20">
        <f t="shared" si="35"/>
        <v>48</v>
      </c>
      <c r="CK62" s="20">
        <f t="shared" si="35"/>
        <v>48</v>
      </c>
      <c r="CL62" s="20">
        <f t="shared" si="35"/>
        <v>48</v>
      </c>
      <c r="CM62" s="20">
        <f t="shared" si="35"/>
        <v>52</v>
      </c>
      <c r="CN62" s="20">
        <f t="shared" si="35"/>
        <v>52</v>
      </c>
      <c r="CO62" s="20">
        <f t="shared" si="35"/>
        <v>52</v>
      </c>
      <c r="CP62" s="20">
        <f t="shared" si="35"/>
        <v>56</v>
      </c>
      <c r="CQ62" s="20">
        <f t="shared" si="35"/>
        <v>56</v>
      </c>
      <c r="CR62" s="20">
        <f t="shared" si="35"/>
        <v>56</v>
      </c>
      <c r="CS62" s="20">
        <f t="shared" si="35"/>
        <v>60</v>
      </c>
      <c r="CT62" s="20">
        <f t="shared" si="35"/>
        <v>60</v>
      </c>
      <c r="CU62" s="20">
        <f t="shared" si="35"/>
        <v>60</v>
      </c>
      <c r="CV62" s="20">
        <f t="shared" si="35"/>
        <v>64</v>
      </c>
      <c r="CW62" s="20">
        <f t="shared" si="35"/>
        <v>64</v>
      </c>
      <c r="CX62" s="20">
        <f t="shared" si="35"/>
        <v>68</v>
      </c>
      <c r="CY62" s="20">
        <f t="shared" si="35"/>
        <v>68</v>
      </c>
      <c r="CZ62" s="20">
        <f t="shared" si="35"/>
        <v>68</v>
      </c>
      <c r="DA62" s="69"/>
      <c r="DB62" s="69">
        <v>32</v>
      </c>
      <c r="DC62" s="69"/>
      <c r="DD62" s="20" t="s">
        <v>553</v>
      </c>
      <c r="DE62" s="20">
        <v>0</v>
      </c>
      <c r="DF62" s="20">
        <v>0</v>
      </c>
      <c r="DG62" s="20">
        <v>4</v>
      </c>
      <c r="DH62" s="20">
        <v>4</v>
      </c>
      <c r="DI62" s="20">
        <v>8</v>
      </c>
      <c r="DJ62" s="20">
        <v>8</v>
      </c>
      <c r="DK62" s="20">
        <v>12</v>
      </c>
      <c r="DL62" s="20">
        <v>12</v>
      </c>
      <c r="DM62" s="20">
        <v>16</v>
      </c>
      <c r="DN62" s="20">
        <v>16</v>
      </c>
      <c r="DO62" s="20">
        <v>20</v>
      </c>
      <c r="DP62" s="20">
        <v>20</v>
      </c>
      <c r="DQ62" s="20">
        <v>24</v>
      </c>
      <c r="DR62" s="20">
        <v>24</v>
      </c>
      <c r="DS62" s="20">
        <v>28</v>
      </c>
      <c r="DT62" s="20">
        <v>28</v>
      </c>
      <c r="DU62" s="20">
        <v>32</v>
      </c>
      <c r="DV62" s="20">
        <v>32</v>
      </c>
      <c r="DW62" s="20">
        <v>36</v>
      </c>
      <c r="DX62" s="20">
        <v>36</v>
      </c>
      <c r="DY62" s="20">
        <v>40</v>
      </c>
      <c r="DZ62" s="20"/>
      <c r="EA62" s="20"/>
      <c r="EB62" s="20" t="s">
        <v>439</v>
      </c>
      <c r="EC62" s="20">
        <v>0</v>
      </c>
      <c r="ED62" s="20">
        <v>0</v>
      </c>
      <c r="EE62" s="20">
        <v>4</v>
      </c>
      <c r="EF62" s="20">
        <v>8</v>
      </c>
      <c r="EG62" s="20">
        <v>8</v>
      </c>
      <c r="EH62" s="20">
        <v>8</v>
      </c>
      <c r="EI62" s="20">
        <v>12</v>
      </c>
      <c r="EJ62" s="20">
        <v>12</v>
      </c>
      <c r="EK62" s="20">
        <v>16</v>
      </c>
      <c r="EL62" s="20">
        <v>16</v>
      </c>
      <c r="EM62" s="20">
        <v>20</v>
      </c>
      <c r="EN62" s="20">
        <v>24</v>
      </c>
      <c r="EO62" s="20">
        <v>24</v>
      </c>
      <c r="EP62" s="20">
        <v>28</v>
      </c>
      <c r="EQ62" s="20">
        <v>28</v>
      </c>
      <c r="ER62" s="20">
        <v>32</v>
      </c>
      <c r="ES62" s="20">
        <v>32</v>
      </c>
      <c r="ET62" s="20">
        <v>36</v>
      </c>
      <c r="EU62" s="20">
        <v>36</v>
      </c>
      <c r="EV62" s="20">
        <v>40</v>
      </c>
      <c r="EW62" s="20">
        <v>44</v>
      </c>
      <c r="EX62" s="20">
        <v>44</v>
      </c>
      <c r="EY62" s="20">
        <v>48</v>
      </c>
      <c r="EZ62" s="20">
        <v>48</v>
      </c>
      <c r="FA62" s="20">
        <v>52</v>
      </c>
      <c r="FB62" s="20">
        <v>52</v>
      </c>
      <c r="FC62" s="20">
        <v>56</v>
      </c>
      <c r="FD62" s="20">
        <v>56</v>
      </c>
      <c r="FE62" s="20">
        <v>60</v>
      </c>
      <c r="FF62" s="20">
        <v>64</v>
      </c>
      <c r="FG62" s="20">
        <v>64</v>
      </c>
      <c r="FH62" s="20">
        <v>68</v>
      </c>
      <c r="FI62" s="20">
        <v>68</v>
      </c>
      <c r="FJ62" s="20">
        <v>72</v>
      </c>
      <c r="FK62" s="20">
        <v>72</v>
      </c>
      <c r="FL62" s="20">
        <v>76</v>
      </c>
      <c r="FM62" s="20">
        <v>76</v>
      </c>
      <c r="FN62" s="20">
        <v>80</v>
      </c>
      <c r="FO62" s="20">
        <v>80</v>
      </c>
      <c r="FP62" s="20">
        <v>84</v>
      </c>
      <c r="FQ62" s="20">
        <v>88</v>
      </c>
      <c r="FR62" s="20">
        <v>88</v>
      </c>
      <c r="FS62" s="20">
        <v>92</v>
      </c>
      <c r="FT62" s="20">
        <v>92</v>
      </c>
      <c r="FU62" s="20">
        <v>96</v>
      </c>
      <c r="FV62" s="20">
        <v>96</v>
      </c>
      <c r="FW62" s="20">
        <v>100</v>
      </c>
      <c r="FX62" s="20">
        <v>100</v>
      </c>
      <c r="FY62" s="20">
        <v>104</v>
      </c>
      <c r="FZ62" s="20">
        <v>108</v>
      </c>
      <c r="GA62" s="20">
        <v>108</v>
      </c>
      <c r="GC62" s="20"/>
      <c r="GD62" s="20"/>
      <c r="GE62" s="20" t="s">
        <v>439</v>
      </c>
      <c r="GF62" s="20">
        <v>0</v>
      </c>
      <c r="GG62" s="20">
        <f>((((SUM(GG57:GG61))/2)-1))*4</f>
        <v>0</v>
      </c>
      <c r="GH62" s="20">
        <f t="shared" ref="GH62:ID62" si="36">((((SUM(GH57:GH61))/2)-1))*4</f>
        <v>4</v>
      </c>
      <c r="GI62" s="20">
        <f t="shared" si="36"/>
        <v>4</v>
      </c>
      <c r="GJ62" s="20">
        <f t="shared" si="36"/>
        <v>8</v>
      </c>
      <c r="GK62" s="20">
        <f t="shared" si="36"/>
        <v>12</v>
      </c>
      <c r="GL62" s="20">
        <f t="shared" si="36"/>
        <v>12</v>
      </c>
      <c r="GM62" s="20">
        <f t="shared" si="36"/>
        <v>16</v>
      </c>
      <c r="GN62" s="20">
        <f t="shared" si="36"/>
        <v>20</v>
      </c>
      <c r="GO62" s="20">
        <f t="shared" si="36"/>
        <v>20</v>
      </c>
      <c r="GP62" s="20">
        <f t="shared" si="36"/>
        <v>24</v>
      </c>
      <c r="GQ62" s="20">
        <f t="shared" si="36"/>
        <v>24</v>
      </c>
      <c r="GR62" s="20">
        <f t="shared" si="36"/>
        <v>28</v>
      </c>
      <c r="GS62" s="20">
        <f t="shared" si="36"/>
        <v>32</v>
      </c>
      <c r="GT62" s="20">
        <f t="shared" si="36"/>
        <v>32</v>
      </c>
      <c r="GU62" s="20">
        <f t="shared" si="36"/>
        <v>36</v>
      </c>
      <c r="GV62" s="20">
        <f t="shared" si="36"/>
        <v>40</v>
      </c>
      <c r="GW62" s="20">
        <f t="shared" si="36"/>
        <v>40</v>
      </c>
      <c r="GX62" s="20">
        <f t="shared" si="36"/>
        <v>44</v>
      </c>
      <c r="GY62" s="20">
        <f t="shared" si="36"/>
        <v>44</v>
      </c>
      <c r="GZ62" s="20">
        <f t="shared" si="36"/>
        <v>48</v>
      </c>
      <c r="HA62" s="20">
        <f t="shared" si="36"/>
        <v>52</v>
      </c>
      <c r="HB62" s="20">
        <f t="shared" si="36"/>
        <v>52</v>
      </c>
      <c r="HC62" s="20">
        <f t="shared" si="36"/>
        <v>56</v>
      </c>
      <c r="HD62" s="20">
        <f t="shared" si="36"/>
        <v>60</v>
      </c>
      <c r="HE62" s="20">
        <f t="shared" si="36"/>
        <v>60</v>
      </c>
      <c r="HF62" s="20">
        <f t="shared" si="36"/>
        <v>64</v>
      </c>
      <c r="HG62" s="20">
        <f t="shared" si="36"/>
        <v>64</v>
      </c>
      <c r="HH62" s="20">
        <f t="shared" si="36"/>
        <v>68</v>
      </c>
      <c r="HI62" s="20">
        <f t="shared" si="36"/>
        <v>72</v>
      </c>
      <c r="HJ62" s="20">
        <f t="shared" si="36"/>
        <v>72</v>
      </c>
      <c r="HK62" s="20">
        <f t="shared" si="36"/>
        <v>76</v>
      </c>
      <c r="HL62" s="20">
        <f t="shared" si="36"/>
        <v>80</v>
      </c>
      <c r="HM62" s="20">
        <f t="shared" si="36"/>
        <v>80</v>
      </c>
      <c r="HN62" s="20">
        <f t="shared" si="36"/>
        <v>84</v>
      </c>
      <c r="HO62" s="20">
        <f t="shared" si="36"/>
        <v>84</v>
      </c>
      <c r="HP62" s="20">
        <f t="shared" si="36"/>
        <v>88</v>
      </c>
      <c r="HQ62" s="20">
        <f t="shared" si="36"/>
        <v>92</v>
      </c>
      <c r="HR62" s="20">
        <f t="shared" si="36"/>
        <v>92</v>
      </c>
      <c r="HS62" s="20">
        <f t="shared" si="36"/>
        <v>96</v>
      </c>
      <c r="HT62" s="20">
        <f t="shared" si="36"/>
        <v>100</v>
      </c>
      <c r="HU62" s="20">
        <f t="shared" si="36"/>
        <v>100</v>
      </c>
      <c r="HV62" s="20">
        <f t="shared" si="36"/>
        <v>104</v>
      </c>
      <c r="HW62" s="20">
        <f t="shared" si="36"/>
        <v>104</v>
      </c>
      <c r="HX62" s="20">
        <f t="shared" si="36"/>
        <v>108</v>
      </c>
      <c r="HY62" s="20">
        <f t="shared" si="36"/>
        <v>112</v>
      </c>
      <c r="HZ62" s="20">
        <f t="shared" si="36"/>
        <v>112</v>
      </c>
      <c r="IA62" s="20">
        <f t="shared" si="36"/>
        <v>116</v>
      </c>
      <c r="IB62" s="20">
        <f t="shared" si="36"/>
        <v>120</v>
      </c>
      <c r="IC62" s="20">
        <f t="shared" si="36"/>
        <v>120</v>
      </c>
      <c r="ID62" s="20">
        <f t="shared" si="36"/>
        <v>124</v>
      </c>
      <c r="IF62" s="21" t="s">
        <v>439</v>
      </c>
      <c r="IG62" s="21">
        <v>0</v>
      </c>
      <c r="IH62" s="21">
        <v>0</v>
      </c>
      <c r="II62" s="21">
        <v>4</v>
      </c>
      <c r="IJ62" s="21">
        <v>8</v>
      </c>
      <c r="IK62" s="21">
        <v>12</v>
      </c>
      <c r="IL62" s="21">
        <v>12</v>
      </c>
      <c r="IM62" s="21">
        <v>16</v>
      </c>
      <c r="IN62" s="21">
        <v>20</v>
      </c>
      <c r="IO62" s="21">
        <v>24</v>
      </c>
      <c r="IP62" s="21">
        <v>24</v>
      </c>
      <c r="IQ62" s="21">
        <v>28</v>
      </c>
      <c r="IR62" s="21">
        <v>32</v>
      </c>
      <c r="IS62" s="21">
        <v>36</v>
      </c>
      <c r="IT62" s="21">
        <v>36</v>
      </c>
      <c r="IU62" s="21">
        <v>40</v>
      </c>
      <c r="IV62" s="21">
        <v>44</v>
      </c>
      <c r="IW62" s="21">
        <v>48</v>
      </c>
      <c r="IX62" s="21">
        <v>48</v>
      </c>
      <c r="IY62" s="21">
        <v>52</v>
      </c>
      <c r="IZ62" s="21">
        <v>56</v>
      </c>
      <c r="JA62" s="21">
        <v>60</v>
      </c>
      <c r="JB62" s="21">
        <v>64</v>
      </c>
      <c r="JC62" s="21">
        <v>64</v>
      </c>
      <c r="JD62" s="21">
        <v>68</v>
      </c>
      <c r="JE62" s="21">
        <v>72</v>
      </c>
      <c r="JF62" s="21">
        <v>76</v>
      </c>
    </row>
    <row r="63" spans="1:266" x14ac:dyDescent="0.3">
      <c r="A63" s="4"/>
      <c r="B63" s="6"/>
      <c r="C63" s="4"/>
      <c r="D63" s="4"/>
      <c r="E63" s="4"/>
      <c r="F63" s="4"/>
      <c r="G63" s="4"/>
      <c r="H63" s="4"/>
      <c r="I63" s="4"/>
      <c r="J63" s="4"/>
      <c r="K63" s="4"/>
      <c r="L63" s="6" t="s">
        <v>544</v>
      </c>
      <c r="M63" s="14">
        <f>INDEX(cennik!$C$2:$L$589,MATCH($L63,cennik!$B$2:$B$582,0),MATCH(M$24,cennik!$C$1:$L$1,0))</f>
        <v>808251</v>
      </c>
      <c r="N63" s="14" t="str">
        <f>INDEX(cennik!$C$2:$L$589,MATCH($L63,cennik!$B$2:$B$582,0),MATCH(N$24,cennik!$C$1:$L$1,0))</f>
        <v>szt.</v>
      </c>
      <c r="O63" s="14">
        <f>IF(E55=$AK$24,0,E56)</f>
        <v>0</v>
      </c>
      <c r="P63" s="22">
        <f>INDEX(cennik!$C$2:$L$589,MATCH($L63,cennik!$B$2:$B$582,0),MATCH(P$24,cennik!$C$1:$L$1,0))</f>
        <v>0.63</v>
      </c>
      <c r="Q63" s="22">
        <f t="shared" si="34"/>
        <v>0</v>
      </c>
      <c r="R63" s="23">
        <f t="shared" si="31"/>
        <v>0</v>
      </c>
      <c r="S63" s="22">
        <f t="shared" si="32"/>
        <v>0.63</v>
      </c>
      <c r="T63" s="22">
        <f t="shared" si="33"/>
        <v>0</v>
      </c>
      <c r="U63" s="22">
        <f>INDEX(cennik!$C$2:$L$589,MATCH($L63,cennik!$B$2:$B$582,0),MATCH(U$24,cennik!$C$1:$L$1,0))*O63</f>
        <v>0</v>
      </c>
      <c r="V63" s="20"/>
      <c r="AE63" s="20"/>
      <c r="AF63" s="20"/>
      <c r="AG63" s="20"/>
      <c r="AH63" s="20"/>
      <c r="AI63" s="20"/>
      <c r="AJ63" s="20"/>
      <c r="AK63" s="20"/>
      <c r="AL63" s="20"/>
      <c r="AM63" s="20">
        <v>42</v>
      </c>
      <c r="AN63" s="20" t="s">
        <v>34</v>
      </c>
      <c r="AO63" s="20"/>
      <c r="AP63" s="20" t="s">
        <v>112</v>
      </c>
      <c r="AQ63" s="20" t="s">
        <v>334</v>
      </c>
      <c r="AS63" s="20">
        <v>42</v>
      </c>
      <c r="AT63" s="20" t="s">
        <v>538</v>
      </c>
      <c r="AU63" s="20" t="s">
        <v>538</v>
      </c>
      <c r="AV63" s="20" t="s">
        <v>538</v>
      </c>
      <c r="AW63" s="20" t="s">
        <v>538</v>
      </c>
      <c r="AX63" s="20"/>
      <c r="AY63" s="20"/>
      <c r="AZ63" s="20"/>
      <c r="BA63" s="26" t="s">
        <v>548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0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2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0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0</v>
      </c>
      <c r="CO63" s="20">
        <v>0</v>
      </c>
      <c r="CP63" s="20">
        <v>0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</v>
      </c>
      <c r="CW63" s="20">
        <v>0</v>
      </c>
      <c r="CX63" s="20">
        <v>0</v>
      </c>
      <c r="CY63" s="20">
        <v>0</v>
      </c>
      <c r="CZ63" s="20">
        <v>0</v>
      </c>
      <c r="DA63" s="69"/>
      <c r="DB63" s="69">
        <v>35</v>
      </c>
      <c r="DC63" s="69"/>
      <c r="DD63" s="26" t="s">
        <v>770</v>
      </c>
      <c r="DE63" s="20">
        <v>0</v>
      </c>
      <c r="DF63" s="20"/>
      <c r="DG63" s="20"/>
      <c r="DH63" s="20"/>
      <c r="DI63" s="20"/>
      <c r="DJ63" s="20"/>
      <c r="DK63" s="20"/>
      <c r="DL63" s="20"/>
      <c r="DM63" s="20"/>
      <c r="DN63" s="20"/>
      <c r="DO63" s="20"/>
      <c r="DP63" s="20"/>
      <c r="DQ63" s="20"/>
      <c r="DR63" s="20"/>
      <c r="DS63" s="20"/>
      <c r="DT63" s="20"/>
      <c r="DU63" s="20"/>
      <c r="DV63" s="20"/>
      <c r="DW63" s="20"/>
      <c r="DX63" s="20"/>
      <c r="DY63" s="20"/>
      <c r="DZ63" s="20"/>
      <c r="EA63" s="20"/>
      <c r="EB63" s="26" t="s">
        <v>548</v>
      </c>
      <c r="EC63" s="20">
        <v>0</v>
      </c>
      <c r="ED63" s="20">
        <v>0</v>
      </c>
      <c r="EE63" s="20">
        <v>0</v>
      </c>
      <c r="EF63" s="20">
        <v>2</v>
      </c>
      <c r="EG63" s="20">
        <v>0</v>
      </c>
      <c r="EH63" s="20">
        <v>0</v>
      </c>
      <c r="EI63" s="20">
        <v>0</v>
      </c>
      <c r="EJ63" s="20">
        <v>0</v>
      </c>
      <c r="EK63" s="20">
        <v>0</v>
      </c>
      <c r="EL63" s="20">
        <v>0</v>
      </c>
      <c r="EM63" s="20">
        <v>0</v>
      </c>
      <c r="EN63" s="20">
        <v>0</v>
      </c>
      <c r="EO63" s="20">
        <v>0</v>
      </c>
      <c r="EP63" s="20">
        <v>0</v>
      </c>
      <c r="EQ63" s="20">
        <v>0</v>
      </c>
      <c r="ER63" s="20">
        <v>0</v>
      </c>
      <c r="ES63" s="20">
        <v>0</v>
      </c>
      <c r="ET63" s="20">
        <v>0</v>
      </c>
      <c r="EU63" s="20">
        <v>0</v>
      </c>
      <c r="EV63" s="20">
        <v>0</v>
      </c>
      <c r="EW63" s="20">
        <v>0</v>
      </c>
      <c r="EX63" s="20">
        <v>0</v>
      </c>
      <c r="EY63" s="20">
        <v>0</v>
      </c>
      <c r="EZ63" s="20">
        <v>0</v>
      </c>
      <c r="FA63" s="20">
        <v>0</v>
      </c>
      <c r="FB63" s="20">
        <v>0</v>
      </c>
      <c r="FC63" s="20">
        <v>0</v>
      </c>
      <c r="FD63" s="20">
        <v>0</v>
      </c>
      <c r="FE63" s="20">
        <v>0</v>
      </c>
      <c r="FF63" s="20">
        <v>0</v>
      </c>
      <c r="FG63" s="20">
        <v>0</v>
      </c>
      <c r="FH63" s="20">
        <v>0</v>
      </c>
      <c r="FI63" s="20">
        <v>0</v>
      </c>
      <c r="FJ63" s="20">
        <v>0</v>
      </c>
      <c r="FK63" s="20">
        <v>0</v>
      </c>
      <c r="FL63" s="20">
        <v>0</v>
      </c>
      <c r="FM63" s="20">
        <v>0</v>
      </c>
      <c r="FN63" s="20">
        <v>0</v>
      </c>
      <c r="FO63" s="20">
        <v>0</v>
      </c>
      <c r="FP63" s="20">
        <v>0</v>
      </c>
      <c r="FQ63" s="20">
        <v>0</v>
      </c>
      <c r="FR63" s="20">
        <v>0</v>
      </c>
      <c r="FS63" s="20">
        <v>0</v>
      </c>
      <c r="FT63" s="20">
        <v>0</v>
      </c>
      <c r="FU63" s="20">
        <v>0</v>
      </c>
      <c r="FV63" s="20">
        <v>0</v>
      </c>
      <c r="FW63" s="20">
        <v>0</v>
      </c>
      <c r="FX63" s="20">
        <v>0</v>
      </c>
      <c r="FY63" s="20">
        <v>0</v>
      </c>
      <c r="FZ63" s="20">
        <v>0</v>
      </c>
      <c r="GA63" s="20">
        <v>0</v>
      </c>
      <c r="GC63" s="20"/>
      <c r="GD63" s="20"/>
      <c r="GE63" s="26" t="s">
        <v>548</v>
      </c>
      <c r="GF63" s="20">
        <v>0</v>
      </c>
      <c r="GG63" s="20">
        <v>0</v>
      </c>
      <c r="GH63" s="20">
        <v>0</v>
      </c>
      <c r="GI63" s="20">
        <v>0</v>
      </c>
      <c r="GJ63" s="20">
        <v>0</v>
      </c>
      <c r="GK63" s="20">
        <v>0</v>
      </c>
      <c r="GL63" s="20">
        <v>0</v>
      </c>
      <c r="GM63" s="20">
        <v>0</v>
      </c>
      <c r="GN63" s="20">
        <v>0</v>
      </c>
      <c r="GO63" s="20">
        <v>0</v>
      </c>
      <c r="GP63" s="20">
        <v>0</v>
      </c>
      <c r="GQ63" s="20">
        <v>0</v>
      </c>
      <c r="GR63" s="20">
        <v>0</v>
      </c>
      <c r="GS63" s="20">
        <v>0</v>
      </c>
      <c r="GT63" s="20">
        <v>0</v>
      </c>
      <c r="GU63" s="20">
        <v>0</v>
      </c>
      <c r="GV63" s="20">
        <v>0</v>
      </c>
      <c r="GW63" s="20">
        <v>0</v>
      </c>
      <c r="GX63" s="20">
        <v>0</v>
      </c>
      <c r="GY63" s="20">
        <v>0</v>
      </c>
      <c r="GZ63" s="20">
        <v>0</v>
      </c>
      <c r="HA63" s="20">
        <v>0</v>
      </c>
      <c r="HB63" s="20">
        <v>0</v>
      </c>
      <c r="HC63" s="20">
        <v>0</v>
      </c>
      <c r="HD63" s="20">
        <v>0</v>
      </c>
      <c r="HE63" s="20">
        <v>0</v>
      </c>
      <c r="HF63" s="20">
        <v>0</v>
      </c>
      <c r="HG63" s="20">
        <v>0</v>
      </c>
      <c r="HH63" s="20">
        <v>0</v>
      </c>
      <c r="HI63" s="20">
        <v>0</v>
      </c>
      <c r="HJ63" s="20">
        <v>0</v>
      </c>
      <c r="HK63" s="20">
        <v>0</v>
      </c>
      <c r="HL63" s="20">
        <v>0</v>
      </c>
      <c r="HM63" s="20">
        <v>0</v>
      </c>
      <c r="HN63" s="20">
        <v>0</v>
      </c>
      <c r="HO63" s="20">
        <v>0</v>
      </c>
      <c r="HP63" s="20">
        <v>0</v>
      </c>
      <c r="HQ63" s="20">
        <v>0</v>
      </c>
      <c r="HR63" s="20">
        <v>0</v>
      </c>
      <c r="HS63" s="20">
        <v>0</v>
      </c>
      <c r="HT63" s="20">
        <v>0</v>
      </c>
      <c r="HU63" s="20">
        <v>0</v>
      </c>
      <c r="HV63" s="20">
        <v>0</v>
      </c>
      <c r="HW63" s="20">
        <v>0</v>
      </c>
      <c r="HX63" s="20">
        <v>0</v>
      </c>
      <c r="HY63" s="20">
        <v>0</v>
      </c>
      <c r="HZ63" s="20">
        <v>0</v>
      </c>
      <c r="IA63" s="20">
        <v>0</v>
      </c>
      <c r="IB63" s="20">
        <v>0</v>
      </c>
      <c r="IC63" s="20">
        <v>0</v>
      </c>
      <c r="ID63" s="20">
        <v>0</v>
      </c>
      <c r="IF63" s="21" t="s">
        <v>548</v>
      </c>
      <c r="IG63" s="21">
        <v>0</v>
      </c>
      <c r="IH63" s="21">
        <v>0</v>
      </c>
      <c r="II63" s="21">
        <v>0</v>
      </c>
      <c r="IJ63" s="21">
        <v>0</v>
      </c>
      <c r="IK63" s="21">
        <v>0</v>
      </c>
      <c r="IL63" s="21">
        <v>0</v>
      </c>
      <c r="IM63" s="21">
        <v>0</v>
      </c>
      <c r="IN63" s="21">
        <v>0</v>
      </c>
      <c r="IO63" s="21">
        <v>0</v>
      </c>
      <c r="IP63" s="21">
        <v>0</v>
      </c>
      <c r="IQ63" s="21">
        <v>0</v>
      </c>
      <c r="IR63" s="21">
        <v>0</v>
      </c>
      <c r="IS63" s="21">
        <v>0</v>
      </c>
      <c r="IT63" s="21">
        <v>0</v>
      </c>
      <c r="IU63" s="21">
        <v>0</v>
      </c>
      <c r="IV63" s="21">
        <v>0</v>
      </c>
      <c r="IW63" s="21">
        <v>0</v>
      </c>
      <c r="IX63" s="21">
        <v>0</v>
      </c>
      <c r="IY63" s="21">
        <v>0</v>
      </c>
      <c r="IZ63" s="21">
        <v>0</v>
      </c>
      <c r="JA63" s="21">
        <v>0</v>
      </c>
      <c r="JB63" s="21">
        <v>0</v>
      </c>
      <c r="JC63" s="21">
        <v>0</v>
      </c>
      <c r="JD63" s="21">
        <v>0</v>
      </c>
      <c r="JE63" s="21">
        <v>0</v>
      </c>
      <c r="JF63" s="21">
        <v>0</v>
      </c>
    </row>
    <row r="64" spans="1:266" x14ac:dyDescent="0.3">
      <c r="A64" s="4"/>
      <c r="B64" s="6"/>
      <c r="C64" s="4"/>
      <c r="D64" s="4"/>
      <c r="E64" s="4"/>
      <c r="F64" s="4"/>
      <c r="G64" s="4"/>
      <c r="H64" s="4"/>
      <c r="I64" s="4"/>
      <c r="J64" s="4"/>
      <c r="K64" s="4"/>
      <c r="L64" s="6" t="s">
        <v>70</v>
      </c>
      <c r="M64" s="14">
        <f>INDEX(cennik!$C$2:$L$589,MATCH($L64,cennik!$B$2:$B$582,0),MATCH(M$24,cennik!$C$1:$L$1,0))</f>
        <v>890008</v>
      </c>
      <c r="N64" s="14" t="str">
        <f>INDEX(cennik!$C$2:$L$589,MATCH($L64,cennik!$B$2:$B$582,0),MATCH(N$24,cennik!$C$1:$L$1,0))</f>
        <v>100 szt.</v>
      </c>
      <c r="O64" s="14">
        <f>ROUNDUP((O63/100),0)</f>
        <v>0</v>
      </c>
      <c r="P64" s="22">
        <f>INDEX(cennik!$C$2:$L$589,MATCH($L64,cennik!$B$2:$B$582,0),MATCH(P$24,cennik!$C$1:$L$1,0))</f>
        <v>28.15</v>
      </c>
      <c r="Q64" s="22">
        <f t="shared" si="34"/>
        <v>0</v>
      </c>
      <c r="R64" s="23">
        <f t="shared" si="31"/>
        <v>0</v>
      </c>
      <c r="S64" s="22">
        <f t="shared" si="32"/>
        <v>28.15</v>
      </c>
      <c r="T64" s="22">
        <f t="shared" si="33"/>
        <v>0</v>
      </c>
      <c r="U64" s="22">
        <f>INDEX(cennik!$C$2:$L$589,MATCH($L64,cennik!$B$2:$B$582,0),MATCH(U$24,cennik!$C$1:$L$1,0))*O64</f>
        <v>0</v>
      </c>
      <c r="V64" s="20"/>
      <c r="W64" s="27" t="s">
        <v>163</v>
      </c>
      <c r="X64" s="27" t="s">
        <v>2</v>
      </c>
      <c r="Y64" s="257" t="s">
        <v>163</v>
      </c>
      <c r="Z64" s="257"/>
      <c r="AA64" s="257"/>
      <c r="AB64" s="257"/>
      <c r="AC64" s="257"/>
      <c r="AD64" s="257"/>
      <c r="AE64" s="20"/>
      <c r="AF64" s="20"/>
      <c r="AG64" s="20"/>
      <c r="AH64" s="20"/>
      <c r="AI64" s="20"/>
      <c r="AJ64" s="20"/>
      <c r="AK64" s="20"/>
      <c r="AL64" s="20"/>
      <c r="AM64" s="20">
        <v>45</v>
      </c>
      <c r="AN64" s="20" t="s">
        <v>35</v>
      </c>
      <c r="AO64" s="20"/>
      <c r="AP64" s="20" t="s">
        <v>152</v>
      </c>
      <c r="AQ64" s="20" t="s">
        <v>334</v>
      </c>
      <c r="AS64" s="20">
        <v>45</v>
      </c>
      <c r="AT64" s="20" t="s">
        <v>538</v>
      </c>
      <c r="AU64" s="20" t="s">
        <v>538</v>
      </c>
      <c r="AV64" s="20" t="s">
        <v>538</v>
      </c>
      <c r="AW64" s="20" t="s">
        <v>538</v>
      </c>
      <c r="AX64" s="20"/>
      <c r="AY64" s="20"/>
      <c r="AZ64" s="20"/>
      <c r="BA64" s="26" t="s">
        <v>549</v>
      </c>
      <c r="BB64" s="20">
        <v>0</v>
      </c>
      <c r="BC64" s="20">
        <v>2</v>
      </c>
      <c r="BD64" s="20">
        <v>0</v>
      </c>
      <c r="BE64" s="20">
        <v>4</v>
      </c>
      <c r="BF64" s="20">
        <v>2</v>
      </c>
      <c r="BG64" s="20">
        <v>0</v>
      </c>
      <c r="BH64" s="20">
        <v>4</v>
      </c>
      <c r="BI64" s="20">
        <v>2</v>
      </c>
      <c r="BJ64" s="20">
        <v>0</v>
      </c>
      <c r="BK64" s="20">
        <v>0</v>
      </c>
      <c r="BL64" s="20">
        <v>2</v>
      </c>
      <c r="BM64" s="20">
        <v>0</v>
      </c>
      <c r="BN64" s="20">
        <v>4</v>
      </c>
      <c r="BO64" s="20">
        <v>0</v>
      </c>
      <c r="BP64" s="20">
        <v>0</v>
      </c>
      <c r="BQ64" s="20">
        <v>0</v>
      </c>
      <c r="BR64" s="20">
        <v>0</v>
      </c>
      <c r="BS64" s="20">
        <v>4</v>
      </c>
      <c r="BT64" s="20">
        <v>2</v>
      </c>
      <c r="BU64" s="20">
        <v>0</v>
      </c>
      <c r="BV64" s="20">
        <v>2</v>
      </c>
      <c r="BW64" s="20">
        <v>0</v>
      </c>
      <c r="BX64" s="20">
        <v>0</v>
      </c>
      <c r="BY64" s="20">
        <v>0</v>
      </c>
      <c r="BZ64" s="20">
        <v>0</v>
      </c>
      <c r="CA64" s="20">
        <v>0</v>
      </c>
      <c r="CB64" s="20">
        <v>2</v>
      </c>
      <c r="CC64" s="20">
        <v>0</v>
      </c>
      <c r="CD64" s="20">
        <v>0</v>
      </c>
      <c r="CE64" s="20">
        <v>0</v>
      </c>
      <c r="CF64" s="20">
        <v>0</v>
      </c>
      <c r="CG64" s="20">
        <v>0</v>
      </c>
      <c r="CH64" s="20">
        <v>0</v>
      </c>
      <c r="CI64" s="20">
        <v>0</v>
      </c>
      <c r="CJ64" s="20">
        <v>2</v>
      </c>
      <c r="CK64" s="20">
        <v>0</v>
      </c>
      <c r="CL64" s="20">
        <v>0</v>
      </c>
      <c r="CM64" s="20">
        <v>4</v>
      </c>
      <c r="CN64" s="20">
        <v>0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0</v>
      </c>
      <c r="CW64" s="20">
        <v>0</v>
      </c>
      <c r="CX64" s="20">
        <v>0</v>
      </c>
      <c r="CY64" s="20">
        <v>0</v>
      </c>
      <c r="CZ64" s="20">
        <v>0</v>
      </c>
      <c r="DA64" s="69"/>
      <c r="DB64" s="69">
        <v>38</v>
      </c>
      <c r="DC64" s="69"/>
      <c r="DD64" s="26" t="s">
        <v>771</v>
      </c>
      <c r="DE64" s="20">
        <v>0</v>
      </c>
      <c r="DF64" s="20"/>
      <c r="DG64" s="20"/>
      <c r="DH64" s="20"/>
      <c r="DI64" s="20"/>
      <c r="DJ64" s="20"/>
      <c r="DK64" s="20"/>
      <c r="DL64" s="20"/>
      <c r="DM64" s="20"/>
      <c r="DN64" s="20"/>
      <c r="DO64" s="20"/>
      <c r="DP64" s="20"/>
      <c r="DQ64" s="20"/>
      <c r="DR64" s="20"/>
      <c r="DS64" s="20"/>
      <c r="DT64" s="20"/>
      <c r="DU64" s="20"/>
      <c r="DV64" s="20"/>
      <c r="DW64" s="20"/>
      <c r="DX64" s="20"/>
      <c r="DY64" s="20"/>
      <c r="DZ64" s="20"/>
      <c r="EA64" s="20"/>
      <c r="EB64" s="26" t="s">
        <v>549</v>
      </c>
      <c r="EC64" s="20">
        <v>0</v>
      </c>
      <c r="ED64" s="20">
        <v>2</v>
      </c>
      <c r="EE64" s="20">
        <v>4</v>
      </c>
      <c r="EF64" s="20">
        <v>0</v>
      </c>
      <c r="EG64" s="20">
        <v>4</v>
      </c>
      <c r="EH64" s="20">
        <v>0</v>
      </c>
      <c r="EI64" s="20">
        <v>0</v>
      </c>
      <c r="EJ64" s="20">
        <v>0</v>
      </c>
      <c r="EK64" s="20">
        <v>2</v>
      </c>
      <c r="EL64" s="20">
        <v>0</v>
      </c>
      <c r="EM64" s="20">
        <v>0</v>
      </c>
      <c r="EN64" s="20">
        <v>4</v>
      </c>
      <c r="EO64" s="20">
        <v>0</v>
      </c>
      <c r="EP64" s="20">
        <v>2</v>
      </c>
      <c r="EQ64" s="20">
        <v>0</v>
      </c>
      <c r="ER64" s="20">
        <v>2</v>
      </c>
      <c r="ES64" s="20">
        <v>0</v>
      </c>
      <c r="ET64" s="20">
        <v>0</v>
      </c>
      <c r="EU64" s="20">
        <v>0</v>
      </c>
      <c r="EV64" s="20">
        <v>0</v>
      </c>
      <c r="EW64" s="20">
        <v>2</v>
      </c>
      <c r="EX64" s="20">
        <v>0</v>
      </c>
      <c r="EY64" s="20">
        <v>0</v>
      </c>
      <c r="EZ64" s="20">
        <v>0</v>
      </c>
      <c r="FA64" s="20">
        <v>0</v>
      </c>
      <c r="FB64" s="20">
        <v>0</v>
      </c>
      <c r="FC64" s="20">
        <v>0</v>
      </c>
      <c r="FD64" s="20">
        <v>0</v>
      </c>
      <c r="FE64" s="20">
        <v>0</v>
      </c>
      <c r="FF64" s="20">
        <v>0</v>
      </c>
      <c r="FG64" s="20">
        <v>0</v>
      </c>
      <c r="FH64" s="20">
        <v>0</v>
      </c>
      <c r="FI64" s="20">
        <v>0</v>
      </c>
      <c r="FJ64" s="20">
        <v>0</v>
      </c>
      <c r="FK64" s="20">
        <v>0</v>
      </c>
      <c r="FL64" s="20">
        <v>0</v>
      </c>
      <c r="FM64" s="20">
        <v>0</v>
      </c>
      <c r="FN64" s="20">
        <v>0</v>
      </c>
      <c r="FO64" s="20">
        <v>0</v>
      </c>
      <c r="FP64" s="20">
        <v>0</v>
      </c>
      <c r="FQ64" s="20">
        <v>0</v>
      </c>
      <c r="FR64" s="20">
        <v>0</v>
      </c>
      <c r="FS64" s="20">
        <v>4</v>
      </c>
      <c r="FT64" s="20">
        <v>0</v>
      </c>
      <c r="FU64" s="20">
        <v>0</v>
      </c>
      <c r="FV64" s="20">
        <v>0</v>
      </c>
      <c r="FW64" s="20">
        <v>0</v>
      </c>
      <c r="FX64" s="20">
        <v>0</v>
      </c>
      <c r="FY64" s="20">
        <v>0</v>
      </c>
      <c r="FZ64" s="20">
        <v>0</v>
      </c>
      <c r="GA64" s="20">
        <v>0</v>
      </c>
      <c r="GC64" s="20"/>
      <c r="GD64" s="20"/>
      <c r="GE64" s="26" t="s">
        <v>549</v>
      </c>
      <c r="GF64" s="20">
        <v>0</v>
      </c>
      <c r="GG64" s="20">
        <v>0</v>
      </c>
      <c r="GH64" s="20">
        <v>4</v>
      </c>
      <c r="GI64" s="20">
        <v>0</v>
      </c>
      <c r="GJ64" s="20">
        <v>2</v>
      </c>
      <c r="GK64" s="20">
        <v>4</v>
      </c>
      <c r="GL64" s="20">
        <v>0</v>
      </c>
      <c r="GM64" s="20">
        <v>2</v>
      </c>
      <c r="GN64" s="20">
        <v>4</v>
      </c>
      <c r="GO64" s="20">
        <v>0</v>
      </c>
      <c r="GP64" s="20">
        <v>0</v>
      </c>
      <c r="GQ64" s="20">
        <v>0</v>
      </c>
      <c r="GR64" s="20">
        <v>0</v>
      </c>
      <c r="GS64" s="20">
        <v>0</v>
      </c>
      <c r="GT64" s="20">
        <v>0</v>
      </c>
      <c r="GU64" s="20">
        <v>2</v>
      </c>
      <c r="GV64" s="20">
        <v>0</v>
      </c>
      <c r="GW64" s="20">
        <v>0</v>
      </c>
      <c r="GX64" s="20">
        <v>2</v>
      </c>
      <c r="GY64" s="20">
        <v>0</v>
      </c>
      <c r="GZ64" s="20">
        <v>0</v>
      </c>
      <c r="HA64" s="20">
        <v>2</v>
      </c>
      <c r="HB64" s="20">
        <v>0</v>
      </c>
      <c r="HC64" s="20">
        <v>0</v>
      </c>
      <c r="HD64" s="20">
        <v>0</v>
      </c>
      <c r="HE64" s="20">
        <v>0</v>
      </c>
      <c r="HF64" s="20">
        <v>0</v>
      </c>
      <c r="HG64" s="20">
        <v>0</v>
      </c>
      <c r="HH64" s="20">
        <v>0</v>
      </c>
      <c r="HI64" s="20">
        <v>0</v>
      </c>
      <c r="HJ64" s="20">
        <v>0</v>
      </c>
      <c r="HK64" s="20">
        <v>0</v>
      </c>
      <c r="HL64" s="20">
        <v>4</v>
      </c>
      <c r="HM64" s="20">
        <v>0</v>
      </c>
      <c r="HN64" s="20">
        <v>0</v>
      </c>
      <c r="HO64" s="20">
        <v>0</v>
      </c>
      <c r="HP64" s="20">
        <v>0</v>
      </c>
      <c r="HQ64" s="20">
        <v>4</v>
      </c>
      <c r="HR64" s="20">
        <v>0</v>
      </c>
      <c r="HS64" s="20">
        <v>0</v>
      </c>
      <c r="HT64" s="20">
        <v>0</v>
      </c>
      <c r="HU64" s="20">
        <v>0</v>
      </c>
      <c r="HV64" s="20">
        <v>0</v>
      </c>
      <c r="HW64" s="20">
        <v>0</v>
      </c>
      <c r="HX64" s="20">
        <v>0</v>
      </c>
      <c r="HY64" s="20">
        <v>0</v>
      </c>
      <c r="HZ64" s="20">
        <v>0</v>
      </c>
      <c r="IA64" s="20">
        <v>0</v>
      </c>
      <c r="IB64" s="20">
        <v>0</v>
      </c>
      <c r="IC64" s="20">
        <v>0</v>
      </c>
      <c r="ID64" s="20">
        <v>0</v>
      </c>
      <c r="IF64" s="21" t="s">
        <v>549</v>
      </c>
      <c r="IG64" s="21">
        <v>0</v>
      </c>
      <c r="IH64" s="21">
        <v>0</v>
      </c>
      <c r="II64" s="21">
        <v>2</v>
      </c>
      <c r="IJ64" s="21">
        <v>0</v>
      </c>
      <c r="IK64" s="21">
        <v>4</v>
      </c>
      <c r="IL64" s="21">
        <v>0</v>
      </c>
      <c r="IM64" s="21">
        <v>2</v>
      </c>
      <c r="IN64" s="21">
        <v>2</v>
      </c>
      <c r="IO64" s="21">
        <v>4</v>
      </c>
      <c r="IP64" s="21">
        <v>0</v>
      </c>
      <c r="IQ64" s="21">
        <v>0</v>
      </c>
      <c r="IR64" s="21">
        <v>2</v>
      </c>
      <c r="IS64" s="21">
        <v>4</v>
      </c>
      <c r="IT64" s="21">
        <v>0</v>
      </c>
      <c r="IU64" s="21">
        <v>0</v>
      </c>
      <c r="IV64" s="21">
        <v>0</v>
      </c>
      <c r="IW64" s="21">
        <v>0</v>
      </c>
      <c r="IX64" s="21">
        <v>0</v>
      </c>
      <c r="IY64" s="21">
        <v>0</v>
      </c>
      <c r="IZ64" s="21">
        <v>0</v>
      </c>
      <c r="JA64" s="21">
        <v>0</v>
      </c>
      <c r="JB64" s="21">
        <v>0</v>
      </c>
      <c r="JC64" s="21">
        <v>0</v>
      </c>
      <c r="JD64" s="21">
        <v>0</v>
      </c>
      <c r="JE64" s="21">
        <v>0</v>
      </c>
      <c r="JF64" s="21">
        <v>0</v>
      </c>
    </row>
    <row r="65" spans="1:266" x14ac:dyDescent="0.3">
      <c r="A65" s="4"/>
      <c r="B65" s="6"/>
      <c r="C65" s="4"/>
      <c r="D65" s="4"/>
      <c r="E65" s="4"/>
      <c r="F65" s="4"/>
      <c r="G65" s="4"/>
      <c r="H65" s="4"/>
      <c r="I65" s="4"/>
      <c r="J65" s="4"/>
      <c r="K65" s="4"/>
      <c r="L65" s="6" t="str">
        <f>IF(E55=$AK$22,"NOWPAL40x40SR","-------")</f>
        <v>-------</v>
      </c>
      <c r="M65" s="14" t="str">
        <f>INDEX(cennik!$C$2:$L$589,MATCH($L65,cennik!$B$2:$B$582,0),MATCH(M$24,cennik!$C$1:$L$1,0))</f>
        <v>-------</v>
      </c>
      <c r="N65" s="14">
        <f>INDEX(cennik!$C$2:$L$589,MATCH($L65,cennik!$B$2:$B$582,0),MATCH(N$24,cennik!$C$1:$L$1,0))</f>
        <v>0</v>
      </c>
      <c r="O65" s="14">
        <f>IF(L65="NOWPAL40X40SR",SUM(C47:C62)*4,0)</f>
        <v>0</v>
      </c>
      <c r="P65" s="22">
        <f>INDEX(cennik!$C$2:$L$589,MATCH($L65,cennik!$B$2:$B$582,0),MATCH(P$24,cennik!$C$1:$L$1,0))</f>
        <v>0</v>
      </c>
      <c r="Q65" s="22">
        <f>O65*P65</f>
        <v>0</v>
      </c>
      <c r="R65" s="23">
        <f t="shared" si="31"/>
        <v>0</v>
      </c>
      <c r="S65" s="22">
        <f t="shared" si="32"/>
        <v>0</v>
      </c>
      <c r="T65" s="22">
        <f>O65*S65</f>
        <v>0</v>
      </c>
      <c r="U65" s="22">
        <f>INDEX(cennik!$C$2:$L$589,MATCH($L65,cennik!$B$2:$B$582,0),MATCH(U$24,cennik!$C$1:$L$1,0))*O65</f>
        <v>0</v>
      </c>
      <c r="V65" s="20"/>
      <c r="W65" s="20" t="str">
        <f>IF(E72="WERTYKALNY",G70,IF(E72="HORYZONTALNY",E70,0))</f>
        <v>1000-1050</v>
      </c>
      <c r="X65" s="25">
        <f>(IF($E$72=$AB$1,(IF(A69=0,0,IF(A69&gt;0,IF((((INT(((A69*$W$70)+((A69-1)*20)+80)/$E$71))-1)*$E$71)+500&gt;=((A69*$W$70)+((A69-1)*20)+80),(INT(((A69*$W$70)+((A69-1)*20)+80)/$E$71))*2,((INT(((A69*$W$70)+((A69-1)*20)+80)/$E$71))+1)*2)))),IF($E$72=$AB$2,(IF(A69=0,0,IF(A69&gt;0,IF((((INT(((A69*$W$71)+((A69-1)*20)+80)/$E$71))-1)*$E$71)+500&gt;=((A69*$W$71)+((A69-1)*20)+80),(INT(((A69*$W$71)+((A69-1)*20)+80)/$E$71))*2,((INT(((A69*$W$71)+((A69-1)*20)+80)/$E$71))+1)*2)))))))</f>
        <v>0</v>
      </c>
      <c r="Y65" s="27" t="s">
        <v>164</v>
      </c>
      <c r="Z65" s="27">
        <v>1.1499999999999999</v>
      </c>
      <c r="AA65" s="27">
        <v>2.1</v>
      </c>
      <c r="AB65" s="27">
        <v>2.2000000000000002</v>
      </c>
      <c r="AC65" s="27">
        <v>3.15</v>
      </c>
      <c r="AD65" s="27">
        <v>3.3</v>
      </c>
      <c r="AE65" s="20"/>
      <c r="AF65" s="20"/>
      <c r="AG65" s="20"/>
      <c r="AH65" s="20"/>
      <c r="AI65" s="20"/>
      <c r="AJ65" s="20"/>
      <c r="AK65" s="20"/>
      <c r="AL65" s="20">
        <f>IF(X65=2,X65+2*C69,X65*C69)</f>
        <v>0</v>
      </c>
      <c r="AM65" s="20">
        <v>50</v>
      </c>
      <c r="AN65" s="20" t="s">
        <v>36</v>
      </c>
      <c r="AO65" s="20" t="s">
        <v>37</v>
      </c>
      <c r="AP65" s="20" t="s">
        <v>153</v>
      </c>
      <c r="AQ65" s="20" t="s">
        <v>334</v>
      </c>
      <c r="AS65" s="20">
        <v>50</v>
      </c>
      <c r="AT65" s="20" t="s">
        <v>538</v>
      </c>
      <c r="AU65" s="20" t="s">
        <v>538</v>
      </c>
      <c r="AV65" s="20" t="s">
        <v>538</v>
      </c>
      <c r="AW65" s="20" t="s">
        <v>538</v>
      </c>
      <c r="AX65" s="20"/>
      <c r="AY65" s="20"/>
      <c r="AZ65" s="20"/>
      <c r="BA65" s="26" t="s">
        <v>550</v>
      </c>
      <c r="BB65" s="20">
        <v>0</v>
      </c>
      <c r="BC65" s="20">
        <v>0</v>
      </c>
      <c r="BD65" s="20">
        <v>0</v>
      </c>
      <c r="BE65" s="20">
        <v>0</v>
      </c>
      <c r="BF65" s="20">
        <v>0</v>
      </c>
      <c r="BG65" s="20">
        <v>0</v>
      </c>
      <c r="BH65" s="20">
        <v>0</v>
      </c>
      <c r="BI65" s="20">
        <v>0</v>
      </c>
      <c r="BJ65" s="20">
        <v>0</v>
      </c>
      <c r="BK65" s="20">
        <v>4</v>
      </c>
      <c r="BL65" s="20">
        <v>0</v>
      </c>
      <c r="BM65" s="20">
        <v>0</v>
      </c>
      <c r="BN65" s="20">
        <v>0</v>
      </c>
      <c r="BO65" s="20">
        <v>2</v>
      </c>
      <c r="BP65" s="20">
        <v>0</v>
      </c>
      <c r="BQ65" s="20">
        <v>0</v>
      </c>
      <c r="BR65" s="20">
        <v>0</v>
      </c>
      <c r="BS65" s="20">
        <v>0</v>
      </c>
      <c r="BT65" s="20">
        <v>0</v>
      </c>
      <c r="BU65" s="20">
        <v>0</v>
      </c>
      <c r="BV65" s="20">
        <v>2</v>
      </c>
      <c r="BW65" s="20">
        <v>2</v>
      </c>
      <c r="BX65" s="20">
        <v>0</v>
      </c>
      <c r="BY65" s="20">
        <v>4</v>
      </c>
      <c r="BZ65" s="20">
        <v>0</v>
      </c>
      <c r="CA65" s="20">
        <v>0</v>
      </c>
      <c r="CB65" s="20">
        <v>0</v>
      </c>
      <c r="CC65" s="20">
        <v>0</v>
      </c>
      <c r="CD65" s="20">
        <v>0</v>
      </c>
      <c r="CE65" s="20">
        <v>2</v>
      </c>
      <c r="CF65" s="20">
        <v>0</v>
      </c>
      <c r="CG65" s="20">
        <v>4</v>
      </c>
      <c r="CH65" s="20">
        <v>0</v>
      </c>
      <c r="CI65" s="20">
        <v>0</v>
      </c>
      <c r="CJ65" s="20">
        <v>0</v>
      </c>
      <c r="CK65" s="20">
        <v>0</v>
      </c>
      <c r="CL65" s="20">
        <v>0</v>
      </c>
      <c r="CM65" s="20">
        <v>0</v>
      </c>
      <c r="CN65" s="20">
        <v>2</v>
      </c>
      <c r="CO65" s="20">
        <v>0</v>
      </c>
      <c r="CP65" s="20">
        <v>0</v>
      </c>
      <c r="CQ65" s="20">
        <v>0</v>
      </c>
      <c r="CR65" s="20">
        <v>0</v>
      </c>
      <c r="CS65" s="20">
        <v>0</v>
      </c>
      <c r="CT65" s="20">
        <v>0</v>
      </c>
      <c r="CU65" s="20">
        <v>0</v>
      </c>
      <c r="CV65" s="20">
        <v>2</v>
      </c>
      <c r="CW65" s="20">
        <v>0</v>
      </c>
      <c r="CX65" s="20">
        <v>0</v>
      </c>
      <c r="CY65" s="20">
        <v>0</v>
      </c>
      <c r="CZ65" s="20">
        <v>0</v>
      </c>
      <c r="DA65" s="69"/>
      <c r="DB65" s="69">
        <v>40</v>
      </c>
      <c r="DC65" s="69"/>
      <c r="DD65" s="26" t="s">
        <v>772</v>
      </c>
      <c r="DE65" s="20">
        <v>0</v>
      </c>
      <c r="DF65" s="20"/>
      <c r="DG65" s="20"/>
      <c r="DH65" s="20"/>
      <c r="DI65" s="20"/>
      <c r="DJ65" s="20"/>
      <c r="DK65" s="20"/>
      <c r="DL65" s="20"/>
      <c r="DM65" s="20"/>
      <c r="DN65" s="20"/>
      <c r="DO65" s="20"/>
      <c r="DP65" s="20"/>
      <c r="DQ65" s="20"/>
      <c r="DR65" s="20"/>
      <c r="DS65" s="20"/>
      <c r="DT65" s="20"/>
      <c r="DU65" s="20"/>
      <c r="DV65" s="20"/>
      <c r="DW65" s="20"/>
      <c r="DX65" s="20"/>
      <c r="DY65" s="20"/>
      <c r="DZ65" s="20"/>
      <c r="EA65" s="20"/>
      <c r="EB65" s="26" t="s">
        <v>550</v>
      </c>
      <c r="EC65" s="20">
        <v>0</v>
      </c>
      <c r="ED65" s="20">
        <v>0</v>
      </c>
      <c r="EE65" s="20">
        <v>0</v>
      </c>
      <c r="EF65" s="20">
        <v>4</v>
      </c>
      <c r="EG65" s="20">
        <v>0</v>
      </c>
      <c r="EH65" s="20">
        <v>0</v>
      </c>
      <c r="EI65" s="20">
        <v>4</v>
      </c>
      <c r="EJ65" s="20">
        <v>0</v>
      </c>
      <c r="EK65" s="20">
        <v>0</v>
      </c>
      <c r="EL65" s="20">
        <v>0</v>
      </c>
      <c r="EM65" s="20">
        <v>2</v>
      </c>
      <c r="EN65" s="20">
        <v>0</v>
      </c>
      <c r="EO65" s="20">
        <v>0</v>
      </c>
      <c r="EP65" s="20">
        <v>2</v>
      </c>
      <c r="EQ65" s="20">
        <v>0</v>
      </c>
      <c r="ER65" s="20">
        <v>0</v>
      </c>
      <c r="ES65" s="20">
        <v>0</v>
      </c>
      <c r="ET65" s="20">
        <v>2</v>
      </c>
      <c r="EU65" s="20">
        <v>0</v>
      </c>
      <c r="EV65" s="20">
        <v>0</v>
      </c>
      <c r="EW65" s="20">
        <v>0</v>
      </c>
      <c r="EX65" s="20">
        <v>0</v>
      </c>
      <c r="EY65" s="20">
        <v>4</v>
      </c>
      <c r="EZ65" s="20">
        <v>0</v>
      </c>
      <c r="FA65" s="20">
        <v>0</v>
      </c>
      <c r="FB65" s="20">
        <v>0</v>
      </c>
      <c r="FC65" s="20">
        <v>0</v>
      </c>
      <c r="FD65" s="20">
        <v>0</v>
      </c>
      <c r="FE65" s="20">
        <v>0</v>
      </c>
      <c r="FF65" s="20">
        <v>2</v>
      </c>
      <c r="FG65" s="20">
        <v>0</v>
      </c>
      <c r="FH65" s="20">
        <v>0</v>
      </c>
      <c r="FI65" s="20">
        <v>2</v>
      </c>
      <c r="FJ65" s="20">
        <v>2</v>
      </c>
      <c r="FK65" s="20">
        <v>0</v>
      </c>
      <c r="FL65" s="20">
        <v>0</v>
      </c>
      <c r="FM65" s="20">
        <v>0</v>
      </c>
      <c r="FN65" s="20">
        <v>2</v>
      </c>
      <c r="FO65" s="20">
        <v>0</v>
      </c>
      <c r="FP65" s="20">
        <v>0</v>
      </c>
      <c r="FQ65" s="20">
        <v>0</v>
      </c>
      <c r="FR65" s="20">
        <v>0</v>
      </c>
      <c r="FS65" s="20">
        <v>0</v>
      </c>
      <c r="FT65" s="20">
        <v>0</v>
      </c>
      <c r="FU65" s="20">
        <v>0</v>
      </c>
      <c r="FV65" s="20">
        <v>0</v>
      </c>
      <c r="FW65" s="20">
        <v>0</v>
      </c>
      <c r="FX65" s="20">
        <v>0</v>
      </c>
      <c r="FY65" s="20">
        <v>0</v>
      </c>
      <c r="FZ65" s="20">
        <v>2</v>
      </c>
      <c r="GA65" s="20">
        <v>0</v>
      </c>
      <c r="GC65" s="20"/>
      <c r="GD65" s="20"/>
      <c r="GE65" s="26" t="s">
        <v>550</v>
      </c>
      <c r="GF65" s="20">
        <v>0</v>
      </c>
      <c r="GG65" s="20">
        <v>2</v>
      </c>
      <c r="GH65" s="20">
        <v>0</v>
      </c>
      <c r="GI65" s="20">
        <v>0</v>
      </c>
      <c r="GJ65" s="20">
        <v>0</v>
      </c>
      <c r="GK65" s="20">
        <v>0</v>
      </c>
      <c r="GL65" s="20">
        <v>0</v>
      </c>
      <c r="GM65" s="20">
        <v>0</v>
      </c>
      <c r="GN65" s="20">
        <v>0</v>
      </c>
      <c r="GO65" s="20">
        <v>2</v>
      </c>
      <c r="GP65" s="20">
        <v>4</v>
      </c>
      <c r="GQ65" s="20">
        <v>0</v>
      </c>
      <c r="GR65" s="20">
        <v>2</v>
      </c>
      <c r="GS65" s="20">
        <v>4</v>
      </c>
      <c r="GT65" s="20">
        <v>0</v>
      </c>
      <c r="GU65" s="20">
        <v>0</v>
      </c>
      <c r="GV65" s="20">
        <v>4</v>
      </c>
      <c r="GW65" s="20">
        <v>0</v>
      </c>
      <c r="GX65" s="20">
        <v>0</v>
      </c>
      <c r="GY65" s="20">
        <v>0</v>
      </c>
      <c r="GZ65" s="20">
        <v>0</v>
      </c>
      <c r="HA65" s="20">
        <v>0</v>
      </c>
      <c r="HB65" s="20">
        <v>0</v>
      </c>
      <c r="HC65" s="20">
        <v>0</v>
      </c>
      <c r="HD65" s="20">
        <v>2</v>
      </c>
      <c r="HE65" s="20">
        <v>0</v>
      </c>
      <c r="HF65" s="20">
        <v>2</v>
      </c>
      <c r="HG65" s="20">
        <v>0</v>
      </c>
      <c r="HH65" s="20">
        <v>0</v>
      </c>
      <c r="HI65" s="20">
        <v>0</v>
      </c>
      <c r="HJ65" s="20">
        <v>0</v>
      </c>
      <c r="HK65" s="20">
        <v>0</v>
      </c>
      <c r="HL65" s="20">
        <v>0</v>
      </c>
      <c r="HM65" s="20">
        <v>0</v>
      </c>
      <c r="HN65" s="20">
        <v>0</v>
      </c>
      <c r="HO65" s="20">
        <v>0</v>
      </c>
      <c r="HP65" s="20">
        <v>0</v>
      </c>
      <c r="HQ65" s="20">
        <v>0</v>
      </c>
      <c r="HR65" s="20">
        <v>0</v>
      </c>
      <c r="HS65" s="20">
        <v>0</v>
      </c>
      <c r="HT65" s="20">
        <v>2</v>
      </c>
      <c r="HU65" s="20">
        <v>0</v>
      </c>
      <c r="HV65" s="20">
        <v>2</v>
      </c>
      <c r="HW65" s="20">
        <v>0</v>
      </c>
      <c r="HX65" s="20">
        <v>0</v>
      </c>
      <c r="HY65" s="20">
        <v>0</v>
      </c>
      <c r="HZ65" s="20">
        <v>0</v>
      </c>
      <c r="IA65" s="20">
        <v>0</v>
      </c>
      <c r="IB65" s="20">
        <v>0</v>
      </c>
      <c r="IC65" s="20">
        <v>0</v>
      </c>
      <c r="ID65" s="20">
        <v>0</v>
      </c>
      <c r="IF65" s="21" t="s">
        <v>550</v>
      </c>
      <c r="IG65" s="21">
        <v>0</v>
      </c>
      <c r="IH65" s="21">
        <v>0</v>
      </c>
      <c r="II65" s="21">
        <v>0</v>
      </c>
      <c r="IJ65" s="21">
        <v>4</v>
      </c>
      <c r="IK65" s="21">
        <v>0</v>
      </c>
      <c r="IL65" s="21">
        <v>0</v>
      </c>
      <c r="IM65" s="21">
        <v>0</v>
      </c>
      <c r="IN65" s="21">
        <v>0</v>
      </c>
      <c r="IO65" s="21">
        <v>0</v>
      </c>
      <c r="IP65" s="21">
        <v>0</v>
      </c>
      <c r="IQ65" s="21">
        <v>0</v>
      </c>
      <c r="IR65" s="21">
        <v>0</v>
      </c>
      <c r="IS65" s="21">
        <v>0</v>
      </c>
      <c r="IT65" s="21">
        <v>0</v>
      </c>
      <c r="IU65" s="21">
        <v>0</v>
      </c>
      <c r="IV65" s="21">
        <v>2</v>
      </c>
      <c r="IW65" s="21">
        <v>2</v>
      </c>
      <c r="IX65" s="21">
        <v>0</v>
      </c>
      <c r="IY65" s="21">
        <v>0</v>
      </c>
      <c r="IZ65" s="21">
        <v>2</v>
      </c>
      <c r="JA65" s="21">
        <v>2</v>
      </c>
      <c r="JB65" s="21">
        <v>2</v>
      </c>
      <c r="JC65" s="21">
        <v>0</v>
      </c>
      <c r="JD65" s="21">
        <v>0</v>
      </c>
      <c r="JE65" s="21">
        <v>2</v>
      </c>
      <c r="JF65" s="21">
        <v>0</v>
      </c>
    </row>
    <row r="66" spans="1:266" x14ac:dyDescent="0.3">
      <c r="A66" s="4"/>
      <c r="B66" s="6"/>
      <c r="C66" s="4"/>
      <c r="D66" s="4"/>
      <c r="E66" s="4"/>
      <c r="F66" s="4"/>
      <c r="G66" s="4"/>
      <c r="H66" s="4"/>
      <c r="I66" s="4"/>
      <c r="J66" s="4"/>
      <c r="K66" s="4"/>
      <c r="L66" s="6" t="s">
        <v>1109</v>
      </c>
      <c r="M66" s="14">
        <f>INDEX(cennik!$C$2:$L$589,MATCH($L66,cennik!$B$2:$B$582,0),MATCH(M$24,cennik!$C$1:$L$1,0))</f>
        <v>166794</v>
      </c>
      <c r="N66" s="14" t="str">
        <f>INDEX(cennik!$C$2:$L$589,MATCH($L66,cennik!$B$2:$B$582,0),MATCH(N$24,cennik!$C$1:$L$1,0))</f>
        <v>100 szt.</v>
      </c>
      <c r="O66" s="14">
        <f>ROUNDUP((O60/100),0)</f>
        <v>0</v>
      </c>
      <c r="P66" s="22">
        <f>INDEX(cennik!$C$2:$L$589,MATCH($L66,cennik!$B$2:$B$582,0),MATCH(P$24,cennik!$C$1:$L$1,0))</f>
        <v>3.95</v>
      </c>
      <c r="Q66" s="22">
        <f>O66*P66</f>
        <v>0</v>
      </c>
      <c r="R66" s="23">
        <f t="shared" si="31"/>
        <v>0</v>
      </c>
      <c r="S66" s="22">
        <f t="shared" si="32"/>
        <v>3.95</v>
      </c>
      <c r="T66" s="22">
        <f>O66*S66</f>
        <v>0</v>
      </c>
      <c r="U66" s="22">
        <f>INDEX(cennik!$C$2:$L$589,MATCH($L66,cennik!$B$2:$B$582,0),MATCH(U$24,cennik!$C$1:$L$1,0))*O66</f>
        <v>0</v>
      </c>
      <c r="V66" s="20"/>
      <c r="W66" s="20"/>
      <c r="X66" s="25">
        <f t="shared" ref="X66:X80" si="37">(IF($E$72=$AB$1,(IF(A70=0,0,IF(A70&gt;0,IF((((INT(((A70*$W$70)+((A70-1)*20)+80)/$E$71))-1)*$E$71)+500&gt;=((A70*$W$70)+((A70-1)*20)+80),(INT(((A70*$W$70)+((A70-1)*20)+80)/$E$71))*2,((INT(((A70*$W$70)+((A70-1)*20)+80)/$E$71))+1)*2)))),IF($E$72=$AB$2,(IF(A70=0,0,IF(A70&gt;0,IF((((INT(((A70*$W$71)+((A70-1)*20)+80)/$E$71))-1)*$E$71)+500&gt;=((A70*$W$71)+((A70-1)*20)+80),(INT(((A70*$W$71)+((A70-1)*20)+80)/$E$71))*2,((INT(((A70*$W$71)+((A70-1)*20)+80)/$E$71))+1)*2)))))))</f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69,$BB$2:$CA$2,0),MATCH($W$65,$AH$22:$AH$47,0)))*C69</f>
        <v>0</v>
      </c>
      <c r="Z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69,$BB$2:$CA$2,0),MATCH($W$65,$AH$22:$AH$47,0)))*C69</f>
        <v>#N/A</v>
      </c>
      <c r="AA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69,$BB$2:$CA$2,0),MATCH($W$65,$AH$22:$AH$47,0)))*C69</f>
        <v>#N/A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69,$BB$2:$CA$2,0),MATCH($W$65,$AH$22:$AH$47,0)))*C69</f>
        <v>0</v>
      </c>
      <c r="AC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69,$BB$2:$CA$2,0),MATCH($W$65,$AH$22:$AH$47,0)))*C69</f>
        <v>#N/A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69,$BB$2:$CA$2,0),MATCH($W$65,$AH$22:$AH$47,0)))*C69</f>
        <v>0</v>
      </c>
      <c r="AE66" s="20"/>
      <c r="AF66" s="20"/>
      <c r="AG66" s="20"/>
      <c r="AH66" s="20"/>
      <c r="AI66" s="20"/>
      <c r="AJ66" s="20"/>
      <c r="AK66" s="20"/>
      <c r="AL66" s="20">
        <f t="shared" ref="AL66:AL80" si="38">IF(X66=2,X66+2*C70,X66*C70)</f>
        <v>0</v>
      </c>
      <c r="AM66" s="20"/>
      <c r="AN66" s="20" t="s">
        <v>13</v>
      </c>
      <c r="AO66" s="20" t="s">
        <v>80</v>
      </c>
      <c r="AP66" s="20"/>
      <c r="AQ66" s="20"/>
      <c r="AS66" s="20"/>
      <c r="AT66" s="20" t="s">
        <v>538</v>
      </c>
      <c r="AU66" s="20" t="s">
        <v>538</v>
      </c>
      <c r="AV66" s="20"/>
      <c r="AW66" s="20"/>
      <c r="AX66" s="20"/>
      <c r="AY66" s="20"/>
      <c r="AZ66" s="20"/>
      <c r="BA66" s="26" t="s">
        <v>551</v>
      </c>
      <c r="BB66" s="20">
        <v>0</v>
      </c>
      <c r="BC66" s="20">
        <v>0</v>
      </c>
      <c r="BD66" s="20">
        <v>2</v>
      </c>
      <c r="BE66" s="20">
        <v>0</v>
      </c>
      <c r="BF66" s="20">
        <v>2</v>
      </c>
      <c r="BG66" s="20">
        <v>4</v>
      </c>
      <c r="BH66" s="20">
        <v>2</v>
      </c>
      <c r="BI66" s="20">
        <v>4</v>
      </c>
      <c r="BJ66" s="20">
        <v>6</v>
      </c>
      <c r="BK66" s="20">
        <v>4</v>
      </c>
      <c r="BL66" s="20">
        <v>2</v>
      </c>
      <c r="BM66" s="20">
        <v>2</v>
      </c>
      <c r="BN66" s="20">
        <v>0</v>
      </c>
      <c r="BO66" s="20">
        <v>0</v>
      </c>
      <c r="BP66" s="20">
        <v>0</v>
      </c>
      <c r="BQ66" s="20">
        <v>0</v>
      </c>
      <c r="BR66" s="20">
        <v>12</v>
      </c>
      <c r="BS66" s="20">
        <v>10</v>
      </c>
      <c r="BT66" s="20">
        <v>8</v>
      </c>
      <c r="BU66" s="20">
        <v>8</v>
      </c>
      <c r="BV66" s="20">
        <v>6</v>
      </c>
      <c r="BW66" s="20">
        <v>6</v>
      </c>
      <c r="BX66" s="20">
        <v>8</v>
      </c>
      <c r="BY66" s="20">
        <v>4</v>
      </c>
      <c r="BZ66" s="20">
        <v>18</v>
      </c>
      <c r="CA66" s="20">
        <v>2</v>
      </c>
      <c r="CB66" s="20">
        <v>14</v>
      </c>
      <c r="CC66" s="20">
        <v>14</v>
      </c>
      <c r="CD66" s="20">
        <v>0</v>
      </c>
      <c r="CE66" s="20">
        <v>12</v>
      </c>
      <c r="CF66" s="20">
        <v>12</v>
      </c>
      <c r="CG66" s="20">
        <v>10</v>
      </c>
      <c r="CH66" s="20">
        <v>24</v>
      </c>
      <c r="CI66" s="20">
        <v>8</v>
      </c>
      <c r="CJ66" s="20">
        <v>20</v>
      </c>
      <c r="CK66" s="20">
        <v>20</v>
      </c>
      <c r="CL66" s="20">
        <v>4</v>
      </c>
      <c r="CM66" s="20">
        <v>6</v>
      </c>
      <c r="CN66" s="20">
        <v>2</v>
      </c>
      <c r="CO66" s="20">
        <v>2</v>
      </c>
      <c r="CP66" s="20">
        <v>30</v>
      </c>
      <c r="CQ66" s="20">
        <v>14</v>
      </c>
      <c r="CR66" s="20">
        <v>0</v>
      </c>
      <c r="CS66" s="20">
        <v>26</v>
      </c>
      <c r="CT66" s="20">
        <v>10</v>
      </c>
      <c r="CU66" s="20">
        <v>0</v>
      </c>
      <c r="CV66" s="20">
        <v>8</v>
      </c>
      <c r="CW66" s="20">
        <v>8</v>
      </c>
      <c r="CX66" s="20">
        <v>36</v>
      </c>
      <c r="CY66" s="20">
        <v>20</v>
      </c>
      <c r="CZ66" s="20">
        <v>4</v>
      </c>
      <c r="DA66" s="69"/>
      <c r="DB66" s="69">
        <v>42</v>
      </c>
      <c r="DC66" s="69"/>
      <c r="DD66" s="20"/>
      <c r="DE66" s="20"/>
      <c r="DF66" s="20"/>
      <c r="DG66" s="20"/>
      <c r="DH66" s="20"/>
      <c r="DI66" s="20"/>
      <c r="DJ66" s="20"/>
      <c r="DK66" s="20"/>
      <c r="DL66" s="20"/>
      <c r="DM66" s="20"/>
      <c r="DN66" s="20"/>
      <c r="DO66" s="20"/>
      <c r="DP66" s="20"/>
      <c r="DQ66" s="20"/>
      <c r="DR66" s="20"/>
      <c r="DS66" s="20"/>
      <c r="DT66" s="20"/>
      <c r="DU66" s="20"/>
      <c r="DV66" s="20"/>
      <c r="DW66" s="20"/>
      <c r="DX66" s="20"/>
      <c r="DY66" s="20"/>
      <c r="DZ66" s="20"/>
      <c r="EA66" s="20"/>
      <c r="EB66" s="26" t="s">
        <v>551</v>
      </c>
      <c r="EC66" s="20">
        <v>0</v>
      </c>
      <c r="ED66" s="20">
        <v>0</v>
      </c>
      <c r="EE66" s="20">
        <v>0</v>
      </c>
      <c r="EF66" s="20">
        <v>0</v>
      </c>
      <c r="EG66" s="20">
        <v>2</v>
      </c>
      <c r="EH66" s="20">
        <v>6</v>
      </c>
      <c r="EI66" s="20">
        <v>0</v>
      </c>
      <c r="EJ66" s="20">
        <v>4</v>
      </c>
      <c r="EK66" s="20">
        <v>8</v>
      </c>
      <c r="EL66" s="20">
        <v>0</v>
      </c>
      <c r="EM66" s="20">
        <v>4</v>
      </c>
      <c r="EN66" s="20">
        <v>6</v>
      </c>
      <c r="EO66" s="20">
        <v>14</v>
      </c>
      <c r="EP66" s="20">
        <v>2</v>
      </c>
      <c r="EQ66" s="20">
        <v>8</v>
      </c>
      <c r="ER66" s="20">
        <v>12</v>
      </c>
      <c r="ES66" s="20">
        <v>4</v>
      </c>
      <c r="ET66" s="20">
        <v>12</v>
      </c>
      <c r="EU66" s="20">
        <v>0</v>
      </c>
      <c r="EV66" s="20">
        <v>18</v>
      </c>
      <c r="EW66" s="20">
        <v>22</v>
      </c>
      <c r="EX66" s="20">
        <v>14</v>
      </c>
      <c r="EY66" s="20">
        <v>8</v>
      </c>
      <c r="EZ66" s="20">
        <v>8</v>
      </c>
      <c r="FA66" s="20">
        <v>28</v>
      </c>
      <c r="FB66" s="20">
        <v>4</v>
      </c>
      <c r="FC66" s="20">
        <v>22</v>
      </c>
      <c r="FD66" s="20">
        <v>0</v>
      </c>
      <c r="FE66" s="20">
        <v>18</v>
      </c>
      <c r="FF66" s="20">
        <v>22</v>
      </c>
      <c r="FG66" s="20">
        <v>12</v>
      </c>
      <c r="FH66" s="20">
        <v>32</v>
      </c>
      <c r="FI66" s="20">
        <v>0</v>
      </c>
      <c r="FJ66" s="20">
        <v>12</v>
      </c>
      <c r="FK66" s="20">
        <v>2</v>
      </c>
      <c r="FL66" s="20">
        <v>22</v>
      </c>
      <c r="FM66" s="20">
        <v>0</v>
      </c>
      <c r="FN66" s="20">
        <v>2</v>
      </c>
      <c r="FO66" s="20">
        <v>0</v>
      </c>
      <c r="FP66" s="20">
        <v>12</v>
      </c>
      <c r="FQ66" s="20">
        <v>32</v>
      </c>
      <c r="FR66" s="20">
        <v>8</v>
      </c>
      <c r="FS66" s="20">
        <v>4</v>
      </c>
      <c r="FT66" s="20">
        <v>2</v>
      </c>
      <c r="FU66" s="20">
        <v>22</v>
      </c>
      <c r="FV66" s="20">
        <v>0</v>
      </c>
      <c r="FW66" s="20">
        <v>16</v>
      </c>
      <c r="FX66" s="20">
        <v>0</v>
      </c>
      <c r="FY66" s="20">
        <v>12</v>
      </c>
      <c r="FZ66" s="20">
        <v>16</v>
      </c>
      <c r="GA66" s="20">
        <v>6</v>
      </c>
      <c r="GC66" s="20"/>
      <c r="GD66" s="20"/>
      <c r="GE66" s="26" t="s">
        <v>551</v>
      </c>
      <c r="GF66" s="20">
        <v>0</v>
      </c>
      <c r="GG66" s="20">
        <v>0</v>
      </c>
      <c r="GH66" s="20">
        <v>0</v>
      </c>
      <c r="GI66" s="20">
        <v>4</v>
      </c>
      <c r="GJ66" s="20">
        <v>4</v>
      </c>
      <c r="GK66" s="20">
        <v>4</v>
      </c>
      <c r="GL66" s="20">
        <v>8</v>
      </c>
      <c r="GM66" s="20">
        <v>8</v>
      </c>
      <c r="GN66" s="20">
        <v>8</v>
      </c>
      <c r="GO66" s="20">
        <v>0</v>
      </c>
      <c r="GP66" s="20">
        <v>0</v>
      </c>
      <c r="GQ66" s="20">
        <v>2</v>
      </c>
      <c r="GR66" s="20">
        <v>2</v>
      </c>
      <c r="GS66" s="20">
        <v>4</v>
      </c>
      <c r="GT66" s="20">
        <v>6</v>
      </c>
      <c r="GU66" s="20">
        <v>6</v>
      </c>
      <c r="GV66" s="20">
        <v>8</v>
      </c>
      <c r="GW66" s="20">
        <v>10</v>
      </c>
      <c r="GX66" s="20">
        <v>10</v>
      </c>
      <c r="GY66" s="20">
        <v>0</v>
      </c>
      <c r="GZ66" s="20">
        <v>14</v>
      </c>
      <c r="HA66" s="20">
        <v>14</v>
      </c>
      <c r="HB66" s="20">
        <v>2</v>
      </c>
      <c r="HC66" s="20">
        <v>18</v>
      </c>
      <c r="HD66" s="20">
        <v>20</v>
      </c>
      <c r="HE66" s="20">
        <v>8</v>
      </c>
      <c r="HF66" s="20">
        <v>8</v>
      </c>
      <c r="HG66" s="20">
        <v>2</v>
      </c>
      <c r="HH66" s="20">
        <v>12</v>
      </c>
      <c r="HI66" s="20">
        <v>28</v>
      </c>
      <c r="HJ66" s="20">
        <v>0</v>
      </c>
      <c r="HK66" s="20">
        <v>16</v>
      </c>
      <c r="HL66" s="20">
        <v>8</v>
      </c>
      <c r="HM66" s="20">
        <v>4</v>
      </c>
      <c r="HN66" s="20">
        <v>20</v>
      </c>
      <c r="HO66" s="20">
        <v>0</v>
      </c>
      <c r="HP66" s="20">
        <v>8</v>
      </c>
      <c r="HQ66" s="20">
        <v>2</v>
      </c>
      <c r="HR66" s="20">
        <v>0</v>
      </c>
      <c r="HS66" s="20">
        <v>12</v>
      </c>
      <c r="HT66" s="20">
        <v>14</v>
      </c>
      <c r="HU66" s="20">
        <v>2</v>
      </c>
      <c r="HV66" s="20">
        <v>2</v>
      </c>
      <c r="HW66" s="20">
        <v>0</v>
      </c>
      <c r="HX66" s="20">
        <v>6</v>
      </c>
      <c r="HY66" s="20">
        <v>22</v>
      </c>
      <c r="HZ66" s="20">
        <v>22</v>
      </c>
      <c r="IA66" s="20">
        <v>10</v>
      </c>
      <c r="IB66" s="20">
        <v>26</v>
      </c>
      <c r="IC66" s="20">
        <v>0</v>
      </c>
      <c r="ID66" s="20">
        <v>14</v>
      </c>
      <c r="IF66" s="21" t="s">
        <v>551</v>
      </c>
      <c r="IG66" s="21">
        <v>0</v>
      </c>
      <c r="IH66" s="21">
        <v>2</v>
      </c>
      <c r="II66" s="21">
        <v>2</v>
      </c>
      <c r="IJ66" s="21">
        <v>0</v>
      </c>
      <c r="IK66" s="21">
        <v>4</v>
      </c>
      <c r="IL66" s="21">
        <v>6</v>
      </c>
      <c r="IM66" s="21">
        <v>0</v>
      </c>
      <c r="IN66" s="21">
        <v>10</v>
      </c>
      <c r="IO66" s="21">
        <v>4</v>
      </c>
      <c r="IP66" s="21">
        <v>2</v>
      </c>
      <c r="IQ66" s="21">
        <v>12</v>
      </c>
      <c r="IR66" s="21">
        <v>6</v>
      </c>
      <c r="IS66" s="21">
        <v>4</v>
      </c>
      <c r="IT66" s="21">
        <v>0</v>
      </c>
      <c r="IU66" s="21">
        <v>8</v>
      </c>
      <c r="IV66" s="21">
        <v>4</v>
      </c>
      <c r="IW66" s="21">
        <v>14</v>
      </c>
      <c r="IX66" s="21">
        <v>0</v>
      </c>
      <c r="IY66" s="21">
        <v>6</v>
      </c>
      <c r="IZ66" s="21">
        <v>0</v>
      </c>
      <c r="JA66" s="21">
        <v>10</v>
      </c>
      <c r="JB66" s="21">
        <v>20</v>
      </c>
      <c r="JC66" s="21">
        <v>2</v>
      </c>
      <c r="JD66" s="21">
        <v>12</v>
      </c>
      <c r="JE66" s="21">
        <v>6</v>
      </c>
      <c r="JF66" s="21">
        <v>32</v>
      </c>
    </row>
    <row r="67" spans="1:266" x14ac:dyDescent="0.3">
      <c r="A67" s="4"/>
      <c r="B67" s="6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22">
        <f>SUM(T48:T66)</f>
        <v>0</v>
      </c>
      <c r="U67" s="22">
        <f>SUM(U48:U66)</f>
        <v>0</v>
      </c>
      <c r="V67" s="20"/>
      <c r="W67" s="20"/>
      <c r="X67" s="25">
        <f t="shared" si="37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0,$BB$2:$CA$2,0),MATCH($W$65,$AH$22:$AH$47,0)))*C70</f>
        <v>0</v>
      </c>
      <c r="Z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0,$BB$2:$CA$2,0),MATCH($W$65,$AH$22:$AH$47,0)))*C70</f>
        <v>#N/A</v>
      </c>
      <c r="AA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0,$BB$2:$CA$2,0),MATCH($W$65,$AH$22:$AH$47,0)))*C70</f>
        <v>#N/A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0,$BB$2:$CA$2,0),MATCH($W$65,$AH$22:$AH$47,0)))*C70</f>
        <v>0</v>
      </c>
      <c r="AC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0,$BB$2:$CA$2,0),MATCH($W$65,$AH$22:$AH$47,0)))*C70</f>
        <v>#N/A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0,$BB$2:$CA$2,0),MATCH($W$65,$AH$22:$AH$47,0)))*C70</f>
        <v>0</v>
      </c>
      <c r="AE67" s="20"/>
      <c r="AF67" s="20"/>
      <c r="AG67" s="20"/>
      <c r="AH67" s="20"/>
      <c r="AI67" s="20"/>
      <c r="AJ67" s="20"/>
      <c r="AK67" s="20"/>
      <c r="AL67" s="20">
        <f t="shared" si="38"/>
        <v>0</v>
      </c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6" t="s">
        <v>552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4</v>
      </c>
      <c r="BM67" s="20">
        <v>6</v>
      </c>
      <c r="BN67" s="20">
        <v>6</v>
      </c>
      <c r="BO67" s="20">
        <v>8</v>
      </c>
      <c r="BP67" s="20">
        <v>10</v>
      </c>
      <c r="BQ67" s="20">
        <v>10</v>
      </c>
      <c r="BR67" s="20">
        <v>0</v>
      </c>
      <c r="BS67" s="20">
        <v>0</v>
      </c>
      <c r="BT67" s="20">
        <v>4</v>
      </c>
      <c r="BU67" s="20">
        <v>6</v>
      </c>
      <c r="BV67" s="20">
        <v>6</v>
      </c>
      <c r="BW67" s="20">
        <v>8</v>
      </c>
      <c r="BX67" s="20">
        <v>8</v>
      </c>
      <c r="BY67" s="20">
        <v>10</v>
      </c>
      <c r="BZ67" s="20">
        <v>0</v>
      </c>
      <c r="CA67" s="20">
        <v>16</v>
      </c>
      <c r="CB67" s="20">
        <v>4</v>
      </c>
      <c r="CC67" s="20">
        <v>6</v>
      </c>
      <c r="CD67" s="20">
        <v>20</v>
      </c>
      <c r="CE67" s="20">
        <v>8</v>
      </c>
      <c r="CF67" s="20">
        <v>10</v>
      </c>
      <c r="CG67" s="20">
        <v>10</v>
      </c>
      <c r="CH67" s="20">
        <v>0</v>
      </c>
      <c r="CI67" s="20">
        <v>16</v>
      </c>
      <c r="CJ67" s="20">
        <v>4</v>
      </c>
      <c r="CK67" s="20">
        <v>6</v>
      </c>
      <c r="CL67" s="20">
        <v>22</v>
      </c>
      <c r="CM67" s="20">
        <v>18</v>
      </c>
      <c r="CN67" s="20">
        <v>24</v>
      </c>
      <c r="CO67" s="20">
        <v>26</v>
      </c>
      <c r="CP67" s="20">
        <v>0</v>
      </c>
      <c r="CQ67" s="20">
        <v>16</v>
      </c>
      <c r="CR67" s="20">
        <v>30</v>
      </c>
      <c r="CS67" s="20">
        <v>6</v>
      </c>
      <c r="CT67" s="20">
        <v>22</v>
      </c>
      <c r="CU67" s="20">
        <v>32</v>
      </c>
      <c r="CV67" s="20">
        <v>24</v>
      </c>
      <c r="CW67" s="20">
        <v>26</v>
      </c>
      <c r="CX67" s="20">
        <v>0</v>
      </c>
      <c r="CY67" s="20">
        <v>16</v>
      </c>
      <c r="CZ67" s="20">
        <v>32</v>
      </c>
      <c r="DA67" s="69"/>
      <c r="DB67" s="69">
        <v>45</v>
      </c>
      <c r="DC67" s="69"/>
      <c r="DD67" s="20" t="s">
        <v>135</v>
      </c>
      <c r="DE67" s="20">
        <v>0</v>
      </c>
      <c r="DF67" s="20">
        <v>1</v>
      </c>
      <c r="DG67" s="20">
        <v>2</v>
      </c>
      <c r="DH67" s="20">
        <v>3</v>
      </c>
      <c r="DI67" s="20">
        <v>4</v>
      </c>
      <c r="DJ67" s="20">
        <v>5</v>
      </c>
      <c r="DK67" s="20">
        <v>6</v>
      </c>
      <c r="DL67" s="20">
        <v>7</v>
      </c>
      <c r="DM67" s="20">
        <v>8</v>
      </c>
      <c r="DN67" s="20">
        <v>9</v>
      </c>
      <c r="DO67" s="20">
        <v>10</v>
      </c>
      <c r="DP67" s="20">
        <v>11</v>
      </c>
      <c r="DQ67" s="20">
        <v>12</v>
      </c>
      <c r="DR67" s="20">
        <v>13</v>
      </c>
      <c r="DS67" s="20">
        <v>14</v>
      </c>
      <c r="DT67" s="20">
        <v>15</v>
      </c>
      <c r="DU67" s="20">
        <v>16</v>
      </c>
      <c r="DV67" s="20">
        <v>17</v>
      </c>
      <c r="DW67" s="20">
        <v>18</v>
      </c>
      <c r="DX67" s="20">
        <v>19</v>
      </c>
      <c r="DY67" s="20">
        <v>20</v>
      </c>
      <c r="DZ67" s="20"/>
      <c r="EA67" s="20"/>
      <c r="EB67" s="26" t="s">
        <v>552</v>
      </c>
      <c r="EC67" s="20">
        <v>0</v>
      </c>
      <c r="ED67" s="20">
        <v>0</v>
      </c>
      <c r="EE67" s="20">
        <v>0</v>
      </c>
      <c r="EF67" s="20">
        <v>0</v>
      </c>
      <c r="EG67" s="20">
        <v>0</v>
      </c>
      <c r="EH67" s="20">
        <v>0</v>
      </c>
      <c r="EI67" s="20">
        <v>4</v>
      </c>
      <c r="EJ67" s="20">
        <v>4</v>
      </c>
      <c r="EK67" s="20">
        <v>0</v>
      </c>
      <c r="EL67" s="20">
        <v>10</v>
      </c>
      <c r="EM67" s="20">
        <v>6</v>
      </c>
      <c r="EN67" s="20">
        <v>4</v>
      </c>
      <c r="EO67" s="20">
        <v>0</v>
      </c>
      <c r="EP67" s="20">
        <v>10</v>
      </c>
      <c r="EQ67" s="20">
        <v>8</v>
      </c>
      <c r="ER67" s="20">
        <v>4</v>
      </c>
      <c r="ES67" s="20">
        <v>14</v>
      </c>
      <c r="ET67" s="20">
        <v>6</v>
      </c>
      <c r="EU67" s="20">
        <v>20</v>
      </c>
      <c r="EV67" s="20">
        <v>4</v>
      </c>
      <c r="EW67" s="20">
        <v>0</v>
      </c>
      <c r="EX67" s="20">
        <v>10</v>
      </c>
      <c r="EY67" s="20">
        <v>14</v>
      </c>
      <c r="EZ67" s="20">
        <v>18</v>
      </c>
      <c r="FA67" s="20">
        <v>0</v>
      </c>
      <c r="FB67" s="20">
        <v>24</v>
      </c>
      <c r="FC67" s="20">
        <v>8</v>
      </c>
      <c r="FD67" s="20">
        <v>30</v>
      </c>
      <c r="FE67" s="20">
        <v>14</v>
      </c>
      <c r="FF67" s="20">
        <v>10</v>
      </c>
      <c r="FG67" s="20">
        <v>22</v>
      </c>
      <c r="FH67" s="20">
        <v>4</v>
      </c>
      <c r="FI67" s="20">
        <v>34</v>
      </c>
      <c r="FJ67" s="20">
        <v>24</v>
      </c>
      <c r="FK67" s="20">
        <v>36</v>
      </c>
      <c r="FL67" s="20">
        <v>18</v>
      </c>
      <c r="FM67" s="20">
        <v>40</v>
      </c>
      <c r="FN67" s="20">
        <v>38</v>
      </c>
      <c r="FO67" s="20">
        <v>42</v>
      </c>
      <c r="FP67" s="20">
        <v>32</v>
      </c>
      <c r="FQ67" s="20">
        <v>14</v>
      </c>
      <c r="FR67" s="20">
        <v>38</v>
      </c>
      <c r="FS67" s="20">
        <v>40</v>
      </c>
      <c r="FT67" s="20">
        <v>46</v>
      </c>
      <c r="FU67" s="20">
        <v>28</v>
      </c>
      <c r="FV67" s="20">
        <v>50</v>
      </c>
      <c r="FW67" s="20">
        <v>36</v>
      </c>
      <c r="FX67" s="20">
        <v>52</v>
      </c>
      <c r="FY67" s="20">
        <v>42</v>
      </c>
      <c r="FZ67" s="20">
        <v>38</v>
      </c>
      <c r="GA67" s="20">
        <v>50</v>
      </c>
      <c r="GC67" s="20"/>
      <c r="GD67" s="20"/>
      <c r="GE67" s="26" t="s">
        <v>552</v>
      </c>
      <c r="GF67" s="20">
        <v>0</v>
      </c>
      <c r="GG67" s="20">
        <v>0</v>
      </c>
      <c r="GH67" s="20">
        <v>0</v>
      </c>
      <c r="GI67" s="20">
        <v>0</v>
      </c>
      <c r="GJ67" s="20">
        <v>0</v>
      </c>
      <c r="GK67" s="20">
        <v>0</v>
      </c>
      <c r="GL67" s="20">
        <v>0</v>
      </c>
      <c r="GM67" s="20">
        <v>0</v>
      </c>
      <c r="GN67" s="20">
        <v>0</v>
      </c>
      <c r="GO67" s="20">
        <v>10</v>
      </c>
      <c r="GP67" s="20">
        <v>10</v>
      </c>
      <c r="GQ67" s="20">
        <v>12</v>
      </c>
      <c r="GR67" s="20">
        <v>12</v>
      </c>
      <c r="GS67" s="20">
        <v>10</v>
      </c>
      <c r="GT67" s="20">
        <v>12</v>
      </c>
      <c r="GU67" s="20">
        <v>12</v>
      </c>
      <c r="GV67" s="20">
        <v>10</v>
      </c>
      <c r="GW67" s="20">
        <v>12</v>
      </c>
      <c r="GX67" s="20">
        <v>12</v>
      </c>
      <c r="GY67" s="20">
        <v>24</v>
      </c>
      <c r="GZ67" s="20">
        <v>12</v>
      </c>
      <c r="HA67" s="20">
        <v>12</v>
      </c>
      <c r="HB67" s="20">
        <v>26</v>
      </c>
      <c r="HC67" s="20">
        <v>12</v>
      </c>
      <c r="HD67" s="20">
        <v>10</v>
      </c>
      <c r="HE67" s="20">
        <v>24</v>
      </c>
      <c r="HF67" s="20">
        <v>24</v>
      </c>
      <c r="HG67" s="20">
        <v>32</v>
      </c>
      <c r="HH67" s="20">
        <v>24</v>
      </c>
      <c r="HI67" s="20">
        <v>10</v>
      </c>
      <c r="HJ67" s="20">
        <v>38</v>
      </c>
      <c r="HK67" s="20">
        <v>24</v>
      </c>
      <c r="HL67" s="20">
        <v>30</v>
      </c>
      <c r="HM67" s="20">
        <v>38</v>
      </c>
      <c r="HN67" s="20">
        <v>24</v>
      </c>
      <c r="HO67" s="20">
        <v>44</v>
      </c>
      <c r="HP67" s="20">
        <v>38</v>
      </c>
      <c r="HQ67" s="20">
        <v>42</v>
      </c>
      <c r="HR67" s="20">
        <v>48</v>
      </c>
      <c r="HS67" s="20">
        <v>38</v>
      </c>
      <c r="HT67" s="20">
        <v>36</v>
      </c>
      <c r="HU67" s="20">
        <v>50</v>
      </c>
      <c r="HV67" s="20">
        <v>50</v>
      </c>
      <c r="HW67" s="20">
        <v>54</v>
      </c>
      <c r="HX67" s="20">
        <v>50</v>
      </c>
      <c r="HY67" s="20">
        <v>36</v>
      </c>
      <c r="HZ67" s="20">
        <v>36</v>
      </c>
      <c r="IA67" s="20">
        <v>50</v>
      </c>
      <c r="IB67" s="20">
        <v>36</v>
      </c>
      <c r="IC67" s="20">
        <v>62</v>
      </c>
      <c r="ID67" s="20">
        <v>50</v>
      </c>
      <c r="IF67" s="21" t="s">
        <v>552</v>
      </c>
      <c r="IG67" s="21">
        <v>0</v>
      </c>
      <c r="IH67" s="21">
        <v>0</v>
      </c>
      <c r="II67" s="21">
        <v>0</v>
      </c>
      <c r="IJ67" s="21">
        <v>2</v>
      </c>
      <c r="IK67" s="21">
        <v>0</v>
      </c>
      <c r="IL67" s="21">
        <v>2</v>
      </c>
      <c r="IM67" s="21">
        <v>8</v>
      </c>
      <c r="IN67" s="21">
        <v>0</v>
      </c>
      <c r="IO67" s="21">
        <v>6</v>
      </c>
      <c r="IP67" s="21">
        <v>12</v>
      </c>
      <c r="IQ67" s="21">
        <v>4</v>
      </c>
      <c r="IR67" s="21">
        <v>10</v>
      </c>
      <c r="IS67" s="21">
        <v>12</v>
      </c>
      <c r="IT67" s="21">
        <v>20</v>
      </c>
      <c r="IU67" s="21">
        <v>14</v>
      </c>
      <c r="IV67" s="21">
        <v>18</v>
      </c>
      <c r="IW67" s="21">
        <v>10</v>
      </c>
      <c r="IX67" s="21">
        <v>26</v>
      </c>
      <c r="IY67" s="21">
        <v>22</v>
      </c>
      <c r="IZ67" s="21">
        <v>28</v>
      </c>
      <c r="JA67" s="21">
        <v>20</v>
      </c>
      <c r="JB67" s="21">
        <v>12</v>
      </c>
      <c r="JC67" s="21">
        <v>32</v>
      </c>
      <c r="JD67" s="21">
        <v>24</v>
      </c>
      <c r="JE67" s="21">
        <v>30</v>
      </c>
      <c r="JF67" s="21">
        <v>8</v>
      </c>
    </row>
    <row r="68" spans="1:266" ht="55.2" x14ac:dyDescent="0.3">
      <c r="A68" s="3" t="s">
        <v>123</v>
      </c>
      <c r="B68" s="5"/>
      <c r="C68" s="3" t="s">
        <v>124</v>
      </c>
      <c r="D68" s="4"/>
      <c r="E68" s="4"/>
      <c r="F68" s="4"/>
      <c r="G68" s="4"/>
      <c r="H68" s="4"/>
      <c r="I68" s="4"/>
      <c r="J68" s="4"/>
      <c r="K68" s="4"/>
      <c r="L68" s="258" t="str">
        <f>IF(E72="wertykalny","KONSTRUKCJA DS-V4N",IF(E72="horyzontalny","KONSTRUKCJA DS-H4N"))</f>
        <v>KONSTRUKCJA DS-V4N</v>
      </c>
      <c r="M68" s="258"/>
      <c r="N68" s="258"/>
      <c r="O68" s="258"/>
      <c r="P68" s="258"/>
      <c r="Q68" s="258"/>
      <c r="R68" s="258"/>
      <c r="S68" s="258"/>
      <c r="T68" s="258"/>
      <c r="U68" s="258"/>
      <c r="V68" s="20"/>
      <c r="W68" s="20"/>
      <c r="X68" s="25">
        <f t="shared" si="37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1,$BB$2:$CA$2,0),MATCH($W$65,$AH$22:$AH$47,0)))*C71</f>
        <v>0</v>
      </c>
      <c r="Z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1,$BB$2:$CA$2,0),MATCH($W$65,$AH$22:$AH$47,0)))*C71</f>
        <v>#N/A</v>
      </c>
      <c r="AA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1,$BB$2:$CA$2,0),MATCH($W$65,$AH$22:$AH$47,0)))*C71</f>
        <v>#N/A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1,$BB$2:$CA$2,0),MATCH($W$65,$AH$22:$AH$47,0)))*C71</f>
        <v>0</v>
      </c>
      <c r="AC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1,$BB$2:$CA$2,0),MATCH($W$65,$AH$22:$AH$47,0)))*C71</f>
        <v>#N/A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1,$BB$2:$CA$2,0),MATCH($W$65,$AH$22:$AH$47,0)))*C71</f>
        <v>0</v>
      </c>
      <c r="AE68" s="20"/>
      <c r="AF68" s="20"/>
      <c r="AG68" s="20"/>
      <c r="AH68" s="20"/>
      <c r="AI68" s="20"/>
      <c r="AJ68" s="20"/>
      <c r="AK68" s="20"/>
      <c r="AL68" s="20">
        <f t="shared" si="38"/>
        <v>0</v>
      </c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6" t="s">
        <v>553</v>
      </c>
      <c r="BB68" s="20">
        <v>0</v>
      </c>
      <c r="BC68" s="20">
        <v>0</v>
      </c>
      <c r="BD68" s="20">
        <v>0</v>
      </c>
      <c r="BE68" s="20">
        <v>4</v>
      </c>
      <c r="BF68" s="20">
        <v>4</v>
      </c>
      <c r="BG68" s="20">
        <v>4</v>
      </c>
      <c r="BH68" s="20">
        <v>8</v>
      </c>
      <c r="BI68" s="20">
        <v>8</v>
      </c>
      <c r="BJ68" s="20">
        <v>8</v>
      </c>
      <c r="BK68" s="20">
        <v>12</v>
      </c>
      <c r="BL68" s="20">
        <v>12</v>
      </c>
      <c r="BM68" s="20">
        <v>12</v>
      </c>
      <c r="BN68" s="20">
        <v>16</v>
      </c>
      <c r="BO68" s="20">
        <v>16</v>
      </c>
      <c r="BP68" s="20">
        <v>16</v>
      </c>
      <c r="BQ68" s="20">
        <v>20</v>
      </c>
      <c r="BR68" s="20">
        <v>20</v>
      </c>
      <c r="BS68" s="20">
        <v>24</v>
      </c>
      <c r="BT68" s="20">
        <v>24</v>
      </c>
      <c r="BU68" s="20">
        <v>24</v>
      </c>
      <c r="BV68" s="20">
        <v>28</v>
      </c>
      <c r="BW68" s="20">
        <v>28</v>
      </c>
      <c r="BX68" s="20">
        <v>28</v>
      </c>
      <c r="BY68" s="20">
        <v>32</v>
      </c>
      <c r="BZ68" s="20">
        <v>32</v>
      </c>
      <c r="CA68" s="20">
        <v>32</v>
      </c>
      <c r="CB68" s="20">
        <v>36</v>
      </c>
      <c r="CC68" s="20">
        <v>36</v>
      </c>
      <c r="CD68" s="20">
        <v>36</v>
      </c>
      <c r="CE68" s="20">
        <v>40</v>
      </c>
      <c r="CF68" s="20">
        <v>40</v>
      </c>
      <c r="CG68" s="20">
        <v>44</v>
      </c>
      <c r="CH68" s="20">
        <v>44</v>
      </c>
      <c r="CI68" s="20">
        <v>44</v>
      </c>
      <c r="CJ68" s="20">
        <v>48</v>
      </c>
      <c r="CK68" s="20">
        <v>48</v>
      </c>
      <c r="CL68" s="20">
        <v>48</v>
      </c>
      <c r="CM68" s="20">
        <v>52</v>
      </c>
      <c r="CN68" s="20">
        <v>52</v>
      </c>
      <c r="CO68" s="20">
        <v>52</v>
      </c>
      <c r="CP68" s="20">
        <v>56</v>
      </c>
      <c r="CQ68" s="20">
        <v>56</v>
      </c>
      <c r="CR68" s="20">
        <v>56</v>
      </c>
      <c r="CS68" s="20">
        <v>60</v>
      </c>
      <c r="CT68" s="20">
        <v>60</v>
      </c>
      <c r="CU68" s="20">
        <v>60</v>
      </c>
      <c r="CV68" s="20">
        <v>64</v>
      </c>
      <c r="CW68" s="20">
        <v>64</v>
      </c>
      <c r="CX68" s="20">
        <v>68</v>
      </c>
      <c r="CY68" s="20">
        <v>68</v>
      </c>
      <c r="CZ68" s="20">
        <v>68</v>
      </c>
      <c r="DA68" s="69"/>
      <c r="DB68" s="69">
        <v>50</v>
      </c>
      <c r="DC68" s="69"/>
      <c r="DD68" s="20" t="s">
        <v>130</v>
      </c>
      <c r="DE68" s="20">
        <v>0</v>
      </c>
      <c r="DF68" s="20">
        <v>2</v>
      </c>
      <c r="DG68" s="20">
        <v>4</v>
      </c>
      <c r="DH68" s="20">
        <v>2</v>
      </c>
      <c r="DI68" s="20">
        <v>4</v>
      </c>
      <c r="DJ68" s="20">
        <v>0</v>
      </c>
      <c r="DK68" s="20">
        <v>4</v>
      </c>
      <c r="DL68" s="20">
        <v>0</v>
      </c>
      <c r="DM68" s="20">
        <v>4</v>
      </c>
      <c r="DN68" s="20">
        <v>0</v>
      </c>
      <c r="DO68" s="20">
        <v>2</v>
      </c>
      <c r="DP68" s="20">
        <v>0</v>
      </c>
      <c r="DQ68" s="20">
        <v>2</v>
      </c>
      <c r="DR68" s="20">
        <v>0</v>
      </c>
      <c r="DS68" s="20">
        <v>2</v>
      </c>
      <c r="DT68" s="20">
        <v>4</v>
      </c>
      <c r="DU68" s="20">
        <v>2</v>
      </c>
      <c r="DV68" s="20">
        <v>4</v>
      </c>
      <c r="DW68" s="20">
        <v>0</v>
      </c>
      <c r="DX68" s="20">
        <v>4</v>
      </c>
      <c r="DY68" s="20">
        <v>0</v>
      </c>
      <c r="DZ68" s="20"/>
      <c r="EA68" s="20"/>
      <c r="EB68" s="26" t="s">
        <v>553</v>
      </c>
      <c r="EC68" s="20">
        <v>0</v>
      </c>
      <c r="ED68" s="20">
        <v>0</v>
      </c>
      <c r="EE68" s="20">
        <v>4</v>
      </c>
      <c r="EF68" s="20">
        <v>8</v>
      </c>
      <c r="EG68" s="20">
        <v>8</v>
      </c>
      <c r="EH68" s="20">
        <v>8</v>
      </c>
      <c r="EI68" s="20">
        <v>12</v>
      </c>
      <c r="EJ68" s="20">
        <v>12</v>
      </c>
      <c r="EK68" s="20">
        <v>16</v>
      </c>
      <c r="EL68" s="20">
        <v>16</v>
      </c>
      <c r="EM68" s="20">
        <v>20</v>
      </c>
      <c r="EN68" s="20">
        <v>24</v>
      </c>
      <c r="EO68" s="20">
        <v>24</v>
      </c>
      <c r="EP68" s="20">
        <v>28</v>
      </c>
      <c r="EQ68" s="20">
        <v>28</v>
      </c>
      <c r="ER68" s="20">
        <v>32</v>
      </c>
      <c r="ES68" s="20">
        <v>32</v>
      </c>
      <c r="ET68" s="20">
        <v>36</v>
      </c>
      <c r="EU68" s="20">
        <v>36</v>
      </c>
      <c r="EV68" s="20">
        <v>40</v>
      </c>
      <c r="EW68" s="20">
        <v>44</v>
      </c>
      <c r="EX68" s="20">
        <v>44</v>
      </c>
      <c r="EY68" s="20">
        <v>48</v>
      </c>
      <c r="EZ68" s="20">
        <v>48</v>
      </c>
      <c r="FA68" s="20">
        <v>52</v>
      </c>
      <c r="FB68" s="20">
        <v>52</v>
      </c>
      <c r="FC68" s="20">
        <v>56</v>
      </c>
      <c r="FD68" s="20">
        <v>56</v>
      </c>
      <c r="FE68" s="20">
        <v>60</v>
      </c>
      <c r="FF68" s="20">
        <v>64</v>
      </c>
      <c r="FG68" s="20">
        <v>64</v>
      </c>
      <c r="FH68" s="20">
        <v>68</v>
      </c>
      <c r="FI68" s="20">
        <v>68</v>
      </c>
      <c r="FJ68" s="20">
        <v>72</v>
      </c>
      <c r="FK68" s="20">
        <v>72</v>
      </c>
      <c r="FL68" s="20">
        <v>76</v>
      </c>
      <c r="FM68" s="20">
        <v>76</v>
      </c>
      <c r="FN68" s="20">
        <v>80</v>
      </c>
      <c r="FO68" s="20">
        <v>80</v>
      </c>
      <c r="FP68" s="20">
        <v>84</v>
      </c>
      <c r="FQ68" s="20">
        <v>88</v>
      </c>
      <c r="FR68" s="20">
        <v>88</v>
      </c>
      <c r="FS68" s="20">
        <v>92</v>
      </c>
      <c r="FT68" s="20">
        <v>92</v>
      </c>
      <c r="FU68" s="20">
        <v>96</v>
      </c>
      <c r="FV68" s="20">
        <v>96</v>
      </c>
      <c r="FW68" s="20">
        <v>100</v>
      </c>
      <c r="FX68" s="20">
        <v>100</v>
      </c>
      <c r="FY68" s="20">
        <v>104</v>
      </c>
      <c r="FZ68" s="20">
        <v>108</v>
      </c>
      <c r="GA68" s="20">
        <v>108</v>
      </c>
      <c r="GC68" s="20"/>
      <c r="GD68" s="20"/>
      <c r="GE68" s="26" t="s">
        <v>553</v>
      </c>
      <c r="GF68" s="20">
        <v>0</v>
      </c>
      <c r="GG68" s="20">
        <v>0</v>
      </c>
      <c r="GH68" s="20">
        <v>4</v>
      </c>
      <c r="GI68" s="20">
        <v>4</v>
      </c>
      <c r="GJ68" s="20">
        <v>8</v>
      </c>
      <c r="GK68" s="20">
        <v>12</v>
      </c>
      <c r="GL68" s="20">
        <v>12</v>
      </c>
      <c r="GM68" s="20">
        <v>16</v>
      </c>
      <c r="GN68" s="20">
        <v>20</v>
      </c>
      <c r="GO68" s="20">
        <v>20</v>
      </c>
      <c r="GP68" s="20">
        <v>24</v>
      </c>
      <c r="GQ68" s="20">
        <v>24</v>
      </c>
      <c r="GR68" s="20">
        <v>28</v>
      </c>
      <c r="GS68" s="20">
        <v>32</v>
      </c>
      <c r="GT68" s="20">
        <v>32</v>
      </c>
      <c r="GU68" s="20">
        <v>36</v>
      </c>
      <c r="GV68" s="20">
        <v>40</v>
      </c>
      <c r="GW68" s="20">
        <v>40</v>
      </c>
      <c r="GX68" s="20">
        <v>44</v>
      </c>
      <c r="GY68" s="20">
        <v>44</v>
      </c>
      <c r="GZ68" s="20">
        <v>48</v>
      </c>
      <c r="HA68" s="20">
        <v>52</v>
      </c>
      <c r="HB68" s="20">
        <v>52</v>
      </c>
      <c r="HC68" s="20">
        <v>56</v>
      </c>
      <c r="HD68" s="20">
        <v>60</v>
      </c>
      <c r="HE68" s="20">
        <v>60</v>
      </c>
      <c r="HF68" s="20">
        <v>64</v>
      </c>
      <c r="HG68" s="20">
        <v>64</v>
      </c>
      <c r="HH68" s="20">
        <v>68</v>
      </c>
      <c r="HI68" s="20">
        <v>72</v>
      </c>
      <c r="HJ68" s="20">
        <v>72</v>
      </c>
      <c r="HK68" s="20">
        <v>76</v>
      </c>
      <c r="HL68" s="20">
        <v>80</v>
      </c>
      <c r="HM68" s="20">
        <v>80</v>
      </c>
      <c r="HN68" s="20">
        <v>84</v>
      </c>
      <c r="HO68" s="20">
        <v>84</v>
      </c>
      <c r="HP68" s="20">
        <v>88</v>
      </c>
      <c r="HQ68" s="20">
        <v>92</v>
      </c>
      <c r="HR68" s="20">
        <v>92</v>
      </c>
      <c r="HS68" s="20">
        <v>96</v>
      </c>
      <c r="HT68" s="20">
        <v>100</v>
      </c>
      <c r="HU68" s="20">
        <v>100</v>
      </c>
      <c r="HV68" s="20">
        <v>104</v>
      </c>
      <c r="HW68" s="20">
        <v>104</v>
      </c>
      <c r="HX68" s="20">
        <v>108</v>
      </c>
      <c r="HY68" s="20">
        <v>112</v>
      </c>
      <c r="HZ68" s="20">
        <v>112</v>
      </c>
      <c r="IA68" s="20">
        <v>116</v>
      </c>
      <c r="IB68" s="20">
        <v>120</v>
      </c>
      <c r="IC68" s="20">
        <v>120</v>
      </c>
      <c r="ID68" s="20">
        <v>124</v>
      </c>
      <c r="IF68" s="21" t="s">
        <v>553</v>
      </c>
      <c r="IG68" s="21">
        <v>0</v>
      </c>
      <c r="IH68" s="21">
        <v>0</v>
      </c>
      <c r="II68" s="21">
        <v>4</v>
      </c>
      <c r="IJ68" s="21">
        <v>8</v>
      </c>
      <c r="IK68" s="21">
        <v>12</v>
      </c>
      <c r="IL68" s="21">
        <v>12</v>
      </c>
      <c r="IM68" s="21">
        <v>16</v>
      </c>
      <c r="IN68" s="21">
        <v>20</v>
      </c>
      <c r="IO68" s="21">
        <v>24</v>
      </c>
      <c r="IP68" s="21">
        <v>24</v>
      </c>
      <c r="IQ68" s="21">
        <v>28</v>
      </c>
      <c r="IR68" s="21">
        <v>32</v>
      </c>
      <c r="IS68" s="21">
        <v>36</v>
      </c>
      <c r="IT68" s="21">
        <v>36</v>
      </c>
      <c r="IU68" s="21">
        <v>40</v>
      </c>
      <c r="IV68" s="21">
        <v>44</v>
      </c>
      <c r="IW68" s="21">
        <v>48</v>
      </c>
      <c r="IX68" s="21">
        <v>48</v>
      </c>
      <c r="IY68" s="21">
        <v>52</v>
      </c>
      <c r="IZ68" s="21">
        <v>56</v>
      </c>
      <c r="JA68" s="21">
        <v>60</v>
      </c>
      <c r="JB68" s="21">
        <v>64</v>
      </c>
      <c r="JC68" s="21">
        <v>64</v>
      </c>
      <c r="JD68" s="21">
        <v>68</v>
      </c>
      <c r="JE68" s="21">
        <v>72</v>
      </c>
      <c r="JF68" s="21">
        <v>76</v>
      </c>
    </row>
    <row r="69" spans="1:266" x14ac:dyDescent="0.3">
      <c r="A69" s="8"/>
      <c r="B69" s="5" t="s">
        <v>119</v>
      </c>
      <c r="C69" s="8"/>
      <c r="D69" s="4"/>
      <c r="E69" s="4"/>
      <c r="F69" s="4"/>
      <c r="G69" s="4"/>
      <c r="H69" s="4"/>
      <c r="I69" s="4"/>
      <c r="J69" s="4"/>
      <c r="K69" s="4"/>
      <c r="L69" s="5" t="s">
        <v>106</v>
      </c>
      <c r="M69" s="5" t="s">
        <v>107</v>
      </c>
      <c r="N69" s="5" t="s">
        <v>110</v>
      </c>
      <c r="O69" s="5" t="s">
        <v>303</v>
      </c>
      <c r="P69" s="5" t="s">
        <v>477</v>
      </c>
      <c r="Q69" s="5" t="s">
        <v>479</v>
      </c>
      <c r="R69" s="5" t="s">
        <v>440</v>
      </c>
      <c r="S69" s="5" t="s">
        <v>478</v>
      </c>
      <c r="T69" s="5" t="s">
        <v>480</v>
      </c>
      <c r="U69" s="5" t="s">
        <v>109</v>
      </c>
      <c r="V69" s="20"/>
      <c r="W69" s="20"/>
      <c r="X69" s="25">
        <f t="shared" si="37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2,$BB$2:$CA$2,0),MATCH($W$65,$AH$22:$AH$47,0)))*C72</f>
        <v>0</v>
      </c>
      <c r="Z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2,$BB$2:$CA$2,0),MATCH($W$65,$AH$22:$AH$47,0)))*C72</f>
        <v>#N/A</v>
      </c>
      <c r="AA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2,$BB$2:$CA$2,0),MATCH($W$65,$AH$22:$AH$47,0)))*C72</f>
        <v>#N/A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2,$BB$2:$CA$2,0),MATCH($W$65,$AH$22:$AH$47,0)))*C72</f>
        <v>0</v>
      </c>
      <c r="AC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2,$BB$2:$CA$2,0),MATCH($W$65,$AH$22:$AH$47,0)))*C72</f>
        <v>#N/A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2,$BB$2:$CA$2,0),MATCH($W$65,$AH$22:$AH$47,0)))*C72</f>
        <v>0</v>
      </c>
      <c r="AE69" s="20"/>
      <c r="AF69" s="20"/>
      <c r="AG69" s="20"/>
      <c r="AH69" s="20"/>
      <c r="AI69" s="20"/>
      <c r="AJ69" s="20"/>
      <c r="AK69" s="20"/>
      <c r="AL69" s="20">
        <f t="shared" si="38"/>
        <v>0</v>
      </c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6" t="s">
        <v>770</v>
      </c>
      <c r="BB69" s="20">
        <v>0</v>
      </c>
      <c r="BC69" s="20">
        <v>2</v>
      </c>
      <c r="BD69" s="20">
        <v>0</v>
      </c>
      <c r="BE69" s="20">
        <v>4</v>
      </c>
      <c r="BF69" s="20">
        <v>2</v>
      </c>
      <c r="BG69" s="20">
        <v>0</v>
      </c>
      <c r="BH69" s="20">
        <v>4</v>
      </c>
      <c r="BI69" s="20">
        <v>2</v>
      </c>
      <c r="BJ69" s="20">
        <v>0</v>
      </c>
      <c r="BK69" s="20">
        <v>4</v>
      </c>
      <c r="BL69" s="20">
        <v>2</v>
      </c>
      <c r="BM69" s="20">
        <v>0</v>
      </c>
      <c r="BN69" s="20">
        <v>4</v>
      </c>
      <c r="BO69" s="20">
        <v>2</v>
      </c>
      <c r="BP69" s="20">
        <v>0</v>
      </c>
      <c r="BQ69" s="20">
        <v>2</v>
      </c>
      <c r="BR69" s="20">
        <v>0</v>
      </c>
      <c r="BS69" s="20">
        <v>4</v>
      </c>
      <c r="BT69" s="20">
        <v>2</v>
      </c>
      <c r="BU69" s="20">
        <v>0</v>
      </c>
      <c r="BV69" s="20">
        <v>4</v>
      </c>
      <c r="BW69" s="20">
        <v>2</v>
      </c>
      <c r="BX69" s="20">
        <v>0</v>
      </c>
      <c r="BY69" s="20">
        <v>4</v>
      </c>
      <c r="BZ69" s="20">
        <v>2</v>
      </c>
      <c r="CA69" s="20">
        <v>0</v>
      </c>
      <c r="CB69" s="20"/>
      <c r="CC69" s="20"/>
      <c r="CD69" s="20"/>
      <c r="CE69" s="20"/>
      <c r="CF69" s="20"/>
      <c r="CG69" s="20"/>
      <c r="CH69" s="20"/>
      <c r="CI69" s="20"/>
      <c r="CJ69" s="20"/>
      <c r="CK69" s="20"/>
      <c r="CL69" s="20"/>
      <c r="CM69" s="20"/>
      <c r="CN69" s="20"/>
      <c r="CO69" s="20"/>
      <c r="CP69" s="20"/>
      <c r="CQ69" s="20"/>
      <c r="CR69" s="20"/>
      <c r="CS69" s="20"/>
      <c r="CT69" s="20"/>
      <c r="CU69" s="20"/>
      <c r="CV69" s="20"/>
      <c r="CW69" s="20"/>
      <c r="CX69" s="20"/>
      <c r="CY69" s="20"/>
      <c r="CZ69" s="20"/>
      <c r="DA69" s="69"/>
      <c r="DB69" s="69"/>
      <c r="DC69" s="69"/>
      <c r="DD69" s="20" t="s">
        <v>19</v>
      </c>
      <c r="DE69" s="20">
        <v>0</v>
      </c>
      <c r="DF69" s="20">
        <v>0</v>
      </c>
      <c r="DG69" s="20">
        <v>0</v>
      </c>
      <c r="DH69" s="20">
        <v>2</v>
      </c>
      <c r="DI69" s="20">
        <v>2</v>
      </c>
      <c r="DJ69" s="20">
        <v>6</v>
      </c>
      <c r="DK69" s="20">
        <v>4</v>
      </c>
      <c r="DL69" s="20">
        <v>8</v>
      </c>
      <c r="DM69" s="20">
        <v>6</v>
      </c>
      <c r="DN69" s="20">
        <v>10</v>
      </c>
      <c r="DO69" s="20">
        <v>10</v>
      </c>
      <c r="DP69" s="20">
        <v>12</v>
      </c>
      <c r="DQ69" s="20">
        <v>12</v>
      </c>
      <c r="DR69" s="20">
        <v>14</v>
      </c>
      <c r="DS69" s="20">
        <v>14</v>
      </c>
      <c r="DT69" s="20">
        <v>14</v>
      </c>
      <c r="DU69" s="20">
        <v>16</v>
      </c>
      <c r="DV69" s="20">
        <v>16</v>
      </c>
      <c r="DW69" s="20">
        <v>20</v>
      </c>
      <c r="DX69" s="20">
        <v>18</v>
      </c>
      <c r="DY69" s="20">
        <v>22</v>
      </c>
      <c r="DZ69" s="20"/>
      <c r="EA69" s="20"/>
      <c r="EB69" s="26" t="s">
        <v>770</v>
      </c>
      <c r="EC69" s="20">
        <v>0</v>
      </c>
      <c r="ED69" s="20">
        <v>2</v>
      </c>
      <c r="EE69" s="20">
        <v>4</v>
      </c>
      <c r="EF69" s="20">
        <v>0</v>
      </c>
      <c r="EG69" s="20">
        <v>4</v>
      </c>
      <c r="EH69" s="20">
        <v>0</v>
      </c>
      <c r="EI69" s="20">
        <v>4</v>
      </c>
      <c r="EJ69" s="20">
        <v>0</v>
      </c>
      <c r="EK69" s="20">
        <v>2</v>
      </c>
      <c r="EL69" s="20">
        <v>0</v>
      </c>
      <c r="EM69" s="20">
        <v>2</v>
      </c>
      <c r="EN69" s="20">
        <v>4</v>
      </c>
      <c r="EO69" s="20">
        <v>2</v>
      </c>
      <c r="EP69" s="20">
        <v>4</v>
      </c>
      <c r="EQ69" s="20">
        <v>0</v>
      </c>
      <c r="ER69" s="20">
        <v>4</v>
      </c>
      <c r="ES69" s="20">
        <v>0</v>
      </c>
      <c r="ET69" s="20">
        <v>2</v>
      </c>
      <c r="EU69" s="20">
        <v>0</v>
      </c>
      <c r="EV69" s="20">
        <v>2</v>
      </c>
      <c r="EW69" s="20">
        <v>4</v>
      </c>
      <c r="EX69" s="20">
        <v>2</v>
      </c>
      <c r="EY69" s="20">
        <v>4</v>
      </c>
      <c r="EZ69" s="20">
        <v>0</v>
      </c>
      <c r="FA69" s="20">
        <v>4</v>
      </c>
      <c r="FB69" s="20">
        <v>0</v>
      </c>
      <c r="FC69" s="20"/>
      <c r="FD69" s="20"/>
      <c r="FE69" s="20"/>
      <c r="FF69" s="20"/>
      <c r="FG69" s="20"/>
      <c r="FH69" s="20"/>
      <c r="FI69" s="20"/>
      <c r="FJ69" s="20"/>
      <c r="FK69" s="20"/>
      <c r="FL69" s="20"/>
      <c r="FM69" s="20"/>
      <c r="FN69" s="20"/>
      <c r="FO69" s="20"/>
      <c r="FP69" s="20"/>
      <c r="FQ69" s="20"/>
      <c r="FR69" s="20"/>
      <c r="FS69" s="20"/>
      <c r="FT69" s="20"/>
      <c r="FU69" s="20"/>
      <c r="FV69" s="20"/>
      <c r="FW69" s="20"/>
      <c r="FX69" s="20"/>
      <c r="FY69" s="20"/>
      <c r="FZ69" s="20"/>
      <c r="GA69" s="20"/>
      <c r="GC69" s="20"/>
      <c r="GD69" s="20"/>
      <c r="GE69" s="26" t="s">
        <v>770</v>
      </c>
      <c r="GF69" s="20">
        <v>0</v>
      </c>
      <c r="GG69" s="20">
        <v>2</v>
      </c>
      <c r="GH69" s="20">
        <v>4</v>
      </c>
      <c r="GI69" s="20">
        <v>0</v>
      </c>
      <c r="GJ69" s="20">
        <v>2</v>
      </c>
      <c r="GK69" s="20">
        <v>4</v>
      </c>
      <c r="GL69" s="20">
        <v>0</v>
      </c>
      <c r="GM69" s="20">
        <v>2</v>
      </c>
      <c r="GN69" s="20">
        <v>4</v>
      </c>
      <c r="GO69" s="20">
        <v>2</v>
      </c>
      <c r="GP69" s="20">
        <v>4</v>
      </c>
      <c r="GQ69" s="20">
        <v>0</v>
      </c>
      <c r="GR69" s="20">
        <v>2</v>
      </c>
      <c r="GS69" s="20">
        <v>4</v>
      </c>
      <c r="GT69" s="20">
        <v>0</v>
      </c>
      <c r="GU69" s="20">
        <v>2</v>
      </c>
      <c r="GV69" s="20">
        <v>4</v>
      </c>
      <c r="GW69" s="20">
        <v>0</v>
      </c>
      <c r="GX69" s="20">
        <v>4</v>
      </c>
      <c r="GY69" s="20">
        <v>0</v>
      </c>
      <c r="GZ69" s="20">
        <v>2</v>
      </c>
      <c r="HA69" s="20">
        <v>4</v>
      </c>
      <c r="HB69" s="20">
        <v>0</v>
      </c>
      <c r="HC69" s="20">
        <v>2</v>
      </c>
      <c r="HD69" s="20">
        <v>4</v>
      </c>
      <c r="HE69" s="20">
        <v>0</v>
      </c>
      <c r="HF69" s="20"/>
      <c r="HG69" s="20"/>
      <c r="HH69" s="20"/>
      <c r="HI69" s="20"/>
      <c r="HJ69" s="20"/>
      <c r="HK69" s="20"/>
      <c r="HL69" s="20"/>
      <c r="HM69" s="20"/>
      <c r="HN69" s="20"/>
      <c r="HO69" s="20"/>
      <c r="HP69" s="20"/>
      <c r="HQ69" s="20"/>
      <c r="HR69" s="20"/>
      <c r="HS69" s="20"/>
      <c r="HT69" s="20"/>
      <c r="HU69" s="20"/>
      <c r="HV69" s="20"/>
      <c r="HW69" s="20"/>
      <c r="HX69" s="20"/>
      <c r="HY69" s="20"/>
      <c r="HZ69" s="20"/>
      <c r="IA69" s="20"/>
      <c r="IB69" s="20"/>
      <c r="IC69" s="20"/>
      <c r="ID69" s="20"/>
      <c r="IF69" s="21" t="s">
        <v>770</v>
      </c>
      <c r="IG69" s="21">
        <v>0</v>
      </c>
      <c r="IH69" s="21">
        <v>0</v>
      </c>
      <c r="II69" s="21">
        <v>2</v>
      </c>
      <c r="IJ69" s="21">
        <v>4</v>
      </c>
      <c r="IK69" s="21">
        <v>4</v>
      </c>
      <c r="IL69" s="21">
        <v>0</v>
      </c>
      <c r="IM69" s="21">
        <v>2</v>
      </c>
      <c r="IN69" s="21">
        <v>2</v>
      </c>
      <c r="IO69" s="21">
        <v>4</v>
      </c>
      <c r="IP69" s="21">
        <v>0</v>
      </c>
      <c r="IQ69" s="21">
        <v>2</v>
      </c>
      <c r="IR69" s="21">
        <v>2</v>
      </c>
      <c r="IS69" s="21">
        <v>4</v>
      </c>
      <c r="IT69" s="21">
        <v>0</v>
      </c>
      <c r="IU69" s="21">
        <v>0</v>
      </c>
      <c r="IV69" s="21">
        <v>2</v>
      </c>
      <c r="IW69" s="21">
        <v>4</v>
      </c>
      <c r="IX69" s="21">
        <v>0</v>
      </c>
      <c r="IY69" s="21">
        <v>0</v>
      </c>
      <c r="IZ69" s="21">
        <v>2</v>
      </c>
      <c r="JA69" s="21">
        <v>4</v>
      </c>
      <c r="JB69" s="21">
        <v>4</v>
      </c>
      <c r="JC69" s="21">
        <v>0</v>
      </c>
      <c r="JD69" s="21">
        <v>2</v>
      </c>
      <c r="JE69" s="21">
        <v>2</v>
      </c>
      <c r="JF69" s="21">
        <v>4</v>
      </c>
    </row>
    <row r="70" spans="1:266" x14ac:dyDescent="0.3">
      <c r="A70" s="8"/>
      <c r="B70" s="5" t="s">
        <v>119</v>
      </c>
      <c r="C70" s="8"/>
      <c r="D70" s="7" t="s">
        <v>121</v>
      </c>
      <c r="E70" s="8" t="s">
        <v>116</v>
      </c>
      <c r="F70" s="5" t="s">
        <v>119</v>
      </c>
      <c r="G70" s="8" t="s">
        <v>118</v>
      </c>
      <c r="H70" s="5" t="s">
        <v>119</v>
      </c>
      <c r="I70" s="8">
        <v>35</v>
      </c>
      <c r="J70" s="5" t="s">
        <v>122</v>
      </c>
      <c r="K70" s="4"/>
      <c r="L70" s="6" t="str">
        <f>IF($E$76=$AK$22,"PAL40H40/1,15",IF($E$76=$AK$23,"PAL30H32/1,15","-------"))</f>
        <v>-------</v>
      </c>
      <c r="M70" s="14" t="str">
        <f>INDEX(cennik!$C$2:$L$589,MATCH($L70,cennik!$B$2:$B$582,0),MATCH(M$24,cennik!$C$1:$L$1,0))</f>
        <v>-------</v>
      </c>
      <c r="N70" s="14">
        <f>INDEX(cennik!$C$2:$L$589,MATCH($L70,cennik!$B$2:$B$582,0),MATCH(N$24,cennik!$C$1:$L$1,0))</f>
        <v>0</v>
      </c>
      <c r="O70" s="14">
        <f>IF(L70="-------",0,SUM(Z66:Z81))</f>
        <v>0</v>
      </c>
      <c r="P70" s="22">
        <f>INDEX(cennik!$C$2:$L$589,MATCH($L70,cennik!$B$2:$B$582,0),MATCH(P$24,cennik!$C$1:$L$1,0))</f>
        <v>0</v>
      </c>
      <c r="Q70" s="22">
        <f>O70*P70</f>
        <v>0</v>
      </c>
      <c r="R70" s="23">
        <f t="shared" ref="R70:R88" si="39">$E$75</f>
        <v>0</v>
      </c>
      <c r="S70" s="22">
        <f t="shared" ref="S70:S88" si="40">P70*((100-$E$75)/100)</f>
        <v>0</v>
      </c>
      <c r="T70" s="22">
        <f>O70*S70</f>
        <v>0</v>
      </c>
      <c r="U70" s="22">
        <f>INDEX(cennik!$C$2:$L$589,MATCH($L70,cennik!$B$2:$B$582,0),MATCH(U$24,cennik!$C$1:$L$1,0))*O70</f>
        <v>0</v>
      </c>
      <c r="V70" s="20" t="s">
        <v>904</v>
      </c>
      <c r="W70" s="20">
        <f>IF(G70=$AH$22,$AJ$22,IF(G70=$AH$23,$AJ$23,IF(G70=$AH$24,$AJ$24,IF(G70=$AH$25,$AJ$25,IF(G70=$AH$26,$AJ$26,IF(G70=$AH$27,$AJ$27,IF(G70=$AH$28,$AJ$28,IF(G70=$AH$29,$AJ$29,0))))))))</f>
        <v>1050</v>
      </c>
      <c r="X70" s="25">
        <f t="shared" si="37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3,$BB$2:$CA$2,0),MATCH($W$65,$AH$22:$AH$47,0)))*C73</f>
        <v>0</v>
      </c>
      <c r="Z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3,$BB$2:$CA$2,0),MATCH($W$65,$AH$22:$AH$47,0)))*C73</f>
        <v>#N/A</v>
      </c>
      <c r="AA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3,$BB$2:$CA$2,0),MATCH($W$65,$AH$22:$AH$47,0)))*C73</f>
        <v>#N/A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3,$BB$2:$CA$2,0),MATCH($W$65,$AH$22:$AH$47,0)))*C73</f>
        <v>0</v>
      </c>
      <c r="AC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3,$BB$2:$CA$2,0),MATCH($W$65,$AH$22:$AH$47,0)))*C73</f>
        <v>#N/A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3,$BB$2:$CA$2,0),MATCH($W$65,$AH$22:$AH$47,0)))*C73</f>
        <v>0</v>
      </c>
      <c r="AE70" s="20"/>
      <c r="AF70" s="20"/>
      <c r="AG70" s="20"/>
      <c r="AH70" s="20"/>
      <c r="AI70" s="20"/>
      <c r="AJ70" s="20"/>
      <c r="AK70" s="20"/>
      <c r="AL70" s="20">
        <f t="shared" si="38"/>
        <v>0</v>
      </c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6" t="s">
        <v>771</v>
      </c>
      <c r="BB70" s="20">
        <v>0</v>
      </c>
      <c r="BC70" s="20">
        <v>0</v>
      </c>
      <c r="BD70" s="20">
        <v>2</v>
      </c>
      <c r="BE70" s="20">
        <v>0</v>
      </c>
      <c r="BF70" s="20">
        <v>2</v>
      </c>
      <c r="BG70" s="20">
        <v>4</v>
      </c>
      <c r="BH70" s="20">
        <v>2</v>
      </c>
      <c r="BI70" s="20">
        <v>4</v>
      </c>
      <c r="BJ70" s="20">
        <v>6</v>
      </c>
      <c r="BK70" s="20">
        <v>4</v>
      </c>
      <c r="BL70" s="20">
        <v>6</v>
      </c>
      <c r="BM70" s="20">
        <v>8</v>
      </c>
      <c r="BN70" s="20">
        <v>6</v>
      </c>
      <c r="BO70" s="20">
        <v>8</v>
      </c>
      <c r="BP70" s="20">
        <v>10</v>
      </c>
      <c r="BQ70" s="20">
        <v>10</v>
      </c>
      <c r="BR70" s="20">
        <v>12</v>
      </c>
      <c r="BS70" s="20">
        <v>10</v>
      </c>
      <c r="BT70" s="20">
        <v>12</v>
      </c>
      <c r="BU70" s="20">
        <v>14</v>
      </c>
      <c r="BV70" s="20">
        <v>12</v>
      </c>
      <c r="BW70" s="20">
        <v>14</v>
      </c>
      <c r="BX70" s="20">
        <v>16</v>
      </c>
      <c r="BY70" s="20">
        <v>14</v>
      </c>
      <c r="BZ70" s="20">
        <v>16</v>
      </c>
      <c r="CA70" s="20">
        <v>18</v>
      </c>
      <c r="CB70" s="20"/>
      <c r="CC70" s="20"/>
      <c r="CD70" s="20"/>
      <c r="CE70" s="20"/>
      <c r="CF70" s="20"/>
      <c r="CG70" s="20"/>
      <c r="CH70" s="20"/>
      <c r="CI70" s="20"/>
      <c r="CJ70" s="20"/>
      <c r="CK70" s="20"/>
      <c r="CL70" s="20"/>
      <c r="CM70" s="20"/>
      <c r="CN70" s="20"/>
      <c r="CO70" s="20"/>
      <c r="CP70" s="20"/>
      <c r="CQ70" s="20"/>
      <c r="CR70" s="20"/>
      <c r="CS70" s="20"/>
      <c r="CT70" s="20"/>
      <c r="CU70" s="20"/>
      <c r="CV70" s="20"/>
      <c r="CW70" s="20"/>
      <c r="CX70" s="20"/>
      <c r="CY70" s="20"/>
      <c r="CZ70" s="20"/>
      <c r="DA70" s="69"/>
      <c r="DB70" s="69"/>
      <c r="DC70" s="69"/>
      <c r="DD70" s="20" t="s">
        <v>439</v>
      </c>
      <c r="DE70" s="20">
        <v>0</v>
      </c>
      <c r="DF70" s="20">
        <v>0</v>
      </c>
      <c r="DG70" s="20">
        <v>4</v>
      </c>
      <c r="DH70" s="20">
        <v>4</v>
      </c>
      <c r="DI70" s="20">
        <v>8</v>
      </c>
      <c r="DJ70" s="20">
        <v>8</v>
      </c>
      <c r="DK70" s="20">
        <v>12</v>
      </c>
      <c r="DL70" s="20">
        <v>12</v>
      </c>
      <c r="DM70" s="20">
        <v>16</v>
      </c>
      <c r="DN70" s="20">
        <v>16</v>
      </c>
      <c r="DO70" s="20">
        <v>20</v>
      </c>
      <c r="DP70" s="20">
        <v>20</v>
      </c>
      <c r="DQ70" s="20">
        <v>24</v>
      </c>
      <c r="DR70" s="20">
        <v>24</v>
      </c>
      <c r="DS70" s="20">
        <v>28</v>
      </c>
      <c r="DT70" s="20">
        <v>32</v>
      </c>
      <c r="DU70" s="20">
        <v>32</v>
      </c>
      <c r="DV70" s="20">
        <v>36</v>
      </c>
      <c r="DW70" s="20">
        <v>36</v>
      </c>
      <c r="DX70" s="20">
        <v>40</v>
      </c>
      <c r="DY70" s="20">
        <v>40</v>
      </c>
      <c r="DZ70" s="20"/>
      <c r="EA70" s="20"/>
      <c r="EB70" s="26" t="s">
        <v>771</v>
      </c>
      <c r="EC70" s="20">
        <v>0</v>
      </c>
      <c r="ED70" s="20">
        <v>0</v>
      </c>
      <c r="EE70" s="20">
        <v>0</v>
      </c>
      <c r="EF70" s="20">
        <v>4</v>
      </c>
      <c r="EG70" s="20">
        <v>2</v>
      </c>
      <c r="EH70" s="20">
        <v>6</v>
      </c>
      <c r="EI70" s="20">
        <v>4</v>
      </c>
      <c r="EJ70" s="20">
        <v>8</v>
      </c>
      <c r="EK70" s="20">
        <v>8</v>
      </c>
      <c r="EL70" s="20">
        <v>10</v>
      </c>
      <c r="EM70" s="20">
        <v>10</v>
      </c>
      <c r="EN70" s="20">
        <v>10</v>
      </c>
      <c r="EO70" s="20">
        <v>12</v>
      </c>
      <c r="EP70" s="20">
        <v>12</v>
      </c>
      <c r="EQ70" s="20">
        <v>16</v>
      </c>
      <c r="ER70" s="20">
        <v>14</v>
      </c>
      <c r="ES70" s="20">
        <v>18</v>
      </c>
      <c r="ET70" s="20">
        <v>18</v>
      </c>
      <c r="EU70" s="20">
        <v>20</v>
      </c>
      <c r="EV70" s="20">
        <v>20</v>
      </c>
      <c r="EW70" s="20">
        <v>20</v>
      </c>
      <c r="EX70" s="20">
        <v>22</v>
      </c>
      <c r="EY70" s="20">
        <v>22</v>
      </c>
      <c r="EZ70" s="20">
        <v>26</v>
      </c>
      <c r="FA70" s="20">
        <v>24</v>
      </c>
      <c r="FB70" s="20">
        <v>28</v>
      </c>
      <c r="FC70" s="20"/>
      <c r="FD70" s="20"/>
      <c r="FE70" s="20"/>
      <c r="FF70" s="20"/>
      <c r="FG70" s="20"/>
      <c r="FH70" s="20"/>
      <c r="FI70" s="20"/>
      <c r="FJ70" s="20"/>
      <c r="FK70" s="20"/>
      <c r="FL70" s="20"/>
      <c r="FM70" s="20"/>
      <c r="FN70" s="20"/>
      <c r="FO70" s="20"/>
      <c r="FP70" s="20"/>
      <c r="FQ70" s="20"/>
      <c r="FR70" s="20"/>
      <c r="FS70" s="20"/>
      <c r="FT70" s="20"/>
      <c r="FU70" s="20"/>
      <c r="FV70" s="20"/>
      <c r="FW70" s="20"/>
      <c r="FX70" s="20"/>
      <c r="FY70" s="20"/>
      <c r="FZ70" s="20"/>
      <c r="GA70" s="20"/>
      <c r="GC70" s="20"/>
      <c r="GD70" s="20"/>
      <c r="GE70" s="26" t="s">
        <v>771</v>
      </c>
      <c r="GF70" s="20">
        <v>0</v>
      </c>
      <c r="GG70" s="20">
        <v>0</v>
      </c>
      <c r="GH70" s="20">
        <v>0</v>
      </c>
      <c r="GI70" s="20">
        <v>4</v>
      </c>
      <c r="GJ70" s="20">
        <v>4</v>
      </c>
      <c r="GK70" s="20">
        <v>4</v>
      </c>
      <c r="GL70" s="20">
        <v>8</v>
      </c>
      <c r="GM70" s="20">
        <v>8</v>
      </c>
      <c r="GN70" s="20">
        <v>8</v>
      </c>
      <c r="GO70" s="20">
        <v>10</v>
      </c>
      <c r="GP70" s="20">
        <v>10</v>
      </c>
      <c r="GQ70" s="20">
        <v>14</v>
      </c>
      <c r="GR70" s="20">
        <v>14</v>
      </c>
      <c r="GS70" s="20">
        <v>14</v>
      </c>
      <c r="GT70" s="20">
        <v>18</v>
      </c>
      <c r="GU70" s="20">
        <v>18</v>
      </c>
      <c r="GV70" s="20">
        <v>18</v>
      </c>
      <c r="GW70" s="20">
        <v>22</v>
      </c>
      <c r="GX70" s="20">
        <v>20</v>
      </c>
      <c r="GY70" s="20">
        <v>24</v>
      </c>
      <c r="GZ70" s="20">
        <v>24</v>
      </c>
      <c r="HA70" s="20">
        <v>24</v>
      </c>
      <c r="HB70" s="20">
        <v>28</v>
      </c>
      <c r="HC70" s="20">
        <v>28</v>
      </c>
      <c r="HD70" s="20">
        <v>28</v>
      </c>
      <c r="HE70" s="20">
        <v>32</v>
      </c>
      <c r="HF70" s="20"/>
      <c r="HG70" s="20"/>
      <c r="HH70" s="20"/>
      <c r="HI70" s="20"/>
      <c r="HJ70" s="20"/>
      <c r="HK70" s="20"/>
      <c r="HL70" s="20"/>
      <c r="HM70" s="20"/>
      <c r="HN70" s="20"/>
      <c r="HO70" s="20"/>
      <c r="HP70" s="20"/>
      <c r="HQ70" s="20"/>
      <c r="HR70" s="20"/>
      <c r="HS70" s="20"/>
      <c r="HT70" s="20"/>
      <c r="HU70" s="20"/>
      <c r="HV70" s="20"/>
      <c r="HW70" s="20"/>
      <c r="HX70" s="20"/>
      <c r="HY70" s="20"/>
      <c r="HZ70" s="20"/>
      <c r="IA70" s="20"/>
      <c r="IB70" s="20"/>
      <c r="IC70" s="20"/>
      <c r="ID70" s="20"/>
      <c r="IF70" s="21" t="s">
        <v>771</v>
      </c>
      <c r="IG70" s="21">
        <v>0</v>
      </c>
      <c r="IH70" s="21">
        <v>2</v>
      </c>
      <c r="II70" s="21">
        <v>2</v>
      </c>
      <c r="IJ70" s="21">
        <v>2</v>
      </c>
      <c r="IK70" s="21">
        <v>4</v>
      </c>
      <c r="IL70" s="21">
        <v>8</v>
      </c>
      <c r="IM70" s="21">
        <v>8</v>
      </c>
      <c r="IN70" s="21">
        <v>10</v>
      </c>
      <c r="IO70" s="21">
        <v>10</v>
      </c>
      <c r="IP70" s="21">
        <v>14</v>
      </c>
      <c r="IQ70" s="21">
        <v>14</v>
      </c>
      <c r="IR70" s="21">
        <v>16</v>
      </c>
      <c r="IS70" s="21">
        <v>16</v>
      </c>
      <c r="IT70" s="21">
        <v>20</v>
      </c>
      <c r="IU70" s="21">
        <v>22</v>
      </c>
      <c r="IV70" s="21">
        <v>22</v>
      </c>
      <c r="IW70" s="21">
        <v>22</v>
      </c>
      <c r="IX70" s="21">
        <v>26</v>
      </c>
      <c r="IY70" s="21">
        <v>28</v>
      </c>
      <c r="IZ70" s="21">
        <v>28</v>
      </c>
      <c r="JA70" s="21">
        <v>28</v>
      </c>
      <c r="JB70" s="21">
        <v>30</v>
      </c>
      <c r="JC70" s="21">
        <v>34</v>
      </c>
      <c r="JD70" s="21">
        <v>34</v>
      </c>
      <c r="JE70" s="21">
        <v>36</v>
      </c>
      <c r="JF70" s="21">
        <v>36</v>
      </c>
    </row>
    <row r="71" spans="1:266" x14ac:dyDescent="0.3">
      <c r="A71" s="8"/>
      <c r="B71" s="5" t="s">
        <v>119</v>
      </c>
      <c r="C71" s="8"/>
      <c r="D71" s="7" t="s">
        <v>120</v>
      </c>
      <c r="E71" s="8">
        <v>1000</v>
      </c>
      <c r="F71" s="5"/>
      <c r="G71" s="5"/>
      <c r="H71" s="5"/>
      <c r="I71" s="5"/>
      <c r="J71" s="5" t="s">
        <v>122</v>
      </c>
      <c r="K71" s="4"/>
      <c r="L71" s="6" t="str">
        <f>IF($E$76=$AK$22,"PAL40H40/2,1",IF($E$76=$AK$23,"PAL30H32/2,1","-------"))</f>
        <v>-------</v>
      </c>
      <c r="M71" s="14" t="str">
        <f>INDEX(cennik!$C$2:$L$589,MATCH($L71,cennik!$B$2:$B$582,0),MATCH(M$24,cennik!$C$1:$L$1,0))</f>
        <v>-------</v>
      </c>
      <c r="N71" s="14">
        <f>INDEX(cennik!$C$2:$L$589,MATCH($L71,cennik!$B$2:$B$582,0),MATCH(N$24,cennik!$C$1:$L$1,0))</f>
        <v>0</v>
      </c>
      <c r="O71" s="14">
        <f>IF(L71="-------",0,SUM(AA66:AA81))</f>
        <v>0</v>
      </c>
      <c r="P71" s="22">
        <f>INDEX(cennik!$C$2:$L$589,MATCH($L71,cennik!$B$2:$B$582,0),MATCH(P$24,cennik!$C$1:$L$1,0))</f>
        <v>0</v>
      </c>
      <c r="Q71" s="22">
        <f>O71*P71</f>
        <v>0</v>
      </c>
      <c r="R71" s="23">
        <f t="shared" si="39"/>
        <v>0</v>
      </c>
      <c r="S71" s="22">
        <f t="shared" si="40"/>
        <v>0</v>
      </c>
      <c r="T71" s="22">
        <f t="shared" ref="T71:T86" si="41">O71*S71</f>
        <v>0</v>
      </c>
      <c r="U71" s="22">
        <f>INDEX(cennik!$C$2:$L$589,MATCH($L71,cennik!$B$2:$B$582,0),MATCH(U$24,cennik!$C$1:$L$1,0))*O71</f>
        <v>0</v>
      </c>
      <c r="V71" s="20" t="s">
        <v>905</v>
      </c>
      <c r="W71" s="20">
        <f>IF(E70=$AH$30,$AJ$30,IF(E70=$AH$31,$AJ$31,IF(E70=$AH$32,$AJ$32,IF(E70=$AH$33,$AJ$33,IF(E70=$AH$34,$AJ$34,IF(E70=$AH$35,$AJ$35,IF(E70=$AH$36,$AJ$36,IF(E70=$AH$37,$AJ$37,IF(E70=$AH$38,$AJ$38,IF(E70=$AH$39,$AJ$39,IF(E70=$AH$40,$AJ$40,IF(E70=$AH$41,$AJ$41,IF(E70=$AH$42,$AJ$42,IF(E70=$AH$43,$AJ$43,IF(E70=$AH$44,$AJ$44,IF(E70=$AH$45,$AJ$45,IF(E70=$AH$46,$AJ$46,IF(E70=$AH$47,$AJ$47,0))))))))))))))))))</f>
        <v>2000</v>
      </c>
      <c r="X71" s="25">
        <f t="shared" si="37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4,$BB$2:$CA$2,0),MATCH($W$65,$AH$22:$AH$47,0)))*C74</f>
        <v>0</v>
      </c>
      <c r="Z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4,$BB$2:$CA$2,0),MATCH($W$65,$AH$22:$AH$47,0)))*C74</f>
        <v>#N/A</v>
      </c>
      <c r="AA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4,$BB$2:$CA$2,0),MATCH($W$65,$AH$22:$AH$47,0)))*C74</f>
        <v>#N/A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4,$BB$2:$CA$2,0),MATCH($W$65,$AH$22:$AH$47,0)))*C74</f>
        <v>0</v>
      </c>
      <c r="AC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4,$BB$2:$CA$2,0),MATCH($W$65,$AH$22:$AH$47,0)))*C74</f>
        <v>#N/A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4,$BB$2:$CA$2,0),MATCH($W$65,$AH$22:$AH$47,0)))*C74</f>
        <v>0</v>
      </c>
      <c r="AE71" s="20"/>
      <c r="AF71" s="20"/>
      <c r="AG71" s="20"/>
      <c r="AH71" s="20"/>
      <c r="AI71" s="20"/>
      <c r="AJ71" s="20"/>
      <c r="AK71" s="20"/>
      <c r="AL71" s="20">
        <f t="shared" si="38"/>
        <v>0</v>
      </c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6" t="s">
        <v>772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4</v>
      </c>
      <c r="BK71" s="20">
        <v>6</v>
      </c>
      <c r="BL71" s="20">
        <v>6</v>
      </c>
      <c r="BM71" s="20">
        <v>6</v>
      </c>
      <c r="BN71" s="20">
        <v>8</v>
      </c>
      <c r="BO71" s="20">
        <v>8</v>
      </c>
      <c r="BP71" s="20">
        <v>8</v>
      </c>
      <c r="BQ71" s="20">
        <v>10</v>
      </c>
      <c r="BR71" s="20">
        <v>10</v>
      </c>
      <c r="BS71" s="20">
        <v>12</v>
      </c>
      <c r="BT71" s="20">
        <v>12</v>
      </c>
      <c r="BU71" s="20">
        <v>12</v>
      </c>
      <c r="BV71" s="20">
        <v>14</v>
      </c>
      <c r="BW71" s="20">
        <v>14</v>
      </c>
      <c r="BX71" s="20">
        <v>14</v>
      </c>
      <c r="BY71" s="20">
        <v>16</v>
      </c>
      <c r="BZ71" s="20">
        <v>16</v>
      </c>
      <c r="CA71" s="20">
        <v>16</v>
      </c>
      <c r="CB71" s="20"/>
      <c r="CC71" s="20"/>
      <c r="CD71" s="20"/>
      <c r="CE71" s="20"/>
      <c r="CF71" s="20"/>
      <c r="CG71" s="20"/>
      <c r="CH71" s="20"/>
      <c r="CI71" s="20"/>
      <c r="CJ71" s="20"/>
      <c r="CK71" s="20"/>
      <c r="CL71" s="20"/>
      <c r="CM71" s="20"/>
      <c r="CN71" s="20"/>
      <c r="CO71" s="20"/>
      <c r="CP71" s="20"/>
      <c r="CQ71" s="20"/>
      <c r="CR71" s="20"/>
      <c r="CS71" s="20"/>
      <c r="CT71" s="20"/>
      <c r="CU71" s="20"/>
      <c r="CV71" s="20"/>
      <c r="CW71" s="20"/>
      <c r="CX71" s="20"/>
      <c r="CY71" s="20"/>
      <c r="CZ71" s="20"/>
      <c r="DA71" s="69"/>
      <c r="DB71" s="69"/>
      <c r="DC71" s="69"/>
      <c r="DD71" s="20" t="s">
        <v>550</v>
      </c>
      <c r="DE71" s="20">
        <v>0</v>
      </c>
      <c r="DF71" s="20">
        <v>2</v>
      </c>
      <c r="DG71" s="20">
        <v>4</v>
      </c>
      <c r="DH71" s="20">
        <v>2</v>
      </c>
      <c r="DI71" s="20">
        <v>4</v>
      </c>
      <c r="DJ71" s="20">
        <v>0</v>
      </c>
      <c r="DK71" s="20">
        <v>4</v>
      </c>
      <c r="DL71" s="20">
        <v>0</v>
      </c>
      <c r="DM71" s="20">
        <v>4</v>
      </c>
      <c r="DN71" s="20">
        <v>0</v>
      </c>
      <c r="DO71" s="20">
        <v>2</v>
      </c>
      <c r="DP71" s="20">
        <v>0</v>
      </c>
      <c r="DQ71" s="20">
        <v>2</v>
      </c>
      <c r="DR71" s="20">
        <v>0</v>
      </c>
      <c r="DS71" s="20">
        <v>2</v>
      </c>
      <c r="DT71" s="20">
        <v>4</v>
      </c>
      <c r="DU71" s="20">
        <v>2</v>
      </c>
      <c r="DV71" s="20">
        <v>4</v>
      </c>
      <c r="DW71" s="20">
        <v>0</v>
      </c>
      <c r="DX71" s="20">
        <v>4</v>
      </c>
      <c r="DY71" s="20">
        <v>0</v>
      </c>
      <c r="DZ71" s="20"/>
      <c r="EA71" s="20"/>
      <c r="EB71" s="26" t="s">
        <v>772</v>
      </c>
      <c r="EC71" s="20">
        <v>0</v>
      </c>
      <c r="ED71" s="20">
        <v>0</v>
      </c>
      <c r="EE71" s="20">
        <v>2</v>
      </c>
      <c r="EF71" s="20">
        <v>2</v>
      </c>
      <c r="EG71" s="20">
        <v>4</v>
      </c>
      <c r="EH71" s="20">
        <v>4</v>
      </c>
      <c r="EI71" s="20">
        <v>6</v>
      </c>
      <c r="EJ71" s="20">
        <v>6</v>
      </c>
      <c r="EK71" s="20">
        <v>8</v>
      </c>
      <c r="EL71" s="20">
        <v>8</v>
      </c>
      <c r="EM71" s="20">
        <v>10</v>
      </c>
      <c r="EN71" s="20">
        <v>12</v>
      </c>
      <c r="EO71" s="20">
        <v>12</v>
      </c>
      <c r="EP71" s="20">
        <v>14</v>
      </c>
      <c r="EQ71" s="20">
        <v>14</v>
      </c>
      <c r="ER71" s="20">
        <v>16</v>
      </c>
      <c r="ES71" s="20">
        <v>16</v>
      </c>
      <c r="ET71" s="20">
        <v>18</v>
      </c>
      <c r="EU71" s="20">
        <v>18</v>
      </c>
      <c r="EV71" s="20">
        <v>20</v>
      </c>
      <c r="EW71" s="20">
        <v>22</v>
      </c>
      <c r="EX71" s="20">
        <v>22</v>
      </c>
      <c r="EY71" s="20">
        <v>24</v>
      </c>
      <c r="EZ71" s="20">
        <v>24</v>
      </c>
      <c r="FA71" s="20">
        <v>26</v>
      </c>
      <c r="FB71" s="20">
        <v>26</v>
      </c>
      <c r="FC71" s="20"/>
      <c r="FD71" s="20"/>
      <c r="FE71" s="20"/>
      <c r="FF71" s="20"/>
      <c r="FG71" s="20"/>
      <c r="FH71" s="20"/>
      <c r="FI71" s="20"/>
      <c r="FJ71" s="20"/>
      <c r="FK71" s="20"/>
      <c r="FL71" s="20"/>
      <c r="FM71" s="20"/>
      <c r="FN71" s="20"/>
      <c r="FO71" s="20"/>
      <c r="FP71" s="20"/>
      <c r="FQ71" s="20"/>
      <c r="FR71" s="20"/>
      <c r="FS71" s="20"/>
      <c r="FT71" s="20"/>
      <c r="FU71" s="20"/>
      <c r="FV71" s="20"/>
      <c r="FW71" s="20"/>
      <c r="FX71" s="20"/>
      <c r="FY71" s="20"/>
      <c r="FZ71" s="20"/>
      <c r="GA71" s="20"/>
      <c r="GC71" s="20"/>
      <c r="GD71" s="20"/>
      <c r="GE71" s="26" t="s">
        <v>772</v>
      </c>
      <c r="GF71" s="20">
        <v>0</v>
      </c>
      <c r="GG71" s="20">
        <v>0</v>
      </c>
      <c r="GH71" s="20">
        <v>2</v>
      </c>
      <c r="GI71" s="20">
        <v>2</v>
      </c>
      <c r="GJ71" s="20">
        <v>4</v>
      </c>
      <c r="GK71" s="20">
        <v>6</v>
      </c>
      <c r="GL71" s="20">
        <v>6</v>
      </c>
      <c r="GM71" s="20">
        <v>8</v>
      </c>
      <c r="GN71" s="20">
        <v>10</v>
      </c>
      <c r="GO71" s="20">
        <v>10</v>
      </c>
      <c r="GP71" s="20">
        <v>12</v>
      </c>
      <c r="GQ71" s="20">
        <v>12</v>
      </c>
      <c r="GR71" s="20">
        <v>14</v>
      </c>
      <c r="GS71" s="20">
        <v>16</v>
      </c>
      <c r="GT71" s="20">
        <v>16</v>
      </c>
      <c r="GU71" s="20">
        <v>18</v>
      </c>
      <c r="GV71" s="20">
        <v>20</v>
      </c>
      <c r="GW71" s="20">
        <v>20</v>
      </c>
      <c r="GX71" s="20">
        <v>22</v>
      </c>
      <c r="GY71" s="20">
        <v>22</v>
      </c>
      <c r="GZ71" s="20">
        <v>24</v>
      </c>
      <c r="HA71" s="20">
        <v>26</v>
      </c>
      <c r="HB71" s="20">
        <v>26</v>
      </c>
      <c r="HC71" s="20">
        <v>28</v>
      </c>
      <c r="HD71" s="20">
        <v>30</v>
      </c>
      <c r="HE71" s="20">
        <v>30</v>
      </c>
      <c r="HF71" s="20"/>
      <c r="HG71" s="20"/>
      <c r="HH71" s="20"/>
      <c r="HI71" s="20"/>
      <c r="HJ71" s="20"/>
      <c r="HK71" s="20"/>
      <c r="HL71" s="20"/>
      <c r="HM71" s="20"/>
      <c r="HN71" s="20"/>
      <c r="HO71" s="20"/>
      <c r="HP71" s="20"/>
      <c r="HQ71" s="20"/>
      <c r="HR71" s="20"/>
      <c r="HS71" s="20"/>
      <c r="HT71" s="20"/>
      <c r="HU71" s="20"/>
      <c r="HV71" s="20"/>
      <c r="HW71" s="20"/>
      <c r="HX71" s="20"/>
      <c r="HY71" s="20"/>
      <c r="HZ71" s="20"/>
      <c r="IA71" s="20"/>
      <c r="IB71" s="20"/>
      <c r="IC71" s="20"/>
      <c r="ID71" s="20"/>
      <c r="IF71" s="21" t="s">
        <v>772</v>
      </c>
      <c r="IG71" s="21">
        <v>0</v>
      </c>
      <c r="IH71" s="21">
        <v>0</v>
      </c>
      <c r="II71" s="21">
        <v>2</v>
      </c>
      <c r="IJ71" s="21">
        <v>4</v>
      </c>
      <c r="IK71" s="21">
        <v>6</v>
      </c>
      <c r="IL71" s="21">
        <v>6</v>
      </c>
      <c r="IM71" s="21">
        <v>8</v>
      </c>
      <c r="IN71" s="21">
        <v>10</v>
      </c>
      <c r="IO71" s="21">
        <v>12</v>
      </c>
      <c r="IP71" s="21">
        <v>12</v>
      </c>
      <c r="IQ71" s="21">
        <v>14</v>
      </c>
      <c r="IR71" s="21">
        <v>16</v>
      </c>
      <c r="IS71" s="21">
        <v>18</v>
      </c>
      <c r="IT71" s="21">
        <v>18</v>
      </c>
      <c r="IU71" s="21">
        <v>20</v>
      </c>
      <c r="IV71" s="21">
        <v>22</v>
      </c>
      <c r="IW71" s="21">
        <v>24</v>
      </c>
      <c r="IX71" s="21">
        <v>24</v>
      </c>
      <c r="IY71" s="21">
        <v>26</v>
      </c>
      <c r="IZ71" s="21">
        <v>28</v>
      </c>
      <c r="JA71" s="21">
        <v>30</v>
      </c>
      <c r="JB71" s="21">
        <v>32</v>
      </c>
      <c r="JC71" s="21">
        <v>32</v>
      </c>
      <c r="JD71" s="21">
        <v>34</v>
      </c>
      <c r="JE71" s="21">
        <v>36</v>
      </c>
      <c r="JF71" s="21">
        <v>38</v>
      </c>
    </row>
    <row r="72" spans="1:266" x14ac:dyDescent="0.3">
      <c r="A72" s="8"/>
      <c r="B72" s="5" t="s">
        <v>119</v>
      </c>
      <c r="C72" s="8"/>
      <c r="D72" s="7" t="s">
        <v>125</v>
      </c>
      <c r="E72" s="8" t="s">
        <v>126</v>
      </c>
      <c r="F72" s="5"/>
      <c r="G72" s="5"/>
      <c r="H72" s="5"/>
      <c r="I72" s="5"/>
      <c r="J72" s="5"/>
      <c r="K72" s="4"/>
      <c r="L72" s="6" t="str">
        <f>IF($E$76=$AK$22,"PAL40H40/2,2",IF($E$76=$AK$23,"PAL30H32/2,2",IF($E$76=$AK$24,"CWP40H35/2,2MC","-------")))</f>
        <v>CWP40H35/2,2MC</v>
      </c>
      <c r="M72" s="14">
        <f>INDEX(cennik!$C$2:$L$589,MATCH($L72,cennik!$B$2:$B$582,0),MATCH(M$24,cennik!$C$1:$L$1,0))</f>
        <v>620412</v>
      </c>
      <c r="N72" s="14" t="str">
        <f>INDEX(cennik!$C$2:$L$589,MATCH($L72,cennik!$B$2:$B$582,0),MATCH(N$24,cennik!$C$1:$L$1,0))</f>
        <v>szt.</v>
      </c>
      <c r="O72" s="14">
        <f>SUM(AB66:AB81)</f>
        <v>0</v>
      </c>
      <c r="P72" s="22">
        <f>INDEX(cennik!$C$2:$L$589,MATCH($L72,cennik!$B$2:$B$582,0),MATCH(P$24,cennik!$C$1:$L$1,0))</f>
        <v>40.509</v>
      </c>
      <c r="Q72" s="22">
        <f t="shared" ref="Q72:Q86" si="42">O72*P72</f>
        <v>0</v>
      </c>
      <c r="R72" s="23">
        <f t="shared" si="39"/>
        <v>0</v>
      </c>
      <c r="S72" s="22">
        <f t="shared" si="40"/>
        <v>40.509</v>
      </c>
      <c r="T72" s="22">
        <f t="shared" si="41"/>
        <v>0</v>
      </c>
      <c r="U72" s="22">
        <f>INDEX(cennik!$C$2:$L$589,MATCH($L72,cennik!$B$2:$B$582,0),MATCH(U$24,cennik!$C$1:$L$1,0))*O72</f>
        <v>0</v>
      </c>
      <c r="V72" s="20"/>
      <c r="W72" s="20"/>
      <c r="X72" s="25">
        <f t="shared" si="37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5,$BB$2:$CA$2,0),MATCH($W$65,$AH$22:$AH$47,0)))*C75</f>
        <v>0</v>
      </c>
      <c r="Z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5,$BB$2:$CA$2,0),MATCH($W$65,$AH$22:$AH$47,0)))*C75</f>
        <v>#N/A</v>
      </c>
      <c r="AA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5,$BB$2:$CA$2,0),MATCH($W$65,$AH$22:$AH$47,0)))*C75</f>
        <v>#N/A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5,$BB$2:$CA$2,0),MATCH($W$65,$AH$22:$AH$47,0)))*C75</f>
        <v>0</v>
      </c>
      <c r="AC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5,$BB$2:$CA$2,0),MATCH($W$65,$AH$22:$AH$47,0)))*C75</f>
        <v>#N/A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5,$BB$2:$CA$2,0),MATCH($W$65,$AH$22:$AH$47,0)))*C75</f>
        <v>0</v>
      </c>
      <c r="AE72" s="20"/>
      <c r="AF72" s="20"/>
      <c r="AG72" s="20"/>
      <c r="AH72" s="20"/>
      <c r="AI72" s="20"/>
      <c r="AJ72" s="20"/>
      <c r="AK72" s="20"/>
      <c r="AL72" s="20">
        <f t="shared" si="38"/>
        <v>0</v>
      </c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6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  <c r="BX72" s="20"/>
      <c r="BY72" s="20"/>
      <c r="BZ72" s="20"/>
      <c r="CA72" s="20"/>
      <c r="CB72" s="20"/>
      <c r="CC72" s="20"/>
      <c r="CD72" s="20"/>
      <c r="CE72" s="20"/>
      <c r="CF72" s="20"/>
      <c r="CG72" s="20"/>
      <c r="CH72" s="20"/>
      <c r="CI72" s="20"/>
      <c r="CJ72" s="20"/>
      <c r="CK72" s="20"/>
      <c r="CL72" s="20"/>
      <c r="CM72" s="20"/>
      <c r="CN72" s="20"/>
      <c r="CO72" s="20"/>
      <c r="CP72" s="20"/>
      <c r="CQ72" s="20"/>
      <c r="CR72" s="20"/>
      <c r="CS72" s="20"/>
      <c r="CT72" s="20"/>
      <c r="CU72" s="20"/>
      <c r="CV72" s="20"/>
      <c r="CW72" s="20"/>
      <c r="CX72" s="20"/>
      <c r="CY72" s="20"/>
      <c r="CZ72" s="20"/>
      <c r="DA72" s="69"/>
      <c r="DB72" s="69"/>
      <c r="DC72" s="69"/>
      <c r="DD72" s="20" t="s">
        <v>552</v>
      </c>
      <c r="DE72" s="20">
        <v>0</v>
      </c>
      <c r="DF72" s="20">
        <v>0</v>
      </c>
      <c r="DG72" s="20">
        <v>0</v>
      </c>
      <c r="DH72" s="20">
        <v>2</v>
      </c>
      <c r="DI72" s="20">
        <v>2</v>
      </c>
      <c r="DJ72" s="20">
        <v>6</v>
      </c>
      <c r="DK72" s="20">
        <v>4</v>
      </c>
      <c r="DL72" s="20">
        <v>8</v>
      </c>
      <c r="DM72" s="20">
        <v>6</v>
      </c>
      <c r="DN72" s="20">
        <v>10</v>
      </c>
      <c r="DO72" s="20">
        <v>10</v>
      </c>
      <c r="DP72" s="20">
        <v>12</v>
      </c>
      <c r="DQ72" s="20">
        <v>12</v>
      </c>
      <c r="DR72" s="20">
        <v>14</v>
      </c>
      <c r="DS72" s="20">
        <v>14</v>
      </c>
      <c r="DT72" s="20">
        <v>14</v>
      </c>
      <c r="DU72" s="20">
        <v>16</v>
      </c>
      <c r="DV72" s="20">
        <v>16</v>
      </c>
      <c r="DW72" s="20">
        <v>20</v>
      </c>
      <c r="DX72" s="20">
        <v>18</v>
      </c>
      <c r="DY72" s="20">
        <v>22</v>
      </c>
      <c r="DZ72" s="20"/>
      <c r="EA72" s="20"/>
      <c r="EB72" s="20"/>
      <c r="EC72" s="20"/>
      <c r="ED72" s="20"/>
      <c r="EE72" s="20"/>
      <c r="EF72" s="20"/>
      <c r="EG72" s="20"/>
      <c r="EH72" s="20"/>
      <c r="EI72" s="20"/>
      <c r="EJ72" s="20"/>
      <c r="EK72" s="20"/>
      <c r="EL72" s="20"/>
      <c r="EM72" s="20"/>
      <c r="EN72" s="20"/>
      <c r="EO72" s="20"/>
      <c r="EP72" s="20"/>
      <c r="EQ72" s="20"/>
      <c r="ER72" s="20"/>
      <c r="ES72" s="20"/>
      <c r="ET72" s="20"/>
      <c r="EU72" s="20"/>
      <c r="EV72" s="20"/>
      <c r="EW72" s="20"/>
      <c r="EX72" s="20"/>
      <c r="EY72" s="20"/>
      <c r="EZ72" s="20"/>
      <c r="FA72" s="20"/>
      <c r="FB72" s="20"/>
      <c r="FC72" s="20"/>
      <c r="FD72" s="20"/>
      <c r="FE72" s="20"/>
      <c r="FF72" s="20"/>
      <c r="FG72" s="20"/>
      <c r="FH72" s="20"/>
      <c r="FI72" s="20"/>
      <c r="FJ72" s="20"/>
      <c r="FK72" s="20"/>
      <c r="FL72" s="20"/>
      <c r="FM72" s="20"/>
      <c r="FN72" s="20"/>
      <c r="FO72" s="20"/>
      <c r="FP72" s="20"/>
      <c r="FQ72" s="20"/>
      <c r="FR72" s="20"/>
      <c r="FS72" s="20"/>
      <c r="FT72" s="20"/>
      <c r="FU72" s="20"/>
      <c r="FV72" s="20"/>
      <c r="FW72" s="20"/>
      <c r="FX72" s="20"/>
      <c r="FY72" s="20"/>
      <c r="FZ72" s="20"/>
      <c r="GA72" s="20"/>
      <c r="GC72" s="20"/>
      <c r="GD72" s="20"/>
      <c r="GE72" s="20"/>
      <c r="GF72" s="20"/>
      <c r="GG72" s="20"/>
      <c r="GH72" s="20"/>
      <c r="GI72" s="20"/>
      <c r="GJ72" s="20"/>
      <c r="GK72" s="20"/>
      <c r="GL72" s="20"/>
      <c r="GM72" s="20"/>
      <c r="GN72" s="20"/>
      <c r="GO72" s="20"/>
      <c r="GP72" s="20"/>
      <c r="GQ72" s="20"/>
      <c r="GR72" s="20"/>
      <c r="GS72" s="20"/>
      <c r="GT72" s="20"/>
      <c r="GU72" s="20"/>
      <c r="GV72" s="20"/>
      <c r="GW72" s="20"/>
      <c r="GX72" s="20"/>
      <c r="GY72" s="20"/>
      <c r="GZ72" s="20"/>
      <c r="HA72" s="20"/>
      <c r="HB72" s="20"/>
      <c r="HC72" s="20"/>
      <c r="HD72" s="20"/>
      <c r="HE72" s="20"/>
      <c r="HF72" s="20"/>
      <c r="HG72" s="20"/>
      <c r="HH72" s="20"/>
      <c r="HI72" s="20"/>
      <c r="HJ72" s="20"/>
      <c r="HK72" s="20"/>
      <c r="HL72" s="20"/>
      <c r="HM72" s="20"/>
      <c r="HN72" s="20"/>
      <c r="HO72" s="20"/>
      <c r="HP72" s="20"/>
      <c r="HQ72" s="20"/>
      <c r="HR72" s="20"/>
      <c r="HS72" s="20"/>
      <c r="HT72" s="20"/>
      <c r="HU72" s="20"/>
      <c r="HV72" s="20"/>
      <c r="HW72" s="20"/>
      <c r="HX72" s="20"/>
      <c r="HY72" s="20"/>
      <c r="HZ72" s="20"/>
      <c r="IA72" s="20"/>
      <c r="IB72" s="20"/>
      <c r="IC72" s="20"/>
      <c r="ID72" s="20"/>
    </row>
    <row r="73" spans="1:266" x14ac:dyDescent="0.3">
      <c r="A73" s="8"/>
      <c r="B73" s="5" t="s">
        <v>119</v>
      </c>
      <c r="C73" s="8"/>
      <c r="D73" s="7" t="s">
        <v>132</v>
      </c>
      <c r="E73" s="8" t="s">
        <v>133</v>
      </c>
      <c r="F73" s="88" t="str">
        <f>IF(E76="40x35 stal","niekompatybilne z profilem stalowym","")</f>
        <v>niekompatybilne z profilem stalowym</v>
      </c>
      <c r="G73" s="5"/>
      <c r="H73" s="5"/>
      <c r="I73" s="5"/>
      <c r="J73" s="5"/>
      <c r="K73" s="4"/>
      <c r="L73" s="6" t="str">
        <f>IF($E$76=$AK$22,"PAL40H40/3,15",IF($E$76=$AK$23,"PAL30H32/3,15","-------"))</f>
        <v>-------</v>
      </c>
      <c r="M73" s="14" t="str">
        <f>INDEX(cennik!$C$2:$L$589,MATCH($L73,cennik!$B$2:$B$582,0),MATCH(M$24,cennik!$C$1:$L$1,0))</f>
        <v>-------</v>
      </c>
      <c r="N73" s="14">
        <f>INDEX(cennik!$C$2:$L$589,MATCH($L73,cennik!$B$2:$B$582,0),MATCH(N$24,cennik!$C$1:$L$1,0))</f>
        <v>0</v>
      </c>
      <c r="O73" s="14">
        <f>IF(L73="-------",0,SUM(AC66:AC81))</f>
        <v>0</v>
      </c>
      <c r="P73" s="22">
        <f>INDEX(cennik!$C$2:$L$589,MATCH($L73,cennik!$B$2:$B$582,0),MATCH(P$24,cennik!$C$1:$L$1,0))</f>
        <v>0</v>
      </c>
      <c r="Q73" s="22">
        <f t="shared" si="42"/>
        <v>0</v>
      </c>
      <c r="R73" s="23">
        <f t="shared" si="39"/>
        <v>0</v>
      </c>
      <c r="S73" s="22">
        <f t="shared" si="40"/>
        <v>0</v>
      </c>
      <c r="T73" s="22">
        <f t="shared" si="41"/>
        <v>0</v>
      </c>
      <c r="U73" s="22">
        <f>INDEX(cennik!$C$2:$L$589,MATCH($L73,cennik!$B$2:$B$582,0),MATCH(U$24,cennik!$C$1:$L$1,0))*O73</f>
        <v>0</v>
      </c>
      <c r="V73" s="20"/>
      <c r="W73" s="20"/>
      <c r="X73" s="25">
        <f t="shared" si="37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6,$BB$2:$CA$2,0),MATCH($W$65,$AH$22:$AH$47,0)))*C76</f>
        <v>0</v>
      </c>
      <c r="Z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6,$BB$2:$CA$2,0),MATCH($W$65,$AH$22:$AH$47,0)))*C76</f>
        <v>#N/A</v>
      </c>
      <c r="AA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6,$BB$2:$CA$2,0),MATCH($W$65,$AH$22:$AH$47,0)))*C76</f>
        <v>#N/A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6,$BB$2:$CA$2,0),MATCH($W$65,$AH$22:$AH$47,0)))*C76</f>
        <v>0</v>
      </c>
      <c r="AC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6,$BB$2:$CA$2,0),MATCH($W$65,$AH$22:$AH$47,0)))*C76</f>
        <v>#N/A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6,$BB$2:$CA$2,0),MATCH($W$65,$AH$22:$AH$47,0)))*C76</f>
        <v>0</v>
      </c>
      <c r="AE73" s="20"/>
      <c r="AF73" s="20"/>
      <c r="AG73" s="20"/>
      <c r="AH73" s="20"/>
      <c r="AI73" s="20"/>
      <c r="AJ73" s="20"/>
      <c r="AK73" s="20"/>
      <c r="AL73" s="20">
        <f t="shared" si="38"/>
        <v>0</v>
      </c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 t="s">
        <v>773</v>
      </c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  <c r="BX73" s="20"/>
      <c r="BY73" s="20"/>
      <c r="BZ73" s="20"/>
      <c r="CA73" s="20"/>
      <c r="CB73" s="20"/>
      <c r="CC73" s="20"/>
      <c r="CD73" s="20"/>
      <c r="CE73" s="20"/>
      <c r="CF73" s="20"/>
      <c r="CG73" s="20"/>
      <c r="CH73" s="20"/>
      <c r="CI73" s="20"/>
      <c r="CJ73" s="20"/>
      <c r="CK73" s="20"/>
      <c r="CL73" s="20"/>
      <c r="CM73" s="20"/>
      <c r="CN73" s="20"/>
      <c r="CO73" s="20"/>
      <c r="CP73" s="20"/>
      <c r="CQ73" s="20"/>
      <c r="CR73" s="20"/>
      <c r="CS73" s="20"/>
      <c r="CT73" s="20"/>
      <c r="CU73" s="20"/>
      <c r="CV73" s="20"/>
      <c r="CW73" s="20"/>
      <c r="CX73" s="20"/>
      <c r="CY73" s="20"/>
      <c r="CZ73" s="20"/>
      <c r="DA73" s="69"/>
      <c r="DB73" s="69"/>
      <c r="DC73" s="69"/>
      <c r="DD73" s="20" t="s">
        <v>553</v>
      </c>
      <c r="DE73" s="20">
        <v>0</v>
      </c>
      <c r="DF73" s="20">
        <v>0</v>
      </c>
      <c r="DG73" s="20">
        <v>4</v>
      </c>
      <c r="DH73" s="20">
        <v>4</v>
      </c>
      <c r="DI73" s="20">
        <v>8</v>
      </c>
      <c r="DJ73" s="20">
        <v>8</v>
      </c>
      <c r="DK73" s="20">
        <v>12</v>
      </c>
      <c r="DL73" s="20">
        <v>12</v>
      </c>
      <c r="DM73" s="20">
        <v>16</v>
      </c>
      <c r="DN73" s="20">
        <v>16</v>
      </c>
      <c r="DO73" s="20">
        <v>20</v>
      </c>
      <c r="DP73" s="20">
        <v>20</v>
      </c>
      <c r="DQ73" s="20">
        <v>24</v>
      </c>
      <c r="DR73" s="20">
        <v>24</v>
      </c>
      <c r="DS73" s="20">
        <v>28</v>
      </c>
      <c r="DT73" s="20">
        <v>32</v>
      </c>
      <c r="DU73" s="20">
        <v>32</v>
      </c>
      <c r="DV73" s="20">
        <v>36</v>
      </c>
      <c r="DW73" s="20">
        <v>36</v>
      </c>
      <c r="DX73" s="20">
        <v>40</v>
      </c>
      <c r="DY73" s="20">
        <v>40</v>
      </c>
      <c r="DZ73" s="20"/>
      <c r="EA73" s="20"/>
      <c r="EB73" s="20" t="s">
        <v>504</v>
      </c>
      <c r="EC73" s="20"/>
      <c r="ED73" s="20"/>
      <c r="EE73" s="20"/>
      <c r="EF73" s="20"/>
      <c r="EG73" s="20"/>
      <c r="EH73" s="20"/>
      <c r="EI73" s="20"/>
      <c r="EJ73" s="20"/>
      <c r="EK73" s="20"/>
      <c r="EL73" s="20"/>
      <c r="EM73" s="20"/>
      <c r="EN73" s="20"/>
      <c r="EO73" s="20"/>
      <c r="EP73" s="20"/>
      <c r="EQ73" s="20"/>
      <c r="ER73" s="20"/>
      <c r="ES73" s="20"/>
      <c r="ET73" s="20"/>
      <c r="EU73" s="20"/>
      <c r="EV73" s="20"/>
      <c r="EW73" s="20"/>
      <c r="EX73" s="20"/>
      <c r="EY73" s="20"/>
      <c r="EZ73" s="20"/>
      <c r="FA73" s="20"/>
      <c r="FB73" s="20"/>
      <c r="FC73" s="20"/>
      <c r="FD73" s="20"/>
      <c r="FE73" s="20"/>
      <c r="FF73" s="20"/>
      <c r="FG73" s="20"/>
      <c r="FH73" s="20"/>
      <c r="FI73" s="20"/>
      <c r="FJ73" s="20"/>
      <c r="FK73" s="20"/>
      <c r="FL73" s="20"/>
      <c r="FM73" s="20"/>
      <c r="FN73" s="20"/>
      <c r="FO73" s="20"/>
      <c r="FP73" s="20"/>
      <c r="FQ73" s="20"/>
      <c r="FR73" s="20"/>
      <c r="FS73" s="20"/>
      <c r="FT73" s="20"/>
      <c r="FU73" s="20"/>
      <c r="FV73" s="20"/>
      <c r="FW73" s="20"/>
      <c r="FX73" s="20"/>
      <c r="FY73" s="20"/>
      <c r="FZ73" s="20"/>
      <c r="GA73" s="20"/>
      <c r="GC73" s="20"/>
      <c r="GD73" s="20"/>
      <c r="GE73" s="20" t="s">
        <v>141</v>
      </c>
      <c r="GF73" s="20"/>
      <c r="GG73" s="20"/>
      <c r="GH73" s="20"/>
      <c r="GI73" s="20"/>
      <c r="GJ73" s="20"/>
      <c r="GK73" s="20"/>
      <c r="GL73" s="20"/>
      <c r="GM73" s="20"/>
      <c r="GN73" s="20"/>
      <c r="GO73" s="20"/>
      <c r="GP73" s="20"/>
      <c r="GQ73" s="20"/>
      <c r="GR73" s="20"/>
      <c r="GS73" s="20"/>
      <c r="GT73" s="20"/>
      <c r="GU73" s="20"/>
      <c r="GV73" s="20"/>
      <c r="GW73" s="20"/>
      <c r="GX73" s="20"/>
      <c r="GY73" s="20"/>
      <c r="GZ73" s="20"/>
      <c r="HA73" s="20"/>
      <c r="HB73" s="20"/>
      <c r="HC73" s="20"/>
      <c r="HD73" s="20"/>
      <c r="HE73" s="20"/>
      <c r="HF73" s="20"/>
      <c r="HG73" s="20"/>
      <c r="HH73" s="20"/>
      <c r="HI73" s="20"/>
      <c r="HJ73" s="20"/>
      <c r="HK73" s="20"/>
      <c r="HL73" s="20"/>
      <c r="HM73" s="20"/>
      <c r="HN73" s="20"/>
      <c r="HO73" s="20"/>
      <c r="HP73" s="20"/>
      <c r="HQ73" s="20"/>
      <c r="HR73" s="20"/>
      <c r="HS73" s="20"/>
      <c r="HT73" s="20"/>
      <c r="HU73" s="20"/>
      <c r="HV73" s="20"/>
      <c r="HW73" s="20"/>
      <c r="HX73" s="20"/>
      <c r="HY73" s="20"/>
      <c r="HZ73" s="20"/>
      <c r="IA73" s="20"/>
      <c r="IB73" s="20"/>
      <c r="IC73" s="20"/>
      <c r="ID73" s="20"/>
    </row>
    <row r="74" spans="1:266" x14ac:dyDescent="0.3">
      <c r="A74" s="8"/>
      <c r="B74" s="5" t="s">
        <v>119</v>
      </c>
      <c r="C74" s="8"/>
      <c r="D74" s="7" t="s">
        <v>127</v>
      </c>
      <c r="E74" s="8" t="s">
        <v>128</v>
      </c>
      <c r="F74" s="5"/>
      <c r="G74" s="5"/>
      <c r="H74" s="5"/>
      <c r="I74" s="5"/>
      <c r="J74" s="5"/>
      <c r="K74" s="4"/>
      <c r="L74" s="6" t="str">
        <f>IF($E$76=$AK$22,"PAL40H40/3,3",IF($E$76=$AK$23,"PAL30H32/3,3",IF($E$76=$AK$24,"CWP40H35/3,3MC","-------")))</f>
        <v>CWP40H35/3,3MC</v>
      </c>
      <c r="M74" s="14">
        <f>INDEX(cennik!$C$2:$L$589,MATCH($L74,cennik!$B$2:$B$582,0),MATCH(M$24,cennik!$C$1:$L$1,0))</f>
        <v>620413</v>
      </c>
      <c r="N74" s="14" t="str">
        <f>INDEX(cennik!$C$2:$L$589,MATCH($L74,cennik!$B$2:$B$582,0),MATCH(N$24,cennik!$C$1:$L$1,0))</f>
        <v>szt.</v>
      </c>
      <c r="O74" s="14">
        <f>SUM(AD66:AD81)</f>
        <v>0</v>
      </c>
      <c r="P74" s="22">
        <f>INDEX(cennik!$C$2:$L$589,MATCH($L74,cennik!$B$2:$B$582,0),MATCH(P$24,cennik!$C$1:$L$1,0))</f>
        <v>60.75</v>
      </c>
      <c r="Q74" s="22">
        <f t="shared" si="42"/>
        <v>0</v>
      </c>
      <c r="R74" s="23">
        <f t="shared" si="39"/>
        <v>0</v>
      </c>
      <c r="S74" s="22">
        <f t="shared" si="40"/>
        <v>60.75</v>
      </c>
      <c r="T74" s="22">
        <f t="shared" si="41"/>
        <v>0</v>
      </c>
      <c r="U74" s="22">
        <f>INDEX(cennik!$C$2:$L$589,MATCH($L74,cennik!$B$2:$B$582,0),MATCH(U$24,cennik!$C$1:$L$1,0))*O74</f>
        <v>0</v>
      </c>
      <c r="V74" s="20"/>
      <c r="W74" s="20"/>
      <c r="X74" s="25">
        <f t="shared" si="37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7,$BB$2:$CA$2,0),MATCH($W$65,$AH$22:$AH$47,0)))*C77</f>
        <v>0</v>
      </c>
      <c r="Z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7,$BB$2:$CA$2,0),MATCH($W$65,$AH$22:$AH$47,0)))*C77</f>
        <v>#N/A</v>
      </c>
      <c r="AA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7,$BB$2:$CA$2,0),MATCH($W$65,$AH$22:$AH$47,0)))*C77</f>
        <v>#N/A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7,$BB$2:$CA$2,0),MATCH($W$65,$AH$22:$AH$47,0)))*C77</f>
        <v>0</v>
      </c>
      <c r="AC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7,$BB$2:$CA$2,0),MATCH($W$65,$AH$22:$AH$47,0)))*C77</f>
        <v>#N/A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7,$BB$2:$CA$2,0),MATCH($W$65,$AH$22:$AH$47,0)))*C77</f>
        <v>0</v>
      </c>
      <c r="AE74" s="20"/>
      <c r="AF74" s="20"/>
      <c r="AG74" s="20"/>
      <c r="AH74" s="20"/>
      <c r="AI74" s="20"/>
      <c r="AJ74" s="20"/>
      <c r="AK74" s="20"/>
      <c r="AL74" s="20">
        <f t="shared" si="38"/>
        <v>0</v>
      </c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B74" s="21">
        <v>0</v>
      </c>
      <c r="BC74" s="21">
        <v>1</v>
      </c>
      <c r="BD74" s="21">
        <v>2</v>
      </c>
      <c r="BE74" s="21">
        <v>3</v>
      </c>
      <c r="BF74" s="21">
        <v>4</v>
      </c>
      <c r="BG74" s="21">
        <v>5</v>
      </c>
      <c r="BH74" s="21">
        <v>6</v>
      </c>
      <c r="BI74" s="21">
        <v>7</v>
      </c>
      <c r="BJ74" s="21">
        <v>8</v>
      </c>
      <c r="BK74" s="21">
        <v>9</v>
      </c>
      <c r="BL74" s="21">
        <v>10</v>
      </c>
      <c r="BM74" s="21">
        <v>11</v>
      </c>
      <c r="BN74" s="21">
        <v>12</v>
      </c>
      <c r="BO74" s="21">
        <v>13</v>
      </c>
      <c r="BP74" s="21">
        <v>14</v>
      </c>
      <c r="BQ74" s="21">
        <v>15</v>
      </c>
      <c r="BR74" s="21">
        <v>16</v>
      </c>
      <c r="BS74" s="21">
        <v>17</v>
      </c>
      <c r="BT74" s="21">
        <v>18</v>
      </c>
      <c r="BU74" s="21">
        <v>19</v>
      </c>
      <c r="BV74" s="21">
        <v>20</v>
      </c>
      <c r="BW74" s="21">
        <v>21</v>
      </c>
      <c r="BX74" s="21">
        <v>22</v>
      </c>
      <c r="BY74" s="21">
        <v>23</v>
      </c>
      <c r="BZ74" s="21">
        <v>24</v>
      </c>
      <c r="CA74" s="21">
        <v>25</v>
      </c>
      <c r="DA74" s="69"/>
      <c r="DB74" s="69"/>
      <c r="DC74" s="69"/>
      <c r="DD74" s="26" t="s">
        <v>770</v>
      </c>
      <c r="DE74" s="20">
        <v>0</v>
      </c>
      <c r="DF74" s="20"/>
      <c r="DG74" s="20"/>
      <c r="DH74" s="20"/>
      <c r="DI74" s="20"/>
      <c r="DJ74" s="20"/>
      <c r="DK74" s="20"/>
      <c r="DL74" s="20"/>
      <c r="DM74" s="20"/>
      <c r="DN74" s="20"/>
      <c r="DO74" s="20"/>
      <c r="DP74" s="20"/>
      <c r="DQ74" s="20"/>
      <c r="DR74" s="20"/>
      <c r="DS74" s="20"/>
      <c r="DT74" s="20"/>
      <c r="DU74" s="20"/>
      <c r="DV74" s="20"/>
      <c r="DW74" s="20"/>
      <c r="DX74" s="20"/>
      <c r="DY74" s="20"/>
      <c r="DZ74" s="20"/>
      <c r="EA74" s="20"/>
      <c r="EB74" s="20"/>
      <c r="EC74" s="20">
        <v>0</v>
      </c>
      <c r="ED74" s="20">
        <v>1</v>
      </c>
      <c r="EE74" s="20">
        <v>2</v>
      </c>
      <c r="EF74" s="20">
        <v>3</v>
      </c>
      <c r="EG74" s="20">
        <v>4</v>
      </c>
      <c r="EH74" s="20">
        <v>5</v>
      </c>
      <c r="EI74" s="20">
        <v>6</v>
      </c>
      <c r="EJ74" s="20">
        <v>7</v>
      </c>
      <c r="EK74" s="20">
        <v>8</v>
      </c>
      <c r="EL74" s="20">
        <v>9</v>
      </c>
      <c r="EM74" s="20">
        <v>10</v>
      </c>
      <c r="EN74" s="20">
        <v>11</v>
      </c>
      <c r="EO74" s="20">
        <v>12</v>
      </c>
      <c r="EP74" s="20">
        <v>13</v>
      </c>
      <c r="EQ74" s="20">
        <v>14</v>
      </c>
      <c r="ER74" s="20">
        <v>15</v>
      </c>
      <c r="ES74" s="20">
        <v>16</v>
      </c>
      <c r="ET74" s="20">
        <v>17</v>
      </c>
      <c r="EU74" s="20">
        <v>18</v>
      </c>
      <c r="EV74" s="20">
        <v>19</v>
      </c>
      <c r="EW74" s="20">
        <v>20</v>
      </c>
      <c r="EX74" s="20">
        <v>21</v>
      </c>
      <c r="EY74" s="20">
        <v>22</v>
      </c>
      <c r="EZ74" s="20">
        <v>23</v>
      </c>
      <c r="FA74" s="20">
        <v>24</v>
      </c>
      <c r="FB74" s="20">
        <v>25</v>
      </c>
      <c r="FC74" s="20">
        <v>26</v>
      </c>
      <c r="FD74" s="20">
        <v>27</v>
      </c>
      <c r="FE74" s="20">
        <v>28</v>
      </c>
      <c r="FF74" s="20">
        <v>29</v>
      </c>
      <c r="FG74" s="20">
        <v>30</v>
      </c>
      <c r="FH74" s="20">
        <v>31</v>
      </c>
      <c r="FI74" s="20">
        <v>32</v>
      </c>
      <c r="FJ74" s="20">
        <v>33</v>
      </c>
      <c r="FK74" s="20">
        <v>34</v>
      </c>
      <c r="FL74" s="20">
        <v>35</v>
      </c>
      <c r="FM74" s="20">
        <v>36</v>
      </c>
      <c r="FN74" s="20">
        <v>37</v>
      </c>
      <c r="FO74" s="20">
        <v>38</v>
      </c>
      <c r="FP74" s="20">
        <v>39</v>
      </c>
      <c r="FQ74" s="20">
        <v>40</v>
      </c>
      <c r="FR74" s="20">
        <v>41</v>
      </c>
      <c r="FS74" s="20">
        <v>42</v>
      </c>
      <c r="FT74" s="20">
        <v>43</v>
      </c>
      <c r="FU74" s="20">
        <v>44</v>
      </c>
      <c r="FV74" s="20">
        <v>45</v>
      </c>
      <c r="FW74" s="20">
        <v>46</v>
      </c>
      <c r="FX74" s="20">
        <v>47</v>
      </c>
      <c r="FY74" s="20">
        <v>48</v>
      </c>
      <c r="FZ74" s="20">
        <v>49</v>
      </c>
      <c r="GA74" s="20">
        <v>50</v>
      </c>
      <c r="GC74" s="20"/>
      <c r="GD74" s="20"/>
      <c r="GE74" s="20"/>
      <c r="GF74" s="20">
        <v>0</v>
      </c>
      <c r="GG74" s="20">
        <v>1</v>
      </c>
      <c r="GH74" s="20">
        <v>2</v>
      </c>
      <c r="GI74" s="20">
        <v>3</v>
      </c>
      <c r="GJ74" s="20">
        <v>4</v>
      </c>
      <c r="GK74" s="20">
        <v>5</v>
      </c>
      <c r="GL74" s="20">
        <v>6</v>
      </c>
      <c r="GM74" s="20">
        <v>7</v>
      </c>
      <c r="GN74" s="20">
        <v>8</v>
      </c>
      <c r="GO74" s="20">
        <v>9</v>
      </c>
      <c r="GP74" s="20">
        <v>10</v>
      </c>
      <c r="GQ74" s="20">
        <v>11</v>
      </c>
      <c r="GR74" s="20">
        <v>12</v>
      </c>
      <c r="GS74" s="20">
        <v>13</v>
      </c>
      <c r="GT74" s="20">
        <v>14</v>
      </c>
      <c r="GU74" s="20">
        <v>15</v>
      </c>
      <c r="GV74" s="20">
        <v>16</v>
      </c>
      <c r="GW74" s="20">
        <v>17</v>
      </c>
      <c r="GX74" s="20">
        <v>18</v>
      </c>
      <c r="GY74" s="20">
        <v>19</v>
      </c>
      <c r="GZ74" s="20">
        <v>20</v>
      </c>
      <c r="HA74" s="20">
        <v>21</v>
      </c>
      <c r="HB74" s="20">
        <v>22</v>
      </c>
      <c r="HC74" s="20">
        <v>23</v>
      </c>
      <c r="HD74" s="20">
        <v>24</v>
      </c>
      <c r="HE74" s="20">
        <v>25</v>
      </c>
      <c r="HF74" s="20">
        <v>26</v>
      </c>
      <c r="HG74" s="20">
        <v>27</v>
      </c>
      <c r="HH74" s="20">
        <v>28</v>
      </c>
      <c r="HI74" s="20">
        <v>29</v>
      </c>
      <c r="HJ74" s="20">
        <v>30</v>
      </c>
      <c r="HK74" s="20">
        <v>31</v>
      </c>
      <c r="HL74" s="20">
        <v>32</v>
      </c>
      <c r="HM74" s="20">
        <v>33</v>
      </c>
      <c r="HN74" s="20">
        <v>34</v>
      </c>
      <c r="HO74" s="20">
        <v>35</v>
      </c>
      <c r="HP74" s="20">
        <v>36</v>
      </c>
      <c r="HQ74" s="20">
        <v>37</v>
      </c>
      <c r="HR74" s="20">
        <v>38</v>
      </c>
      <c r="HS74" s="20">
        <v>39</v>
      </c>
      <c r="HT74" s="20">
        <v>40</v>
      </c>
      <c r="HU74" s="20">
        <v>41</v>
      </c>
      <c r="HV74" s="20">
        <v>42</v>
      </c>
      <c r="HW74" s="20">
        <v>43</v>
      </c>
      <c r="HX74" s="20">
        <v>44</v>
      </c>
      <c r="HY74" s="20">
        <v>45</v>
      </c>
      <c r="HZ74" s="20">
        <v>46</v>
      </c>
      <c r="IA74" s="20">
        <v>47</v>
      </c>
      <c r="IB74" s="20">
        <v>48</v>
      </c>
      <c r="IC74" s="20">
        <v>49</v>
      </c>
      <c r="ID74" s="20">
        <v>50</v>
      </c>
    </row>
    <row r="75" spans="1:266" x14ac:dyDescent="0.3">
      <c r="A75" s="8"/>
      <c r="B75" s="5" t="s">
        <v>119</v>
      </c>
      <c r="C75" s="8"/>
      <c r="D75" s="7" t="s">
        <v>165</v>
      </c>
      <c r="E75" s="8">
        <v>0</v>
      </c>
      <c r="F75" s="5"/>
      <c r="G75" s="5"/>
      <c r="H75" s="5"/>
      <c r="I75" s="5"/>
      <c r="J75" s="5" t="s">
        <v>166</v>
      </c>
      <c r="K75" s="4"/>
      <c r="L75" s="6" t="str">
        <f>IF($E$76=$AK$22,"LPAN40",IF($E$76=$AK$23,"LPAN30",IF($E$76=$AK$24,"LC40H35MC",0)))</f>
        <v>LC40H35MC</v>
      </c>
      <c r="M75" s="14">
        <f>INDEX(cennik!$C$2:$L$589,MATCH($L75,cennik!$B$2:$B$582,0),MATCH(M$24,cennik!$C$1:$L$1,0))</f>
        <v>620414</v>
      </c>
      <c r="N75" s="14" t="str">
        <f>INDEX(cennik!$C$2:$L$589,MATCH($L75,cennik!$B$2:$B$582,0),MATCH(N$24,cennik!$C$1:$L$1,0))</f>
        <v>szt.</v>
      </c>
      <c r="O75" s="14">
        <f>SUM(Y66:Y81)</f>
        <v>0</v>
      </c>
      <c r="P75" s="22">
        <f>INDEX(cennik!$C$2:$L$589,MATCH($L75,cennik!$B$2:$B$582,0),MATCH(P$24,cennik!$C$1:$L$1,0))</f>
        <v>4.8899999999999997</v>
      </c>
      <c r="Q75" s="22">
        <f t="shared" si="42"/>
        <v>0</v>
      </c>
      <c r="R75" s="23">
        <f t="shared" si="39"/>
        <v>0</v>
      </c>
      <c r="S75" s="22">
        <f t="shared" si="40"/>
        <v>4.8899999999999997</v>
      </c>
      <c r="T75" s="22">
        <f t="shared" si="41"/>
        <v>0</v>
      </c>
      <c r="U75" s="22">
        <f>INDEX(cennik!$C$2:$L$589,MATCH($L75,cennik!$B$2:$B$582,0),MATCH(U$24,cennik!$C$1:$L$1,0))*O75</f>
        <v>0</v>
      </c>
      <c r="V75" s="20"/>
      <c r="W75" s="20"/>
      <c r="X75" s="25">
        <f t="shared" si="37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8,$BB$2:$CA$2,0),MATCH($W$65,$AH$22:$AH$47,0)))*C78</f>
        <v>0</v>
      </c>
      <c r="Z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8,$BB$2:$CA$2,0),MATCH($W$65,$AH$22:$AH$47,0)))*C78</f>
        <v>#N/A</v>
      </c>
      <c r="AA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8,$BB$2:$CA$2,0),MATCH($W$65,$AH$22:$AH$47,0)))*C78</f>
        <v>#N/A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8,$BB$2:$CA$2,0),MATCH($W$65,$AH$22:$AH$47,0)))*C78</f>
        <v>0</v>
      </c>
      <c r="AC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8,$BB$2:$CA$2,0),MATCH($W$65,$AH$22:$AH$47,0)))*C78</f>
        <v>#N/A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8,$BB$2:$CA$2,0),MATCH($W$65,$AH$22:$AH$47,0)))*C78</f>
        <v>0</v>
      </c>
      <c r="AE75" s="20"/>
      <c r="AF75" s="20"/>
      <c r="AG75" s="20"/>
      <c r="AH75" s="20"/>
      <c r="AI75" s="20"/>
      <c r="AJ75" s="20"/>
      <c r="AK75" s="20"/>
      <c r="AL75" s="20">
        <f t="shared" si="38"/>
        <v>0</v>
      </c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1" t="s">
        <v>129</v>
      </c>
      <c r="BB75" s="21">
        <v>0</v>
      </c>
      <c r="BC75" s="21">
        <v>0</v>
      </c>
      <c r="BD75" s="21">
        <v>0</v>
      </c>
      <c r="BE75" s="21">
        <v>0</v>
      </c>
      <c r="BF75" s="21">
        <v>0</v>
      </c>
      <c r="BG75" s="21">
        <v>0</v>
      </c>
      <c r="BH75" s="21">
        <v>2</v>
      </c>
      <c r="BI75" s="21">
        <v>0</v>
      </c>
      <c r="BJ75" s="21">
        <v>0</v>
      </c>
      <c r="BK75" s="21">
        <v>2</v>
      </c>
      <c r="BL75" s="21">
        <v>0</v>
      </c>
      <c r="BM75" s="21">
        <v>0</v>
      </c>
      <c r="BN75" s="21">
        <v>0</v>
      </c>
      <c r="BO75" s="21">
        <v>0</v>
      </c>
      <c r="BP75" s="21">
        <v>0</v>
      </c>
      <c r="BQ75" s="21">
        <v>0</v>
      </c>
      <c r="BR75" s="21">
        <v>0</v>
      </c>
      <c r="BS75" s="21">
        <v>2</v>
      </c>
      <c r="BT75" s="21">
        <v>0</v>
      </c>
      <c r="BU75" s="21">
        <v>0</v>
      </c>
      <c r="BV75" s="21">
        <v>0</v>
      </c>
      <c r="BW75" s="21">
        <v>0</v>
      </c>
      <c r="BX75" s="21">
        <v>0</v>
      </c>
      <c r="BY75" s="21">
        <v>0</v>
      </c>
      <c r="BZ75" s="21">
        <v>0</v>
      </c>
      <c r="CA75" s="21">
        <v>0</v>
      </c>
      <c r="DA75" s="69"/>
      <c r="DB75" s="69"/>
      <c r="DC75" s="69"/>
      <c r="DD75" s="26" t="s">
        <v>771</v>
      </c>
      <c r="DE75" s="20">
        <v>0</v>
      </c>
      <c r="DF75" s="20"/>
      <c r="DG75" s="20"/>
      <c r="DH75" s="20"/>
      <c r="DI75" s="20"/>
      <c r="DJ75" s="20"/>
      <c r="DK75" s="20"/>
      <c r="DL75" s="20"/>
      <c r="DM75" s="20"/>
      <c r="DN75" s="20"/>
      <c r="DO75" s="20"/>
      <c r="DP75" s="20"/>
      <c r="DQ75" s="20"/>
      <c r="DR75" s="20"/>
      <c r="DS75" s="20"/>
      <c r="DT75" s="20"/>
      <c r="DU75" s="20"/>
      <c r="DV75" s="20"/>
      <c r="DW75" s="20"/>
      <c r="DX75" s="20"/>
      <c r="DY75" s="20"/>
      <c r="DZ75" s="20"/>
      <c r="EA75" s="20"/>
      <c r="EB75" s="20" t="s">
        <v>129</v>
      </c>
      <c r="EC75" s="20">
        <v>0</v>
      </c>
      <c r="ED75" s="20">
        <v>0</v>
      </c>
      <c r="EE75" s="20">
        <v>0</v>
      </c>
      <c r="EF75" s="20">
        <v>0</v>
      </c>
      <c r="EG75" s="20">
        <v>0</v>
      </c>
      <c r="EH75" s="20">
        <v>0</v>
      </c>
      <c r="EI75" s="20">
        <v>0</v>
      </c>
      <c r="EJ75" s="20">
        <v>0</v>
      </c>
      <c r="EK75" s="20">
        <v>0</v>
      </c>
      <c r="EL75" s="20">
        <v>0</v>
      </c>
      <c r="EM75" s="20">
        <v>0</v>
      </c>
      <c r="EN75" s="20">
        <v>0</v>
      </c>
      <c r="EO75" s="20">
        <v>0</v>
      </c>
      <c r="EP75" s="20">
        <v>0</v>
      </c>
      <c r="EQ75" s="20">
        <v>0</v>
      </c>
      <c r="ER75" s="20">
        <v>0</v>
      </c>
      <c r="ES75" s="20">
        <v>0</v>
      </c>
      <c r="ET75" s="20">
        <v>0</v>
      </c>
      <c r="EU75" s="20">
        <v>0</v>
      </c>
      <c r="EV75" s="20">
        <v>0</v>
      </c>
      <c r="EW75" s="20">
        <v>0</v>
      </c>
      <c r="EX75" s="20">
        <v>0</v>
      </c>
      <c r="EY75" s="20">
        <v>0</v>
      </c>
      <c r="EZ75" s="20">
        <v>0</v>
      </c>
      <c r="FA75" s="20">
        <v>0</v>
      </c>
      <c r="FB75" s="20">
        <v>0</v>
      </c>
      <c r="FC75" s="20">
        <v>0</v>
      </c>
      <c r="FD75" s="20">
        <v>0</v>
      </c>
      <c r="FE75" s="20">
        <v>0</v>
      </c>
      <c r="FF75" s="20">
        <v>0</v>
      </c>
      <c r="FG75" s="20">
        <v>0</v>
      </c>
      <c r="FH75" s="20">
        <v>0</v>
      </c>
      <c r="FI75" s="20">
        <v>0</v>
      </c>
      <c r="FJ75" s="20">
        <v>0</v>
      </c>
      <c r="FK75" s="20">
        <v>0</v>
      </c>
      <c r="FL75" s="20">
        <v>0</v>
      </c>
      <c r="FM75" s="20">
        <v>0</v>
      </c>
      <c r="FN75" s="20">
        <v>0</v>
      </c>
      <c r="FO75" s="20">
        <v>0</v>
      </c>
      <c r="FP75" s="20">
        <v>0</v>
      </c>
      <c r="FQ75" s="20">
        <v>0</v>
      </c>
      <c r="FR75" s="20">
        <v>0</v>
      </c>
      <c r="FS75" s="20">
        <v>0</v>
      </c>
      <c r="FT75" s="20">
        <v>0</v>
      </c>
      <c r="FU75" s="20">
        <v>0</v>
      </c>
      <c r="FV75" s="20">
        <v>0</v>
      </c>
      <c r="FW75" s="20">
        <v>0</v>
      </c>
      <c r="FX75" s="20">
        <v>0</v>
      </c>
      <c r="FY75" s="20">
        <v>0</v>
      </c>
      <c r="FZ75" s="20">
        <v>0</v>
      </c>
      <c r="GA75" s="20">
        <v>0</v>
      </c>
      <c r="GC75" s="20"/>
      <c r="GD75" s="20"/>
      <c r="GE75" s="20" t="s">
        <v>129</v>
      </c>
      <c r="GF75" s="20">
        <v>0</v>
      </c>
      <c r="GG75" s="20">
        <v>0</v>
      </c>
      <c r="GH75" s="20">
        <v>2</v>
      </c>
      <c r="GI75" s="20">
        <v>0</v>
      </c>
      <c r="GJ75" s="20">
        <v>0</v>
      </c>
      <c r="GK75" s="20">
        <v>0</v>
      </c>
      <c r="GL75" s="20">
        <v>0</v>
      </c>
      <c r="GM75" s="20">
        <v>0</v>
      </c>
      <c r="GN75" s="20">
        <v>0</v>
      </c>
      <c r="GO75" s="20">
        <v>0</v>
      </c>
      <c r="GP75" s="20">
        <v>0</v>
      </c>
      <c r="GQ75" s="20">
        <v>0</v>
      </c>
      <c r="GR75" s="20">
        <v>0</v>
      </c>
      <c r="GS75" s="20">
        <v>0</v>
      </c>
      <c r="GT75" s="20">
        <v>0</v>
      </c>
      <c r="GU75" s="20">
        <v>0</v>
      </c>
      <c r="GV75" s="20">
        <v>0</v>
      </c>
      <c r="GW75" s="20">
        <v>0</v>
      </c>
      <c r="GX75" s="20">
        <v>0</v>
      </c>
      <c r="GY75" s="20">
        <v>0</v>
      </c>
      <c r="GZ75" s="20">
        <v>0</v>
      </c>
      <c r="HA75" s="20">
        <v>0</v>
      </c>
      <c r="HB75" s="20">
        <v>0</v>
      </c>
      <c r="HC75" s="20">
        <v>0</v>
      </c>
      <c r="HD75" s="20">
        <v>0</v>
      </c>
      <c r="HE75" s="20">
        <v>0</v>
      </c>
      <c r="HF75" s="20">
        <v>0</v>
      </c>
      <c r="HG75" s="20">
        <v>0</v>
      </c>
      <c r="HH75" s="20">
        <v>0</v>
      </c>
      <c r="HI75" s="20">
        <v>0</v>
      </c>
      <c r="HJ75" s="20">
        <v>0</v>
      </c>
      <c r="HK75" s="20">
        <v>0</v>
      </c>
      <c r="HL75" s="20">
        <v>0</v>
      </c>
      <c r="HM75" s="20">
        <v>0</v>
      </c>
      <c r="HN75" s="20">
        <v>0</v>
      </c>
      <c r="HO75" s="20">
        <v>0</v>
      </c>
      <c r="HP75" s="20">
        <v>0</v>
      </c>
      <c r="HQ75" s="20">
        <v>0</v>
      </c>
      <c r="HR75" s="20">
        <v>0</v>
      </c>
      <c r="HS75" s="20">
        <v>0</v>
      </c>
      <c r="HT75" s="20">
        <v>0</v>
      </c>
      <c r="HU75" s="20">
        <v>0</v>
      </c>
      <c r="HV75" s="20">
        <v>0</v>
      </c>
      <c r="HW75" s="20">
        <v>0</v>
      </c>
      <c r="HX75" s="20">
        <v>0</v>
      </c>
      <c r="HY75" s="20">
        <v>0</v>
      </c>
      <c r="HZ75" s="20">
        <v>0</v>
      </c>
      <c r="IA75" s="20">
        <v>2</v>
      </c>
      <c r="IB75" s="20">
        <v>0</v>
      </c>
      <c r="IC75" s="20">
        <v>0</v>
      </c>
      <c r="ID75" s="20">
        <v>0</v>
      </c>
    </row>
    <row r="76" spans="1:266" x14ac:dyDescent="0.3">
      <c r="A76" s="8"/>
      <c r="B76" s="5" t="s">
        <v>119</v>
      </c>
      <c r="C76" s="8"/>
      <c r="D76" s="6" t="s">
        <v>769</v>
      </c>
      <c r="E76" s="8" t="s">
        <v>840</v>
      </c>
      <c r="F76" s="259" t="str">
        <f>IF(E76="30x32 alu","możliwość stosowania w 1 strefie wiatrowej oraz 1,2,3 strefie śniegowej przy max. rozstawie podpór wynoszącym 0,8m","")</f>
        <v/>
      </c>
      <c r="G76" s="259"/>
      <c r="H76" s="259"/>
      <c r="I76" s="259"/>
      <c r="J76" s="4"/>
      <c r="K76" s="4"/>
      <c r="L76" s="6" t="s">
        <v>2</v>
      </c>
      <c r="M76" s="14">
        <f>INDEX(cennik!$C$2:$L$589,MATCH($L76,cennik!$B$2:$B$582,0),MATCH(M$24,cennik!$C$1:$L$1,0))</f>
        <v>898140</v>
      </c>
      <c r="N76" s="14" t="str">
        <f>INDEX(cennik!$C$2:$L$589,MATCH($L76,cennik!$B$2:$B$582,0),MATCH(N$24,cennik!$C$1:$L$1,0))</f>
        <v>szt.</v>
      </c>
      <c r="O76" s="14">
        <f>SUM(AL65:AL80)</f>
        <v>0</v>
      </c>
      <c r="P76" s="22">
        <f>INDEX(cennik!$C$2:$L$589,MATCH($L76,cennik!$B$2:$B$582,0),MATCH(P$24,cennik!$C$1:$L$1,0))</f>
        <v>31.85</v>
      </c>
      <c r="Q76" s="22">
        <f t="shared" si="42"/>
        <v>0</v>
      </c>
      <c r="R76" s="23">
        <f t="shared" si="39"/>
        <v>0</v>
      </c>
      <c r="S76" s="22">
        <f t="shared" si="40"/>
        <v>31.85</v>
      </c>
      <c r="T76" s="22">
        <f t="shared" si="41"/>
        <v>0</v>
      </c>
      <c r="U76" s="22">
        <f>INDEX(cennik!$C$2:$L$589,MATCH($L76,cennik!$B$2:$B$582,0),MATCH(U$24,cennik!$C$1:$L$1,0))*O76</f>
        <v>0</v>
      </c>
      <c r="V76" s="20"/>
      <c r="W76" s="20"/>
      <c r="X76" s="25">
        <f t="shared" si="37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9,$BB$2:$CA$2,0),MATCH($W$65,$AH$22:$AH$47,0)))*C79</f>
        <v>0</v>
      </c>
      <c r="Z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9,$BB$2:$CA$2,0),MATCH($W$65,$AH$22:$AH$47,0)))*C79</f>
        <v>#N/A</v>
      </c>
      <c r="AA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9,$BB$2:$CA$2,0),MATCH($W$65,$AH$22:$AH$47,0)))*C79</f>
        <v>#N/A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9,$BB$2:$CA$2,0),MATCH($W$65,$AH$22:$AH$47,0)))*C79</f>
        <v>0</v>
      </c>
      <c r="AC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9,$BB$2:$CA$2,0),MATCH($W$65,$AH$22:$AH$47,0)))*C79</f>
        <v>#N/A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9,$BB$2:$CA$2,0),MATCH($W$65,$AH$22:$AH$47,0)))*C79</f>
        <v>0</v>
      </c>
      <c r="AE76" s="20"/>
      <c r="AF76" s="20"/>
      <c r="AG76" s="20"/>
      <c r="AH76" s="20"/>
      <c r="AI76" s="20"/>
      <c r="AJ76" s="20"/>
      <c r="AK76" s="20"/>
      <c r="AL76" s="20">
        <f t="shared" si="38"/>
        <v>0</v>
      </c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1" t="s">
        <v>12</v>
      </c>
      <c r="BB76" s="21">
        <v>0</v>
      </c>
      <c r="BC76" s="21">
        <v>0</v>
      </c>
      <c r="BD76" s="21">
        <v>0</v>
      </c>
      <c r="BE76" s="21">
        <v>4</v>
      </c>
      <c r="BF76" s="21">
        <v>2</v>
      </c>
      <c r="BG76" s="21">
        <v>0</v>
      </c>
      <c r="BH76" s="21">
        <v>0</v>
      </c>
      <c r="BI76" s="21">
        <v>0</v>
      </c>
      <c r="BJ76" s="21">
        <v>0</v>
      </c>
      <c r="BK76" s="21">
        <v>0</v>
      </c>
      <c r="BL76" s="21">
        <v>0</v>
      </c>
      <c r="BM76" s="21">
        <v>4</v>
      </c>
      <c r="BN76" s="21">
        <v>2</v>
      </c>
      <c r="BO76" s="21">
        <v>0</v>
      </c>
      <c r="BP76" s="21">
        <v>0</v>
      </c>
      <c r="BQ76" s="21">
        <v>0</v>
      </c>
      <c r="BR76" s="21">
        <v>0</v>
      </c>
      <c r="BS76" s="21">
        <v>0</v>
      </c>
      <c r="BT76" s="21">
        <v>0</v>
      </c>
      <c r="BU76" s="21">
        <v>0</v>
      </c>
      <c r="BV76" s="21">
        <v>0</v>
      </c>
      <c r="BW76" s="21">
        <v>0</v>
      </c>
      <c r="BX76" s="21">
        <v>0</v>
      </c>
      <c r="BY76" s="21">
        <v>0</v>
      </c>
      <c r="BZ76" s="21">
        <v>0</v>
      </c>
      <c r="CA76" s="21">
        <v>0</v>
      </c>
      <c r="DA76" s="69"/>
      <c r="DB76" s="69"/>
      <c r="DC76" s="69"/>
      <c r="DD76" s="26" t="s">
        <v>772</v>
      </c>
      <c r="DE76" s="20">
        <v>0</v>
      </c>
      <c r="DF76" s="20"/>
      <c r="DG76" s="20"/>
      <c r="DH76" s="20"/>
      <c r="DI76" s="20"/>
      <c r="DJ76" s="20"/>
      <c r="DK76" s="20"/>
      <c r="DL76" s="20"/>
      <c r="DM76" s="20"/>
      <c r="DN76" s="20"/>
      <c r="DO76" s="20"/>
      <c r="DP76" s="20"/>
      <c r="DQ76" s="20"/>
      <c r="DR76" s="20"/>
      <c r="DS76" s="20"/>
      <c r="DT76" s="20"/>
      <c r="DU76" s="20"/>
      <c r="DV76" s="20"/>
      <c r="DW76" s="20"/>
      <c r="DX76" s="20"/>
      <c r="DY76" s="20"/>
      <c r="DZ76" s="20"/>
      <c r="EA76" s="20"/>
      <c r="EB76" s="20" t="s">
        <v>12</v>
      </c>
      <c r="EC76" s="20">
        <v>0</v>
      </c>
      <c r="ED76" s="20">
        <v>2</v>
      </c>
      <c r="EE76" s="20">
        <v>4</v>
      </c>
      <c r="EF76" s="20">
        <v>0</v>
      </c>
      <c r="EG76" s="20">
        <v>2</v>
      </c>
      <c r="EH76" s="20">
        <v>0</v>
      </c>
      <c r="EI76" s="20">
        <v>2</v>
      </c>
      <c r="EJ76" s="20">
        <v>0</v>
      </c>
      <c r="EK76" s="20">
        <v>2</v>
      </c>
      <c r="EL76" s="20">
        <v>0</v>
      </c>
      <c r="EM76" s="20">
        <v>0</v>
      </c>
      <c r="EN76" s="20">
        <v>2</v>
      </c>
      <c r="EO76" s="20">
        <v>0</v>
      </c>
      <c r="EP76" s="20">
        <v>2</v>
      </c>
      <c r="EQ76" s="20">
        <v>0</v>
      </c>
      <c r="ER76" s="20">
        <v>0</v>
      </c>
      <c r="ES76" s="20">
        <v>2</v>
      </c>
      <c r="ET76" s="20">
        <v>0</v>
      </c>
      <c r="EU76" s="20">
        <v>2</v>
      </c>
      <c r="EV76" s="20">
        <v>0</v>
      </c>
      <c r="EW76" s="20">
        <v>0</v>
      </c>
      <c r="EX76" s="20">
        <v>0</v>
      </c>
      <c r="EY76" s="20">
        <v>0</v>
      </c>
      <c r="EZ76" s="20">
        <v>2</v>
      </c>
      <c r="FA76" s="20">
        <v>0</v>
      </c>
      <c r="FB76" s="20">
        <v>0</v>
      </c>
      <c r="FC76" s="20">
        <v>0</v>
      </c>
      <c r="FD76" s="20">
        <v>0</v>
      </c>
      <c r="FE76" s="20">
        <v>0</v>
      </c>
      <c r="FF76" s="20">
        <v>0</v>
      </c>
      <c r="FG76" s="20">
        <v>0</v>
      </c>
      <c r="FH76" s="20">
        <v>0</v>
      </c>
      <c r="FI76" s="20">
        <v>0</v>
      </c>
      <c r="FJ76" s="20">
        <v>0</v>
      </c>
      <c r="FK76" s="20">
        <v>0</v>
      </c>
      <c r="FL76" s="20">
        <v>0</v>
      </c>
      <c r="FM76" s="20">
        <v>0</v>
      </c>
      <c r="FN76" s="20">
        <v>0</v>
      </c>
      <c r="FO76" s="20">
        <v>0</v>
      </c>
      <c r="FP76" s="20">
        <v>0</v>
      </c>
      <c r="FQ76" s="20">
        <v>0</v>
      </c>
      <c r="FR76" s="20">
        <v>0</v>
      </c>
      <c r="FS76" s="20">
        <v>0</v>
      </c>
      <c r="FT76" s="20">
        <v>0</v>
      </c>
      <c r="FU76" s="20">
        <v>0</v>
      </c>
      <c r="FV76" s="20">
        <v>0</v>
      </c>
      <c r="FW76" s="20">
        <v>0</v>
      </c>
      <c r="FX76" s="20">
        <v>0</v>
      </c>
      <c r="FY76" s="20">
        <v>0</v>
      </c>
      <c r="FZ76" s="20">
        <v>0</v>
      </c>
      <c r="GA76" s="20">
        <v>0</v>
      </c>
      <c r="GC76" s="20"/>
      <c r="GD76" s="20"/>
      <c r="GE76" s="20" t="s">
        <v>12</v>
      </c>
      <c r="GF76" s="20">
        <v>0</v>
      </c>
      <c r="GG76" s="20">
        <v>0</v>
      </c>
      <c r="GH76" s="20">
        <v>0</v>
      </c>
      <c r="GI76" s="20">
        <v>0</v>
      </c>
      <c r="GJ76" s="20">
        <v>2</v>
      </c>
      <c r="GK76" s="20">
        <v>2</v>
      </c>
      <c r="GL76" s="20">
        <v>0</v>
      </c>
      <c r="GM76" s="20">
        <v>2</v>
      </c>
      <c r="GN76" s="20">
        <v>0</v>
      </c>
      <c r="GO76" s="20">
        <v>0</v>
      </c>
      <c r="GP76" s="20">
        <v>2</v>
      </c>
      <c r="GQ76" s="20">
        <v>0</v>
      </c>
      <c r="GR76" s="20">
        <v>0</v>
      </c>
      <c r="GS76" s="20">
        <v>0</v>
      </c>
      <c r="GT76" s="20">
        <v>4</v>
      </c>
      <c r="GU76" s="20">
        <v>0</v>
      </c>
      <c r="GV76" s="20">
        <v>0</v>
      </c>
      <c r="GW76" s="20">
        <v>0</v>
      </c>
      <c r="GX76" s="20">
        <v>0</v>
      </c>
      <c r="GY76" s="20">
        <v>0</v>
      </c>
      <c r="GZ76" s="20">
        <v>0</v>
      </c>
      <c r="HA76" s="20">
        <v>0</v>
      </c>
      <c r="HB76" s="20">
        <v>0</v>
      </c>
      <c r="HC76" s="20">
        <v>0</v>
      </c>
      <c r="HD76" s="20">
        <v>0</v>
      </c>
      <c r="HE76" s="20">
        <v>0</v>
      </c>
      <c r="HF76" s="20">
        <v>0</v>
      </c>
      <c r="HG76" s="20">
        <v>0</v>
      </c>
      <c r="HH76" s="20">
        <v>0</v>
      </c>
      <c r="HI76" s="20">
        <v>0</v>
      </c>
      <c r="HJ76" s="20">
        <v>0</v>
      </c>
      <c r="HK76" s="20">
        <v>0</v>
      </c>
      <c r="HL76" s="20">
        <v>0</v>
      </c>
      <c r="HM76" s="20">
        <v>0</v>
      </c>
      <c r="HN76" s="20">
        <v>0</v>
      </c>
      <c r="HO76" s="20">
        <v>0</v>
      </c>
      <c r="HP76" s="20">
        <v>0</v>
      </c>
      <c r="HQ76" s="20">
        <v>0</v>
      </c>
      <c r="HR76" s="20">
        <v>0</v>
      </c>
      <c r="HS76" s="20">
        <v>0</v>
      </c>
      <c r="HT76" s="20">
        <v>0</v>
      </c>
      <c r="HU76" s="20">
        <v>0</v>
      </c>
      <c r="HV76" s="20">
        <v>0</v>
      </c>
      <c r="HW76" s="20">
        <v>0</v>
      </c>
      <c r="HX76" s="20">
        <v>0</v>
      </c>
      <c r="HY76" s="20">
        <v>0</v>
      </c>
      <c r="HZ76" s="20">
        <v>0</v>
      </c>
      <c r="IA76" s="20">
        <v>0</v>
      </c>
      <c r="IB76" s="20">
        <v>0</v>
      </c>
      <c r="IC76" s="20">
        <v>0</v>
      </c>
      <c r="ID76" s="20">
        <v>0</v>
      </c>
    </row>
    <row r="77" spans="1:266" x14ac:dyDescent="0.3">
      <c r="A77" s="8"/>
      <c r="B77" s="5" t="s">
        <v>119</v>
      </c>
      <c r="C77" s="8"/>
      <c r="D77" s="6" t="s">
        <v>847</v>
      </c>
      <c r="E77" s="8">
        <v>0</v>
      </c>
      <c r="F77" s="259"/>
      <c r="G77" s="259"/>
      <c r="H77" s="259"/>
      <c r="I77" s="259"/>
      <c r="J77" s="5" t="s">
        <v>541</v>
      </c>
      <c r="K77" s="4"/>
      <c r="L77" s="6" t="s">
        <v>3</v>
      </c>
      <c r="M77" s="14">
        <f>INDEX(cennik!$C$2:$L$589,MATCH($L77,cennik!$B$2:$B$582,0),MATCH(M$24,cennik!$C$1:$L$1,0))</f>
        <v>890810</v>
      </c>
      <c r="N77" s="14" t="str">
        <f>INDEX(cennik!$C$2:$L$589,MATCH($L77,cennik!$B$2:$B$582,0),MATCH(N$24,cennik!$C$1:$L$1,0))</f>
        <v>100 szt.</v>
      </c>
      <c r="O77" s="14">
        <f>ROUNDUP((O76*2)/100,0)</f>
        <v>0</v>
      </c>
      <c r="P77" s="22">
        <f>INDEX(cennik!$C$2:$L$589,MATCH($L77,cennik!$B$2:$B$582,0),MATCH(P$24,cennik!$C$1:$L$1,0))</f>
        <v>65</v>
      </c>
      <c r="Q77" s="22">
        <f t="shared" si="42"/>
        <v>0</v>
      </c>
      <c r="R77" s="23">
        <f t="shared" si="39"/>
        <v>0</v>
      </c>
      <c r="S77" s="22">
        <f t="shared" si="40"/>
        <v>65</v>
      </c>
      <c r="T77" s="22">
        <f t="shared" si="41"/>
        <v>0</v>
      </c>
      <c r="U77" s="22">
        <f>INDEX(cennik!$C$2:$L$589,MATCH($L77,cennik!$B$2:$B$582,0),MATCH(U$24,cennik!$C$1:$L$1,0))*O77</f>
        <v>0</v>
      </c>
      <c r="V77" s="20"/>
      <c r="W77" s="20"/>
      <c r="X77" s="25">
        <f t="shared" si="37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0,$BB$2:$CA$2,0),MATCH($W$65,$AH$22:$AH$47,0)))*C80</f>
        <v>0</v>
      </c>
      <c r="Z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0,$BB$2:$CA$2,0),MATCH($W$65,$AH$22:$AH$47,0)))*C80</f>
        <v>#N/A</v>
      </c>
      <c r="AA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0,$BB$2:$CA$2,0),MATCH($W$65,$AH$22:$AH$47,0)))*C80</f>
        <v>#N/A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0,$BB$2:$CA$2,0),MATCH($W$65,$AH$22:$AH$47,0)))*C80</f>
        <v>0</v>
      </c>
      <c r="AC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0,$BB$2:$CA$2,0),MATCH($W$65,$AH$22:$AH$47,0)))*C80</f>
        <v>#N/A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0,$BB$2:$CA$2,0),MATCH($W$65,$AH$22:$AH$47,0)))*C80</f>
        <v>0</v>
      </c>
      <c r="AE77" s="20"/>
      <c r="AF77" s="20"/>
      <c r="AG77" s="20"/>
      <c r="AH77" s="20"/>
      <c r="AI77" s="20"/>
      <c r="AJ77" s="20"/>
      <c r="AK77" s="20"/>
      <c r="AL77" s="20">
        <f t="shared" si="38"/>
        <v>0</v>
      </c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1" t="s">
        <v>130</v>
      </c>
      <c r="BB77" s="21">
        <v>0</v>
      </c>
      <c r="BC77" s="21">
        <v>2</v>
      </c>
      <c r="BD77" s="21">
        <v>0</v>
      </c>
      <c r="BE77" s="21">
        <v>0</v>
      </c>
      <c r="BF77" s="21">
        <v>0</v>
      </c>
      <c r="BG77" s="21">
        <v>0</v>
      </c>
      <c r="BH77" s="21">
        <v>0</v>
      </c>
      <c r="BI77" s="21">
        <v>2</v>
      </c>
      <c r="BJ77" s="21">
        <v>0</v>
      </c>
      <c r="BK77" s="21">
        <v>0</v>
      </c>
      <c r="BL77" s="21">
        <v>0</v>
      </c>
      <c r="BM77" s="21">
        <v>0</v>
      </c>
      <c r="BN77" s="21">
        <v>0</v>
      </c>
      <c r="BO77" s="21">
        <v>0</v>
      </c>
      <c r="BP77" s="21">
        <v>4</v>
      </c>
      <c r="BQ77" s="21">
        <v>2</v>
      </c>
      <c r="BR77" s="21">
        <v>0</v>
      </c>
      <c r="BS77" s="21">
        <v>0</v>
      </c>
      <c r="BT77" s="21">
        <v>0</v>
      </c>
      <c r="BU77" s="21">
        <v>4</v>
      </c>
      <c r="BV77" s="21">
        <v>2</v>
      </c>
      <c r="BW77" s="21">
        <v>0</v>
      </c>
      <c r="BX77" s="21">
        <v>4</v>
      </c>
      <c r="BY77" s="21">
        <v>0</v>
      </c>
      <c r="BZ77" s="21">
        <v>0</v>
      </c>
      <c r="CA77" s="21">
        <v>2</v>
      </c>
      <c r="DA77" s="69"/>
      <c r="DB77" s="69"/>
      <c r="DC77" s="69"/>
      <c r="DD77" s="20"/>
      <c r="DE77" s="20"/>
      <c r="DF77" s="20"/>
      <c r="DG77" s="20"/>
      <c r="DH77" s="20"/>
      <c r="DI77" s="20"/>
      <c r="DJ77" s="20"/>
      <c r="DK77" s="20"/>
      <c r="DL77" s="20"/>
      <c r="DM77" s="20"/>
      <c r="DN77" s="20"/>
      <c r="DO77" s="20"/>
      <c r="DP77" s="20"/>
      <c r="DQ77" s="20"/>
      <c r="DR77" s="20"/>
      <c r="DS77" s="20"/>
      <c r="DT77" s="20"/>
      <c r="DU77" s="20"/>
      <c r="DV77" s="20"/>
      <c r="DW77" s="20"/>
      <c r="DX77" s="20"/>
      <c r="DY77" s="20"/>
      <c r="DZ77" s="20"/>
      <c r="EA77" s="20"/>
      <c r="EB77" s="20" t="s">
        <v>130</v>
      </c>
      <c r="EC77" s="20">
        <v>0</v>
      </c>
      <c r="ED77" s="20">
        <v>0</v>
      </c>
      <c r="EE77" s="20">
        <v>0</v>
      </c>
      <c r="EF77" s="20">
        <v>0</v>
      </c>
      <c r="EG77" s="20">
        <v>2</v>
      </c>
      <c r="EH77" s="20">
        <v>0</v>
      </c>
      <c r="EI77" s="20">
        <v>0</v>
      </c>
      <c r="EJ77" s="20">
        <v>0</v>
      </c>
      <c r="EK77" s="20">
        <v>0</v>
      </c>
      <c r="EL77" s="20">
        <v>4</v>
      </c>
      <c r="EM77" s="20">
        <v>0</v>
      </c>
      <c r="EN77" s="20">
        <v>2</v>
      </c>
      <c r="EO77" s="20">
        <v>0</v>
      </c>
      <c r="EP77" s="20">
        <v>0</v>
      </c>
      <c r="EQ77" s="20">
        <v>0</v>
      </c>
      <c r="ER77" s="20">
        <v>0</v>
      </c>
      <c r="ES77" s="20">
        <v>2</v>
      </c>
      <c r="ET77" s="20">
        <v>0</v>
      </c>
      <c r="EU77" s="20">
        <v>0</v>
      </c>
      <c r="EV77" s="20">
        <v>0</v>
      </c>
      <c r="EW77" s="20">
        <v>0</v>
      </c>
      <c r="EX77" s="20">
        <v>0</v>
      </c>
      <c r="EY77" s="20">
        <v>2</v>
      </c>
      <c r="EZ77" s="20">
        <v>0</v>
      </c>
      <c r="FA77" s="20">
        <v>0</v>
      </c>
      <c r="FB77" s="20">
        <v>0</v>
      </c>
      <c r="FC77" s="20">
        <v>0</v>
      </c>
      <c r="FD77" s="20">
        <v>0</v>
      </c>
      <c r="FE77" s="20">
        <v>0</v>
      </c>
      <c r="FF77" s="20">
        <v>0</v>
      </c>
      <c r="FG77" s="20">
        <v>0</v>
      </c>
      <c r="FH77" s="20">
        <v>0</v>
      </c>
      <c r="FI77" s="20">
        <v>4</v>
      </c>
      <c r="FJ77" s="20">
        <v>0</v>
      </c>
      <c r="FK77" s="20">
        <v>0</v>
      </c>
      <c r="FL77" s="20">
        <v>0</v>
      </c>
      <c r="FM77" s="20">
        <v>2</v>
      </c>
      <c r="FN77" s="20">
        <v>0</v>
      </c>
      <c r="FO77" s="20">
        <v>0</v>
      </c>
      <c r="FP77" s="20">
        <v>0</v>
      </c>
      <c r="FQ77" s="20">
        <v>0</v>
      </c>
      <c r="FR77" s="20">
        <v>2</v>
      </c>
      <c r="FS77" s="20">
        <v>0</v>
      </c>
      <c r="FT77" s="20">
        <v>2</v>
      </c>
      <c r="FU77" s="20">
        <v>0</v>
      </c>
      <c r="FV77" s="20">
        <v>0</v>
      </c>
      <c r="FW77" s="20">
        <v>0</v>
      </c>
      <c r="FX77" s="20">
        <v>0</v>
      </c>
      <c r="FY77" s="20">
        <v>2</v>
      </c>
      <c r="FZ77" s="20">
        <v>0</v>
      </c>
      <c r="GA77" s="20">
        <v>0</v>
      </c>
      <c r="GC77" s="20"/>
      <c r="GD77" s="20"/>
      <c r="GE77" s="20" t="s">
        <v>130</v>
      </c>
      <c r="GF77" s="20">
        <v>0</v>
      </c>
      <c r="GG77" s="20">
        <v>2</v>
      </c>
      <c r="GH77" s="20">
        <v>0</v>
      </c>
      <c r="GI77" s="20">
        <v>0</v>
      </c>
      <c r="GJ77" s="20">
        <v>0</v>
      </c>
      <c r="GK77" s="20">
        <v>2</v>
      </c>
      <c r="GL77" s="20">
        <v>0</v>
      </c>
      <c r="GM77" s="20">
        <v>0</v>
      </c>
      <c r="GN77" s="20">
        <v>4</v>
      </c>
      <c r="GO77" s="20">
        <v>0</v>
      </c>
      <c r="GP77" s="20">
        <v>0</v>
      </c>
      <c r="GQ77" s="20">
        <v>4</v>
      </c>
      <c r="GR77" s="20">
        <v>0</v>
      </c>
      <c r="GS77" s="20">
        <v>2</v>
      </c>
      <c r="GT77" s="20">
        <v>0</v>
      </c>
      <c r="GU77" s="20">
        <v>0</v>
      </c>
      <c r="GV77" s="20">
        <v>2</v>
      </c>
      <c r="GW77" s="20">
        <v>0</v>
      </c>
      <c r="GX77" s="20">
        <v>0</v>
      </c>
      <c r="GY77" s="20">
        <v>2</v>
      </c>
      <c r="GZ77" s="20">
        <v>0</v>
      </c>
      <c r="HA77" s="20">
        <v>0</v>
      </c>
      <c r="HB77" s="20">
        <v>4</v>
      </c>
      <c r="HC77" s="20">
        <v>0</v>
      </c>
      <c r="HD77" s="20">
        <v>0</v>
      </c>
      <c r="HE77" s="20">
        <v>0</v>
      </c>
      <c r="HF77" s="20">
        <v>0</v>
      </c>
      <c r="HG77" s="20">
        <v>2</v>
      </c>
      <c r="HH77" s="20">
        <v>0</v>
      </c>
      <c r="HI77" s="20">
        <v>0</v>
      </c>
      <c r="HJ77" s="20">
        <v>2</v>
      </c>
      <c r="HK77" s="20">
        <v>0</v>
      </c>
      <c r="HL77" s="20">
        <v>2</v>
      </c>
      <c r="HM77" s="20">
        <v>0</v>
      </c>
      <c r="HN77" s="20">
        <v>0</v>
      </c>
      <c r="HO77" s="20">
        <v>0</v>
      </c>
      <c r="HP77" s="20">
        <v>0</v>
      </c>
      <c r="HQ77" s="20">
        <v>0</v>
      </c>
      <c r="HR77" s="20">
        <v>2</v>
      </c>
      <c r="HS77" s="20">
        <v>0</v>
      </c>
      <c r="HT77" s="20">
        <v>0</v>
      </c>
      <c r="HU77" s="20">
        <v>2</v>
      </c>
      <c r="HV77" s="20">
        <v>0</v>
      </c>
      <c r="HW77" s="20">
        <v>0</v>
      </c>
      <c r="HX77" s="20">
        <v>0</v>
      </c>
      <c r="HY77" s="20">
        <v>0</v>
      </c>
      <c r="HZ77" s="20">
        <v>0</v>
      </c>
      <c r="IA77" s="20">
        <v>0</v>
      </c>
      <c r="IB77" s="20">
        <v>0</v>
      </c>
      <c r="IC77" s="20">
        <v>0</v>
      </c>
      <c r="ID77" s="20">
        <v>0</v>
      </c>
    </row>
    <row r="78" spans="1:266" x14ac:dyDescent="0.3">
      <c r="A78" s="8"/>
      <c r="B78" s="5" t="s">
        <v>119</v>
      </c>
      <c r="C78" s="8"/>
      <c r="D78" s="6" t="s">
        <v>543</v>
      </c>
      <c r="E78" s="4"/>
      <c r="F78" s="259"/>
      <c r="G78" s="259"/>
      <c r="H78" s="259"/>
      <c r="I78" s="259"/>
      <c r="J78" s="4"/>
      <c r="K78" s="4"/>
      <c r="L78" s="6" t="str">
        <f>IF(E76=$AK$22,"SSZ10x20E A2",IF(E76=$AK$23,"SSZ10x20E A2",IF(E76=$AK$24,"SGKFM10X20PV",0)))</f>
        <v>SGKFM10X20PV</v>
      </c>
      <c r="M78" s="14">
        <f>INDEX(cennik!$C$2:$L$589,MATCH($L78,cennik!$B$2:$B$582,0),MATCH(M$24,cennik!$C$1:$L$1,0))</f>
        <v>651643</v>
      </c>
      <c r="N78" s="14" t="str">
        <f>INDEX(cennik!$C$2:$L$589,MATCH($L78,cennik!$B$2:$B$582,0),MATCH(N$24,cennik!$C$1:$L$1,0))</f>
        <v>100 szt.</v>
      </c>
      <c r="O78" s="14">
        <f>ROUNDUP(((O76+IF(E76=$AK$24,E77+O75*4,0))/100),0)</f>
        <v>0</v>
      </c>
      <c r="P78" s="22">
        <f>INDEX(cennik!$C$2:$L$589,MATCH($L78,cennik!$B$2:$B$582,0),MATCH(P$24,cennik!$C$1:$L$1,0))</f>
        <v>144.19</v>
      </c>
      <c r="Q78" s="22">
        <f t="shared" si="42"/>
        <v>0</v>
      </c>
      <c r="R78" s="23">
        <f t="shared" si="39"/>
        <v>0</v>
      </c>
      <c r="S78" s="22">
        <f t="shared" si="40"/>
        <v>144.19</v>
      </c>
      <c r="T78" s="22">
        <f t="shared" si="41"/>
        <v>0</v>
      </c>
      <c r="U78" s="22">
        <f>INDEX(cennik!$C$2:$L$589,MATCH($L78,cennik!$B$2:$B$582,0),MATCH(U$24,cennik!$C$1:$L$1,0))*O78</f>
        <v>0</v>
      </c>
      <c r="V78" s="20"/>
      <c r="W78" s="20"/>
      <c r="X78" s="25">
        <f t="shared" si="37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1,$BB$2:$CA$2,0),MATCH($W$65,$AH$22:$AH$47,0)))*C81</f>
        <v>0</v>
      </c>
      <c r="Z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1,$BB$2:$CA$2,0),MATCH($W$65,$AH$22:$AH$47,0)))*C81</f>
        <v>#N/A</v>
      </c>
      <c r="AA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1,$BB$2:$CA$2,0),MATCH($W$65,$AH$22:$AH$47,0)))*C81</f>
        <v>#N/A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1,$BB$2:$CA$2,0),MATCH($W$65,$AH$22:$AH$47,0)))*C81</f>
        <v>0</v>
      </c>
      <c r="AC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1,$BB$2:$CA$2,0),MATCH($W$65,$AH$22:$AH$47,0)))*C81</f>
        <v>#N/A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1,$BB$2:$CA$2,0),MATCH($W$65,$AH$22:$AH$47,0)))*C81</f>
        <v>0</v>
      </c>
      <c r="AE78" s="20"/>
      <c r="AF78" s="20"/>
      <c r="AG78" s="20"/>
      <c r="AH78" s="20"/>
      <c r="AI78" s="20"/>
      <c r="AJ78" s="20"/>
      <c r="AK78" s="20"/>
      <c r="AL78" s="20">
        <f t="shared" si="38"/>
        <v>0</v>
      </c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1" t="s">
        <v>15</v>
      </c>
      <c r="BB78" s="21">
        <v>0</v>
      </c>
      <c r="BC78" s="21">
        <v>0</v>
      </c>
      <c r="BD78" s="21">
        <v>2</v>
      </c>
      <c r="BE78" s="21">
        <v>0</v>
      </c>
      <c r="BF78" s="21">
        <v>2</v>
      </c>
      <c r="BG78" s="21">
        <v>4</v>
      </c>
      <c r="BH78" s="21">
        <v>4</v>
      </c>
      <c r="BI78" s="21">
        <v>2</v>
      </c>
      <c r="BJ78" s="21">
        <v>0</v>
      </c>
      <c r="BK78" s="21">
        <v>0</v>
      </c>
      <c r="BL78" s="21">
        <v>8</v>
      </c>
      <c r="BM78" s="21">
        <v>6</v>
      </c>
      <c r="BN78" s="21">
        <v>8</v>
      </c>
      <c r="BO78" s="21">
        <v>6</v>
      </c>
      <c r="BP78" s="21">
        <v>4</v>
      </c>
      <c r="BQ78" s="21">
        <v>2</v>
      </c>
      <c r="BR78" s="21">
        <v>2</v>
      </c>
      <c r="BS78" s="21">
        <v>2</v>
      </c>
      <c r="BT78" s="21">
        <v>12</v>
      </c>
      <c r="BU78" s="21">
        <v>10</v>
      </c>
      <c r="BV78" s="21">
        <v>8</v>
      </c>
      <c r="BW78" s="21">
        <v>8</v>
      </c>
      <c r="BX78" s="21">
        <v>8</v>
      </c>
      <c r="BY78" s="21">
        <v>18</v>
      </c>
      <c r="BZ78" s="21">
        <v>2</v>
      </c>
      <c r="CA78" s="21">
        <v>14</v>
      </c>
      <c r="DA78" s="69"/>
      <c r="DB78" s="69"/>
      <c r="DC78" s="69"/>
      <c r="DD78" s="20" t="s">
        <v>502</v>
      </c>
      <c r="DE78" s="20">
        <v>0</v>
      </c>
      <c r="DF78" s="20">
        <v>1</v>
      </c>
      <c r="DG78" s="20">
        <v>2</v>
      </c>
      <c r="DH78" s="20">
        <v>3</v>
      </c>
      <c r="DI78" s="20">
        <v>4</v>
      </c>
      <c r="DJ78" s="20">
        <v>5</v>
      </c>
      <c r="DK78" s="20">
        <v>6</v>
      </c>
      <c r="DL78" s="20">
        <v>7</v>
      </c>
      <c r="DM78" s="20">
        <v>8</v>
      </c>
      <c r="DN78" s="20">
        <v>9</v>
      </c>
      <c r="DO78" s="20">
        <v>10</v>
      </c>
      <c r="DP78" s="20">
        <v>11</v>
      </c>
      <c r="DQ78" s="20">
        <v>12</v>
      </c>
      <c r="DR78" s="20">
        <v>13</v>
      </c>
      <c r="DS78" s="20">
        <v>14</v>
      </c>
      <c r="DT78" s="20">
        <v>15</v>
      </c>
      <c r="DU78" s="20">
        <v>16</v>
      </c>
      <c r="DV78" s="20">
        <v>17</v>
      </c>
      <c r="DW78" s="20">
        <v>18</v>
      </c>
      <c r="DX78" s="20">
        <v>19</v>
      </c>
      <c r="DY78" s="20">
        <v>20</v>
      </c>
      <c r="DZ78" s="20"/>
      <c r="EA78" s="20"/>
      <c r="EB78" s="20" t="s">
        <v>15</v>
      </c>
      <c r="EC78" s="20">
        <v>0</v>
      </c>
      <c r="ED78" s="20">
        <v>0</v>
      </c>
      <c r="EE78" s="20">
        <v>0</v>
      </c>
      <c r="EF78" s="20">
        <v>4</v>
      </c>
      <c r="EG78" s="20">
        <v>0</v>
      </c>
      <c r="EH78" s="20">
        <v>6</v>
      </c>
      <c r="EI78" s="20">
        <v>6</v>
      </c>
      <c r="EJ78" s="20">
        <v>0</v>
      </c>
      <c r="EK78" s="20">
        <v>2</v>
      </c>
      <c r="EL78" s="20">
        <v>8</v>
      </c>
      <c r="EM78" s="20">
        <v>12</v>
      </c>
      <c r="EN78" s="20">
        <v>0</v>
      </c>
      <c r="EO78" s="20">
        <v>8</v>
      </c>
      <c r="EP78" s="20">
        <v>8</v>
      </c>
      <c r="EQ78" s="20">
        <v>0</v>
      </c>
      <c r="ER78" s="20">
        <v>18</v>
      </c>
      <c r="ES78" s="20">
        <v>6</v>
      </c>
      <c r="ET78" s="20">
        <v>12</v>
      </c>
      <c r="EU78" s="20">
        <v>14</v>
      </c>
      <c r="EV78" s="20">
        <v>6</v>
      </c>
      <c r="EW78" s="20">
        <v>24</v>
      </c>
      <c r="EX78" s="20">
        <v>0</v>
      </c>
      <c r="EY78" s="20">
        <v>8</v>
      </c>
      <c r="EZ78" s="20">
        <v>20</v>
      </c>
      <c r="FA78" s="20">
        <v>12</v>
      </c>
      <c r="FB78" s="20">
        <v>30</v>
      </c>
      <c r="FC78" s="20">
        <v>6</v>
      </c>
      <c r="FD78" s="20">
        <v>24</v>
      </c>
      <c r="FE78" s="20">
        <v>0</v>
      </c>
      <c r="FF78" s="20">
        <v>18</v>
      </c>
      <c r="FG78" s="20">
        <v>36</v>
      </c>
      <c r="FH78" s="20">
        <v>12</v>
      </c>
      <c r="FI78" s="20">
        <v>8</v>
      </c>
      <c r="FJ78" s="20">
        <v>6</v>
      </c>
      <c r="FK78" s="20">
        <v>24</v>
      </c>
      <c r="FL78" s="20">
        <v>0</v>
      </c>
      <c r="FM78" s="20">
        <v>2</v>
      </c>
      <c r="FN78" s="20">
        <v>0</v>
      </c>
      <c r="FO78" s="20">
        <v>12</v>
      </c>
      <c r="FP78" s="20">
        <v>30</v>
      </c>
      <c r="FQ78" s="20">
        <v>4</v>
      </c>
      <c r="FR78" s="20">
        <v>8</v>
      </c>
      <c r="FS78" s="20">
        <v>0</v>
      </c>
      <c r="FT78" s="20">
        <v>2</v>
      </c>
      <c r="FU78" s="20">
        <v>0</v>
      </c>
      <c r="FV78" s="20">
        <v>10</v>
      </c>
      <c r="FW78" s="20">
        <v>30</v>
      </c>
      <c r="FX78" s="20">
        <v>4</v>
      </c>
      <c r="FY78" s="20">
        <v>8</v>
      </c>
      <c r="FZ78" s="20">
        <v>0</v>
      </c>
      <c r="GA78" s="20">
        <v>16</v>
      </c>
      <c r="GC78" s="20"/>
      <c r="GD78" s="20"/>
      <c r="GE78" s="20" t="s">
        <v>15</v>
      </c>
      <c r="GF78" s="20">
        <v>0</v>
      </c>
      <c r="GG78" s="20">
        <v>0</v>
      </c>
      <c r="GH78" s="20">
        <v>2</v>
      </c>
      <c r="GI78" s="20">
        <v>2</v>
      </c>
      <c r="GJ78" s="20">
        <v>2</v>
      </c>
      <c r="GK78" s="20">
        <v>2</v>
      </c>
      <c r="GL78" s="20">
        <v>4</v>
      </c>
      <c r="GM78" s="20">
        <v>4</v>
      </c>
      <c r="GN78" s="20">
        <v>6</v>
      </c>
      <c r="GO78" s="20">
        <v>8</v>
      </c>
      <c r="GP78" s="20">
        <v>6</v>
      </c>
      <c r="GQ78" s="20">
        <v>8</v>
      </c>
      <c r="GR78" s="20">
        <v>12</v>
      </c>
      <c r="GS78" s="20">
        <v>10</v>
      </c>
      <c r="GT78" s="20">
        <v>8</v>
      </c>
      <c r="GU78" s="20">
        <v>12</v>
      </c>
      <c r="GV78" s="20">
        <v>12</v>
      </c>
      <c r="GW78" s="20">
        <v>0</v>
      </c>
      <c r="GX78" s="20">
        <v>14</v>
      </c>
      <c r="GY78" s="20">
        <v>14</v>
      </c>
      <c r="GZ78" s="20">
        <v>2</v>
      </c>
      <c r="HA78" s="20">
        <v>16</v>
      </c>
      <c r="HB78" s="20">
        <v>8</v>
      </c>
      <c r="HC78" s="20">
        <v>4</v>
      </c>
      <c r="HD78" s="20">
        <v>18</v>
      </c>
      <c r="HE78" s="20">
        <v>34</v>
      </c>
      <c r="HF78" s="20">
        <v>6</v>
      </c>
      <c r="HG78" s="20">
        <v>6</v>
      </c>
      <c r="HH78" s="20">
        <v>36</v>
      </c>
      <c r="HI78" s="20">
        <v>8</v>
      </c>
      <c r="HJ78" s="20">
        <v>8</v>
      </c>
      <c r="HK78" s="20">
        <v>0</v>
      </c>
      <c r="HL78" s="20">
        <v>4</v>
      </c>
      <c r="HM78" s="20">
        <v>26</v>
      </c>
      <c r="HN78" s="20">
        <v>0</v>
      </c>
      <c r="HO78" s="20">
        <v>12</v>
      </c>
      <c r="HP78" s="20">
        <v>28</v>
      </c>
      <c r="HQ78" s="20">
        <v>0</v>
      </c>
      <c r="HR78" s="20">
        <v>0</v>
      </c>
      <c r="HS78" s="20">
        <v>30</v>
      </c>
      <c r="HT78" s="20">
        <v>2</v>
      </c>
      <c r="HU78" s="20">
        <v>2</v>
      </c>
      <c r="HV78" s="20">
        <v>0</v>
      </c>
      <c r="HW78" s="20">
        <v>4</v>
      </c>
      <c r="HX78" s="20">
        <v>20</v>
      </c>
      <c r="HY78" s="20">
        <v>0</v>
      </c>
      <c r="HZ78" s="20">
        <v>6</v>
      </c>
      <c r="IA78" s="20">
        <v>6</v>
      </c>
      <c r="IB78" s="20">
        <v>0</v>
      </c>
      <c r="IC78" s="20">
        <v>10</v>
      </c>
      <c r="ID78" s="20">
        <v>24</v>
      </c>
    </row>
    <row r="79" spans="1:266" x14ac:dyDescent="0.3">
      <c r="A79" s="8"/>
      <c r="B79" s="5" t="s">
        <v>119</v>
      </c>
      <c r="C79" s="8"/>
      <c r="D79" s="43" t="s">
        <v>1028</v>
      </c>
      <c r="E79" s="4"/>
      <c r="F79" s="259"/>
      <c r="G79" s="259"/>
      <c r="H79" s="259"/>
      <c r="I79" s="259"/>
      <c r="J79" s="4"/>
      <c r="K79" s="4"/>
      <c r="L79" s="6" t="str">
        <f>IF(E76=$AK$22,"NKZM10E A2",IF(E76=$AK$23,"NKZM10E A2",IF(E76=$AK$24,"-------",0)))</f>
        <v>-------</v>
      </c>
      <c r="M79" s="14" t="str">
        <f>INDEX(cennik!$C$2:$L$589,MATCH($L79,cennik!$B$2:$B$582,0),MATCH(M$24,cennik!$C$1:$L$1,0))</f>
        <v>-------</v>
      </c>
      <c r="N79" s="14">
        <f>INDEX(cennik!$C$2:$L$589,MATCH($L79,cennik!$B$2:$B$582,0),MATCH(N$24,cennik!$C$1:$L$1,0))</f>
        <v>0</v>
      </c>
      <c r="O79" s="14">
        <f>IF(L79="-------",0,ROUNDUP((O76/100),0))</f>
        <v>0</v>
      </c>
      <c r="P79" s="22">
        <f>INDEX(cennik!$C$2:$L$589,MATCH($L79,cennik!$B$2:$B$582,0),MATCH(P$24,cennik!$C$1:$L$1,0))</f>
        <v>0</v>
      </c>
      <c r="Q79" s="22">
        <f t="shared" si="42"/>
        <v>0</v>
      </c>
      <c r="R79" s="23">
        <f t="shared" si="39"/>
        <v>0</v>
      </c>
      <c r="S79" s="22">
        <f t="shared" si="40"/>
        <v>0</v>
      </c>
      <c r="T79" s="22">
        <f t="shared" si="41"/>
        <v>0</v>
      </c>
      <c r="U79" s="22">
        <f>INDEX(cennik!$C$2:$L$589,MATCH($L79,cennik!$B$2:$B$582,0),MATCH(U$24,cennik!$C$1:$L$1,0))*O79</f>
        <v>0</v>
      </c>
      <c r="V79" s="20"/>
      <c r="W79" s="20"/>
      <c r="X79" s="25">
        <f t="shared" si="37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2,$BB$2:$CA$2,0),MATCH($W$65,$AH$22:$AH$47,0)))*C82</f>
        <v>0</v>
      </c>
      <c r="Z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2,$BB$2:$CA$2,0),MATCH($W$65,$AH$22:$AH$47,0)))*C82</f>
        <v>#N/A</v>
      </c>
      <c r="AA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2,$BB$2:$CA$2,0),MATCH($W$65,$AH$22:$AH$47,0)))*C82</f>
        <v>#N/A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2,$BB$2:$CA$2,0),MATCH($W$65,$AH$22:$AH$47,0)))*C82</f>
        <v>0</v>
      </c>
      <c r="AC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2,$BB$2:$CA$2,0),MATCH($W$65,$AH$22:$AH$47,0)))*C82</f>
        <v>#N/A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2,$BB$2:$CA$2,0),MATCH($W$65,$AH$22:$AH$47,0)))*C82</f>
        <v>0</v>
      </c>
      <c r="AE79" s="20" t="str">
        <f>INDEX(($AH$53:$AI$62),MATCH(I70,$AG$53:$AG$62,0),MATCH(E73,$AH$52:$AI$52,0))</f>
        <v>suma</v>
      </c>
      <c r="AF79" s="20"/>
      <c r="AG79" s="20"/>
      <c r="AH79" s="20"/>
      <c r="AI79" s="20"/>
      <c r="AJ79" s="20"/>
      <c r="AK79" s="20"/>
      <c r="AL79" s="20">
        <f t="shared" si="38"/>
        <v>0</v>
      </c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1" t="s">
        <v>19</v>
      </c>
      <c r="BB79" s="21">
        <v>0</v>
      </c>
      <c r="BC79" s="21">
        <v>0</v>
      </c>
      <c r="BD79" s="21">
        <v>0</v>
      </c>
      <c r="BE79" s="21">
        <v>0</v>
      </c>
      <c r="BF79" s="21">
        <v>0</v>
      </c>
      <c r="BG79" s="21">
        <v>0</v>
      </c>
      <c r="BH79" s="21">
        <v>0</v>
      </c>
      <c r="BI79" s="21">
        <v>2</v>
      </c>
      <c r="BJ79" s="21">
        <v>6</v>
      </c>
      <c r="BK79" s="21">
        <v>6</v>
      </c>
      <c r="BL79" s="21">
        <v>0</v>
      </c>
      <c r="BM79" s="21">
        <v>0</v>
      </c>
      <c r="BN79" s="21">
        <v>0</v>
      </c>
      <c r="BO79" s="21">
        <v>4</v>
      </c>
      <c r="BP79" s="21">
        <v>4</v>
      </c>
      <c r="BQ79" s="21">
        <v>8</v>
      </c>
      <c r="BR79" s="21">
        <v>10</v>
      </c>
      <c r="BS79" s="21">
        <v>10</v>
      </c>
      <c r="BT79" s="21">
        <v>2</v>
      </c>
      <c r="BU79" s="21">
        <v>2</v>
      </c>
      <c r="BV79" s="21">
        <v>6</v>
      </c>
      <c r="BW79" s="21">
        <v>8</v>
      </c>
      <c r="BX79" s="21">
        <v>6</v>
      </c>
      <c r="BY79" s="21">
        <v>0</v>
      </c>
      <c r="BZ79" s="21">
        <v>16</v>
      </c>
      <c r="CA79" s="21">
        <v>4</v>
      </c>
      <c r="DA79" s="69"/>
      <c r="DB79" s="69"/>
      <c r="DC79" s="69"/>
      <c r="DD79" s="20" t="s">
        <v>130</v>
      </c>
      <c r="DE79" s="20">
        <v>0</v>
      </c>
      <c r="DF79" s="20">
        <v>2</v>
      </c>
      <c r="DG79" s="20">
        <v>4</v>
      </c>
      <c r="DH79" s="20">
        <v>0</v>
      </c>
      <c r="DI79" s="20">
        <v>4</v>
      </c>
      <c r="DJ79" s="20">
        <v>0</v>
      </c>
      <c r="DK79" s="20">
        <v>4</v>
      </c>
      <c r="DL79" s="20">
        <v>0</v>
      </c>
      <c r="DM79" s="20">
        <v>2</v>
      </c>
      <c r="DN79" s="20">
        <v>0</v>
      </c>
      <c r="DO79" s="20">
        <v>2</v>
      </c>
      <c r="DP79" s="20">
        <v>4</v>
      </c>
      <c r="DQ79" s="20">
        <v>2</v>
      </c>
      <c r="DR79" s="20">
        <v>4</v>
      </c>
      <c r="DS79" s="20">
        <v>0</v>
      </c>
      <c r="DT79" s="20">
        <v>4</v>
      </c>
      <c r="DU79" s="20">
        <v>0</v>
      </c>
      <c r="DV79" s="20">
        <v>2</v>
      </c>
      <c r="DW79" s="20">
        <v>0</v>
      </c>
      <c r="DX79" s="20">
        <v>2</v>
      </c>
      <c r="DY79" s="20">
        <v>4</v>
      </c>
      <c r="DZ79" s="20"/>
      <c r="EA79" s="20"/>
      <c r="EB79" s="20" t="s">
        <v>19</v>
      </c>
      <c r="EC79" s="20">
        <v>0</v>
      </c>
      <c r="ED79" s="20">
        <v>0</v>
      </c>
      <c r="EE79" s="20">
        <v>0</v>
      </c>
      <c r="EF79" s="20">
        <v>0</v>
      </c>
      <c r="EG79" s="20">
        <v>2</v>
      </c>
      <c r="EH79" s="20">
        <v>0</v>
      </c>
      <c r="EI79" s="20">
        <v>0</v>
      </c>
      <c r="EJ79" s="20">
        <v>8</v>
      </c>
      <c r="EK79" s="20">
        <v>6</v>
      </c>
      <c r="EL79" s="20">
        <v>0</v>
      </c>
      <c r="EM79" s="20">
        <v>0</v>
      </c>
      <c r="EN79" s="20">
        <v>10</v>
      </c>
      <c r="EO79" s="20">
        <v>6</v>
      </c>
      <c r="EP79" s="20">
        <v>6</v>
      </c>
      <c r="EQ79" s="20">
        <v>16</v>
      </c>
      <c r="ER79" s="20">
        <v>0</v>
      </c>
      <c r="ES79" s="20">
        <v>10</v>
      </c>
      <c r="ET79" s="20">
        <v>8</v>
      </c>
      <c r="EU79" s="20">
        <v>6</v>
      </c>
      <c r="EV79" s="20">
        <v>16</v>
      </c>
      <c r="EW79" s="20">
        <v>0</v>
      </c>
      <c r="EX79" s="20">
        <v>24</v>
      </c>
      <c r="EY79" s="20">
        <v>16</v>
      </c>
      <c r="EZ79" s="20">
        <v>6</v>
      </c>
      <c r="FA79" s="20">
        <v>16</v>
      </c>
      <c r="FB79" s="20">
        <v>0</v>
      </c>
      <c r="FC79" s="20">
        <v>24</v>
      </c>
      <c r="FD79" s="20">
        <v>8</v>
      </c>
      <c r="FE79" s="20">
        <v>32</v>
      </c>
      <c r="FF79" s="20">
        <v>16</v>
      </c>
      <c r="FG79" s="20">
        <v>0</v>
      </c>
      <c r="FH79" s="20">
        <v>24</v>
      </c>
      <c r="FI79" s="20">
        <v>26</v>
      </c>
      <c r="FJ79" s="20">
        <v>32</v>
      </c>
      <c r="FK79" s="20">
        <v>16</v>
      </c>
      <c r="FL79" s="20">
        <v>40</v>
      </c>
      <c r="FM79" s="20">
        <v>38</v>
      </c>
      <c r="FN79" s="20">
        <v>42</v>
      </c>
      <c r="FO79" s="20">
        <v>32</v>
      </c>
      <c r="FP79" s="20">
        <v>16</v>
      </c>
      <c r="FQ79" s="20">
        <v>42</v>
      </c>
      <c r="FR79" s="20">
        <v>38</v>
      </c>
      <c r="FS79" s="20">
        <v>48</v>
      </c>
      <c r="FT79" s="20">
        <v>46</v>
      </c>
      <c r="FU79" s="20">
        <v>50</v>
      </c>
      <c r="FV79" s="20">
        <v>42</v>
      </c>
      <c r="FW79" s="20">
        <v>24</v>
      </c>
      <c r="FX79" s="20">
        <v>50</v>
      </c>
      <c r="FY79" s="20">
        <v>46</v>
      </c>
      <c r="FZ79" s="20">
        <v>56</v>
      </c>
      <c r="GA79" s="20">
        <v>42</v>
      </c>
      <c r="GC79" s="20"/>
      <c r="GD79" s="20"/>
      <c r="GE79" s="20" t="s">
        <v>19</v>
      </c>
      <c r="GF79" s="20">
        <v>0</v>
      </c>
      <c r="GG79" s="20">
        <v>0</v>
      </c>
      <c r="GH79" s="20">
        <v>0</v>
      </c>
      <c r="GI79" s="20">
        <v>2</v>
      </c>
      <c r="GJ79" s="20">
        <v>2</v>
      </c>
      <c r="GK79" s="20">
        <v>2</v>
      </c>
      <c r="GL79" s="20">
        <v>4</v>
      </c>
      <c r="GM79" s="20">
        <v>4</v>
      </c>
      <c r="GN79" s="20">
        <v>2</v>
      </c>
      <c r="GO79" s="20">
        <v>4</v>
      </c>
      <c r="GP79" s="20">
        <v>6</v>
      </c>
      <c r="GQ79" s="20">
        <v>4</v>
      </c>
      <c r="GR79" s="20">
        <v>4</v>
      </c>
      <c r="GS79" s="20">
        <v>6</v>
      </c>
      <c r="GT79" s="20">
        <v>8</v>
      </c>
      <c r="GU79" s="20">
        <v>8</v>
      </c>
      <c r="GV79" s="20">
        <v>8</v>
      </c>
      <c r="GW79" s="20">
        <v>22</v>
      </c>
      <c r="GX79" s="20">
        <v>10</v>
      </c>
      <c r="GY79" s="20">
        <v>10</v>
      </c>
      <c r="GZ79" s="20">
        <v>24</v>
      </c>
      <c r="HA79" s="20">
        <v>12</v>
      </c>
      <c r="HB79" s="20">
        <v>18</v>
      </c>
      <c r="HC79" s="20">
        <v>26</v>
      </c>
      <c r="HD79" s="20">
        <v>14</v>
      </c>
      <c r="HE79" s="20">
        <v>0</v>
      </c>
      <c r="HF79" s="20">
        <v>28</v>
      </c>
      <c r="HG79" s="20">
        <v>28</v>
      </c>
      <c r="HH79" s="20">
        <v>2</v>
      </c>
      <c r="HI79" s="20">
        <v>30</v>
      </c>
      <c r="HJ79" s="20">
        <v>30</v>
      </c>
      <c r="HK79" s="20">
        <v>40</v>
      </c>
      <c r="HL79" s="20">
        <v>36</v>
      </c>
      <c r="HM79" s="20">
        <v>18</v>
      </c>
      <c r="HN79" s="20">
        <v>44</v>
      </c>
      <c r="HO79" s="20">
        <v>34</v>
      </c>
      <c r="HP79" s="20">
        <v>20</v>
      </c>
      <c r="HQ79" s="20">
        <v>48</v>
      </c>
      <c r="HR79" s="20">
        <v>48</v>
      </c>
      <c r="HS79" s="20">
        <v>22</v>
      </c>
      <c r="HT79" s="20">
        <v>50</v>
      </c>
      <c r="HU79" s="20">
        <v>50</v>
      </c>
      <c r="HV79" s="20">
        <v>54</v>
      </c>
      <c r="HW79" s="20">
        <v>52</v>
      </c>
      <c r="HX79" s="20">
        <v>38</v>
      </c>
      <c r="HY79" s="20">
        <v>58</v>
      </c>
      <c r="HZ79" s="20">
        <v>54</v>
      </c>
      <c r="IA79" s="20">
        <v>54</v>
      </c>
      <c r="IB79" s="20">
        <v>62</v>
      </c>
      <c r="IC79" s="20">
        <v>54</v>
      </c>
      <c r="ID79" s="20">
        <v>42</v>
      </c>
    </row>
    <row r="80" spans="1:266" x14ac:dyDescent="0.3">
      <c r="A80" s="8"/>
      <c r="B80" s="5" t="s">
        <v>119</v>
      </c>
      <c r="C80" s="8"/>
      <c r="D80" s="4"/>
      <c r="E80" s="4"/>
      <c r="F80" s="259"/>
      <c r="G80" s="259"/>
      <c r="H80" s="259"/>
      <c r="I80" s="259"/>
      <c r="J80" s="4"/>
      <c r="K80" s="4"/>
      <c r="L80" s="6" t="str">
        <f>IF(E73=$AC$1,INDEX(($AN$28:$AO$37,$AN$42:$AO$51,$AN$56:$AO$65),MATCH(I70,$AM$28:$AM$37,0),MATCH(E74,$AN$27:$AO$27,0),MATCH(E76,$AK$22:$AK$24,0)),IF(E73=$AC$2,INDEX(($AT$28:$AU$37,$AT$42:$AU$51,$AT$56:$AU$65),MATCH(I70,$AS$28:$AS$37,0),MATCH(E74,$AT$27:$AU$27,0),MATCH(E76,$AK$22:$AK$24,0)),0))</f>
        <v>BUF35</v>
      </c>
      <c r="M80" s="14">
        <f>INDEX(cennik!$C$2:$L$589,MATCH($L80,cennik!$B$2:$B$582,0),MATCH(M$24,cennik!$C$1:$L$1,0))</f>
        <v>897335</v>
      </c>
      <c r="N80" s="14" t="str">
        <f>INDEX(cennik!$C$2:$L$589,MATCH($L80,cennik!$B$2:$B$582,0),MATCH(N$24,cennik!$C$1:$L$1,0))</f>
        <v>szt.</v>
      </c>
      <c r="O80" s="14">
        <f>SUM(IF(A69=0,0,IF((A69&gt;0),C69*4)),IF(A70=0,0,IF((A70&gt;0),C70*4)),IF(A71=0,0,IF((A71&gt;0),C71*4)),IF(A72=0,0,IF((A72&gt;0),C72*4)),IF(A73=0,0,IF((A73&gt;0),C73*4)),IF(A74=0,0,IF((A74&gt;0),C74*4)),IF(A75=0,0,IF((A75&gt;0),C75*4)),IF(A76=0,0,IF((A76&gt;0),C76*4)),IF(A77=0,0,IF((A77&gt;0),C77*4)),IF(A78=0,0,IF((A78&gt;0),C78*4)),IF(A79=0,0,IF((A79&gt;0),C79*4)),IF(A80=0,0,IF((A80&gt;0),C80*4)),IF(A81=0,0,IF((A81&gt;0),C81*4)),IF(A82=0,0,IF((A82&gt;0),C82*4)),IF(A83=0,0,IF((A83&gt;0),C83*4)),,IF(A84=0,0,IF((A84&gt;0),C84*4)))</f>
        <v>0</v>
      </c>
      <c r="P80" s="22">
        <f>INDEX(cennik!$C$2:$L$589,MATCH($L80,cennik!$B$2:$B$582,0),MATCH(P$24,cennik!$C$1:$L$1,0))</f>
        <v>1.79</v>
      </c>
      <c r="Q80" s="22">
        <f t="shared" si="42"/>
        <v>0</v>
      </c>
      <c r="R80" s="23">
        <f t="shared" si="39"/>
        <v>0</v>
      </c>
      <c r="S80" s="22">
        <f t="shared" si="40"/>
        <v>1.79</v>
      </c>
      <c r="T80" s="22">
        <f t="shared" si="41"/>
        <v>0</v>
      </c>
      <c r="U80" s="22">
        <f>INDEX(cennik!$C$2:$L$589,MATCH($L80,cennik!$B$2:$B$582,0),MATCH(U$24,cennik!$C$1:$L$1,0))*O80</f>
        <v>0</v>
      </c>
      <c r="V80" s="20"/>
      <c r="W80" s="20"/>
      <c r="X80" s="25">
        <f t="shared" si="37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3,$BB$2:$CA$2,0),MATCH($W$65,$AH$22:$AH$47,0)))*C83</f>
        <v>0</v>
      </c>
      <c r="Z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3,$BB$2:$CA$2,0),MATCH($W$65,$AH$22:$AH$47,0)))*C83</f>
        <v>#N/A</v>
      </c>
      <c r="AA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3,$BB$2:$CA$2,0),MATCH($W$65,$AH$22:$AH$47,0)))*C83</f>
        <v>#N/A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3,$BB$2:$CA$2,0),MATCH($W$65,$AH$22:$AH$47,0)))*C83</f>
        <v>0</v>
      </c>
      <c r="AC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3,$BB$2:$CA$2,0),MATCH($W$65,$AH$22:$AH$47,0)))*C83</f>
        <v>#N/A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3,$BB$2:$CA$2,0),MATCH($W$65,$AH$22:$AH$47,0)))*C83</f>
        <v>0</v>
      </c>
      <c r="AE80" s="20"/>
      <c r="AF80" s="20"/>
      <c r="AG80" s="20"/>
      <c r="AH80" s="20"/>
      <c r="AI80" s="20"/>
      <c r="AJ80" s="20"/>
      <c r="AK80" s="20"/>
      <c r="AL80" s="20">
        <f t="shared" si="38"/>
        <v>0</v>
      </c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1" t="s">
        <v>439</v>
      </c>
      <c r="BB80" s="21">
        <v>0</v>
      </c>
      <c r="BC80" s="21">
        <v>0</v>
      </c>
      <c r="BD80" s="21">
        <v>0</v>
      </c>
      <c r="BE80" s="21">
        <v>4</v>
      </c>
      <c r="BF80" s="21">
        <v>4</v>
      </c>
      <c r="BG80" s="21">
        <v>4</v>
      </c>
      <c r="BH80" s="21">
        <v>8</v>
      </c>
      <c r="BI80" s="21">
        <v>8</v>
      </c>
      <c r="BJ80" s="21">
        <v>8</v>
      </c>
      <c r="BK80" s="21">
        <v>12</v>
      </c>
      <c r="BL80" s="21">
        <v>12</v>
      </c>
      <c r="BM80" s="21">
        <v>16</v>
      </c>
      <c r="BN80" s="21">
        <v>16</v>
      </c>
      <c r="BO80" s="21">
        <v>16</v>
      </c>
      <c r="BP80" s="21">
        <v>20</v>
      </c>
      <c r="BQ80" s="21">
        <v>20</v>
      </c>
      <c r="BR80" s="21">
        <v>20</v>
      </c>
      <c r="BS80" s="21">
        <v>24</v>
      </c>
      <c r="BT80" s="21">
        <v>24</v>
      </c>
      <c r="BU80" s="21">
        <v>28</v>
      </c>
      <c r="BV80" s="21">
        <v>28</v>
      </c>
      <c r="BW80" s="21">
        <v>28</v>
      </c>
      <c r="BX80" s="21">
        <v>32</v>
      </c>
      <c r="BY80" s="21">
        <v>32</v>
      </c>
      <c r="BZ80" s="21">
        <v>32</v>
      </c>
      <c r="CA80" s="21">
        <v>36</v>
      </c>
      <c r="DA80" s="69"/>
      <c r="DB80" s="69"/>
      <c r="DC80" s="69"/>
      <c r="DD80" s="20" t="s">
        <v>19</v>
      </c>
      <c r="DE80" s="20">
        <v>0</v>
      </c>
      <c r="DF80" s="20">
        <v>0</v>
      </c>
      <c r="DG80" s="20">
        <v>0</v>
      </c>
      <c r="DH80" s="20">
        <v>4</v>
      </c>
      <c r="DI80" s="20">
        <v>2</v>
      </c>
      <c r="DJ80" s="20">
        <v>6</v>
      </c>
      <c r="DK80" s="20">
        <v>4</v>
      </c>
      <c r="DL80" s="20">
        <v>8</v>
      </c>
      <c r="DM80" s="20">
        <v>8</v>
      </c>
      <c r="DN80" s="20">
        <v>10</v>
      </c>
      <c r="DO80" s="20">
        <v>10</v>
      </c>
      <c r="DP80" s="20">
        <v>10</v>
      </c>
      <c r="DQ80" s="20">
        <v>12</v>
      </c>
      <c r="DR80" s="20">
        <v>12</v>
      </c>
      <c r="DS80" s="20">
        <v>16</v>
      </c>
      <c r="DT80" s="20">
        <v>14</v>
      </c>
      <c r="DU80" s="20">
        <v>18</v>
      </c>
      <c r="DV80" s="20">
        <v>18</v>
      </c>
      <c r="DW80" s="20">
        <v>20</v>
      </c>
      <c r="DX80" s="20">
        <v>20</v>
      </c>
      <c r="DY80" s="20">
        <v>20</v>
      </c>
      <c r="DZ80" s="20"/>
      <c r="EA80" s="20"/>
      <c r="EB80" s="20" t="s">
        <v>439</v>
      </c>
      <c r="EC80" s="20">
        <v>0</v>
      </c>
      <c r="ED80" s="20">
        <v>0</v>
      </c>
      <c r="EE80" s="20">
        <v>4</v>
      </c>
      <c r="EF80" s="20">
        <v>4</v>
      </c>
      <c r="EG80" s="20">
        <v>8</v>
      </c>
      <c r="EH80" s="20">
        <v>8</v>
      </c>
      <c r="EI80" s="20">
        <v>12</v>
      </c>
      <c r="EJ80" s="20">
        <v>12</v>
      </c>
      <c r="EK80" s="20">
        <v>16</v>
      </c>
      <c r="EL80" s="20">
        <v>20</v>
      </c>
      <c r="EM80" s="20">
        <v>20</v>
      </c>
      <c r="EN80" s="20">
        <v>24</v>
      </c>
      <c r="EO80" s="20">
        <v>24</v>
      </c>
      <c r="EP80" s="20">
        <v>28</v>
      </c>
      <c r="EQ80" s="20">
        <v>28</v>
      </c>
      <c r="ER80" s="20">
        <v>32</v>
      </c>
      <c r="ES80" s="20">
        <v>36</v>
      </c>
      <c r="ET80" s="20">
        <v>36</v>
      </c>
      <c r="EU80" s="20">
        <v>40</v>
      </c>
      <c r="EV80" s="20">
        <v>40</v>
      </c>
      <c r="EW80" s="20">
        <v>44</v>
      </c>
      <c r="EX80" s="20">
        <v>44</v>
      </c>
      <c r="EY80" s="20">
        <v>48</v>
      </c>
      <c r="EZ80" s="20">
        <v>52</v>
      </c>
      <c r="FA80" s="20">
        <v>52</v>
      </c>
      <c r="FB80" s="20">
        <v>56</v>
      </c>
      <c r="FC80" s="20">
        <v>56</v>
      </c>
      <c r="FD80" s="20">
        <v>60</v>
      </c>
      <c r="FE80" s="20">
        <v>60</v>
      </c>
      <c r="FF80" s="20">
        <v>64</v>
      </c>
      <c r="FG80" s="20">
        <v>68</v>
      </c>
      <c r="FH80" s="20">
        <v>68</v>
      </c>
      <c r="FI80" s="20">
        <v>72</v>
      </c>
      <c r="FJ80" s="20">
        <v>72</v>
      </c>
      <c r="FK80" s="20">
        <v>76</v>
      </c>
      <c r="FL80" s="20">
        <v>76</v>
      </c>
      <c r="FM80" s="20">
        <v>80</v>
      </c>
      <c r="FN80" s="20">
        <v>80</v>
      </c>
      <c r="FO80" s="20">
        <v>84</v>
      </c>
      <c r="FP80" s="20">
        <v>88</v>
      </c>
      <c r="FQ80" s="20">
        <v>88</v>
      </c>
      <c r="FR80" s="20">
        <v>92</v>
      </c>
      <c r="FS80" s="20">
        <v>92</v>
      </c>
      <c r="FT80" s="20">
        <v>96</v>
      </c>
      <c r="FU80" s="20">
        <v>96</v>
      </c>
      <c r="FV80" s="20">
        <v>100</v>
      </c>
      <c r="FW80" s="20">
        <v>104</v>
      </c>
      <c r="FX80" s="20">
        <v>104</v>
      </c>
      <c r="FY80" s="20">
        <v>108</v>
      </c>
      <c r="FZ80" s="20">
        <v>108</v>
      </c>
      <c r="GA80" s="20">
        <v>112</v>
      </c>
      <c r="GC80" s="20"/>
      <c r="GD80" s="20"/>
      <c r="GE80" s="20" t="s">
        <v>439</v>
      </c>
      <c r="GF80" s="20">
        <v>0</v>
      </c>
      <c r="GG80" s="20">
        <f>((((SUM(GG75:GG79))/2)-1))*4</f>
        <v>0</v>
      </c>
      <c r="GH80" s="20">
        <f t="shared" ref="GH80:ID80" si="43">((((SUM(GH75:GH79))/2)-1))*4</f>
        <v>4</v>
      </c>
      <c r="GI80" s="20">
        <f t="shared" si="43"/>
        <v>4</v>
      </c>
      <c r="GJ80" s="20">
        <f t="shared" si="43"/>
        <v>8</v>
      </c>
      <c r="GK80" s="20">
        <f t="shared" si="43"/>
        <v>12</v>
      </c>
      <c r="GL80" s="20">
        <f t="shared" si="43"/>
        <v>12</v>
      </c>
      <c r="GM80" s="20">
        <f t="shared" si="43"/>
        <v>16</v>
      </c>
      <c r="GN80" s="20">
        <f t="shared" si="43"/>
        <v>20</v>
      </c>
      <c r="GO80" s="20">
        <f t="shared" si="43"/>
        <v>20</v>
      </c>
      <c r="GP80" s="20">
        <f t="shared" si="43"/>
        <v>24</v>
      </c>
      <c r="GQ80" s="20">
        <f t="shared" si="43"/>
        <v>28</v>
      </c>
      <c r="GR80" s="20">
        <f t="shared" si="43"/>
        <v>28</v>
      </c>
      <c r="GS80" s="20">
        <f t="shared" si="43"/>
        <v>32</v>
      </c>
      <c r="GT80" s="20">
        <f t="shared" si="43"/>
        <v>36</v>
      </c>
      <c r="GU80" s="20">
        <f t="shared" si="43"/>
        <v>36</v>
      </c>
      <c r="GV80" s="20">
        <f t="shared" si="43"/>
        <v>40</v>
      </c>
      <c r="GW80" s="20">
        <f t="shared" si="43"/>
        <v>40</v>
      </c>
      <c r="GX80" s="20">
        <f t="shared" si="43"/>
        <v>44</v>
      </c>
      <c r="GY80" s="20">
        <f t="shared" si="43"/>
        <v>48</v>
      </c>
      <c r="GZ80" s="20">
        <f t="shared" si="43"/>
        <v>48</v>
      </c>
      <c r="HA80" s="20">
        <f t="shared" si="43"/>
        <v>52</v>
      </c>
      <c r="HB80" s="20">
        <f t="shared" si="43"/>
        <v>56</v>
      </c>
      <c r="HC80" s="20">
        <f t="shared" si="43"/>
        <v>56</v>
      </c>
      <c r="HD80" s="20">
        <f t="shared" si="43"/>
        <v>60</v>
      </c>
      <c r="HE80" s="20">
        <f t="shared" si="43"/>
        <v>64</v>
      </c>
      <c r="HF80" s="20">
        <f t="shared" si="43"/>
        <v>64</v>
      </c>
      <c r="HG80" s="20">
        <f t="shared" si="43"/>
        <v>68</v>
      </c>
      <c r="HH80" s="20">
        <f t="shared" si="43"/>
        <v>72</v>
      </c>
      <c r="HI80" s="20">
        <f t="shared" si="43"/>
        <v>72</v>
      </c>
      <c r="HJ80" s="20">
        <f t="shared" si="43"/>
        <v>76</v>
      </c>
      <c r="HK80" s="20">
        <f t="shared" si="43"/>
        <v>76</v>
      </c>
      <c r="HL80" s="20">
        <f t="shared" si="43"/>
        <v>80</v>
      </c>
      <c r="HM80" s="20">
        <f t="shared" si="43"/>
        <v>84</v>
      </c>
      <c r="HN80" s="20">
        <f t="shared" si="43"/>
        <v>84</v>
      </c>
      <c r="HO80" s="20">
        <f t="shared" si="43"/>
        <v>88</v>
      </c>
      <c r="HP80" s="20">
        <f t="shared" si="43"/>
        <v>92</v>
      </c>
      <c r="HQ80" s="20">
        <f t="shared" si="43"/>
        <v>92</v>
      </c>
      <c r="HR80" s="20">
        <f t="shared" si="43"/>
        <v>96</v>
      </c>
      <c r="HS80" s="20">
        <f t="shared" si="43"/>
        <v>100</v>
      </c>
      <c r="HT80" s="20">
        <f t="shared" si="43"/>
        <v>100</v>
      </c>
      <c r="HU80" s="20">
        <f t="shared" si="43"/>
        <v>104</v>
      </c>
      <c r="HV80" s="20">
        <f t="shared" si="43"/>
        <v>104</v>
      </c>
      <c r="HW80" s="20">
        <f t="shared" si="43"/>
        <v>108</v>
      </c>
      <c r="HX80" s="20">
        <f t="shared" si="43"/>
        <v>112</v>
      </c>
      <c r="HY80" s="20">
        <f t="shared" si="43"/>
        <v>112</v>
      </c>
      <c r="HZ80" s="20">
        <f t="shared" si="43"/>
        <v>116</v>
      </c>
      <c r="IA80" s="20">
        <f t="shared" si="43"/>
        <v>120</v>
      </c>
      <c r="IB80" s="20">
        <f t="shared" si="43"/>
        <v>120</v>
      </c>
      <c r="IC80" s="20">
        <f t="shared" si="43"/>
        <v>124</v>
      </c>
      <c r="ID80" s="20">
        <f t="shared" si="43"/>
        <v>128</v>
      </c>
    </row>
    <row r="81" spans="1:238" x14ac:dyDescent="0.3">
      <c r="A81" s="8"/>
      <c r="B81" s="5" t="s">
        <v>119</v>
      </c>
      <c r="C81" s="8"/>
      <c r="D81" s="4"/>
      <c r="E81" s="4"/>
      <c r="F81" s="4"/>
      <c r="G81" s="4"/>
      <c r="H81" s="4"/>
      <c r="I81" s="4"/>
      <c r="J81" s="4"/>
      <c r="K81" s="4"/>
      <c r="L81" s="6" t="str">
        <f>IF(E73=$AC$1,INDEX(($AN$38:$AO$38,$AN$52:$AO$52,$AN$66:$AO$66),1,MATCH($E$74,$AN$27:$AO$27,0),MATCH($E$76,$AK$22:$AK$24,0)),IF(E73=$AC$2,INDEX(($AT$38:$AU$38,$AT$52:$AU$52,$AT$66:$AU$66),1,MATCH($E$74,$AT$27:$AU$27,0),MATCH($E$76,$AK$22:$AK$24,0)),0))</f>
        <v>PUF</v>
      </c>
      <c r="M81" s="14">
        <f>INDEX(cennik!$C$2:$L$589,MATCH($L81,cennik!$B$2:$B$582,0),MATCH(M$24,cennik!$C$1:$L$1,0))</f>
        <v>897300</v>
      </c>
      <c r="N81" s="14" t="str">
        <f>INDEX(cennik!$C$2:$L$589,MATCH($L81,cennik!$B$2:$B$582,0),MATCH(N$24,cennik!$C$1:$L$1,0))</f>
        <v>szt.</v>
      </c>
      <c r="O81" s="14">
        <f>SUM(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)</f>
        <v>0</v>
      </c>
      <c r="P81" s="22">
        <f>INDEX(cennik!$C$2:$L$589,MATCH($L81,cennik!$B$2:$B$582,0),MATCH(P$24,cennik!$C$1:$L$1,0))</f>
        <v>1.65</v>
      </c>
      <c r="Q81" s="22">
        <f t="shared" si="42"/>
        <v>0</v>
      </c>
      <c r="R81" s="23">
        <f t="shared" si="39"/>
        <v>0</v>
      </c>
      <c r="S81" s="22">
        <f t="shared" si="40"/>
        <v>1.65</v>
      </c>
      <c r="T81" s="22">
        <f t="shared" si="41"/>
        <v>0</v>
      </c>
      <c r="U81" s="22">
        <f>INDEX(cennik!$C$2:$L$589,MATCH($L81,cennik!$B$2:$B$582,0),MATCH(U$24,cennik!$C$1:$L$1,0))*O81</f>
        <v>0</v>
      </c>
      <c r="V81" s="20"/>
      <c r="W81" s="20"/>
      <c r="X81" s="20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4,$BB$2:$CA$2,0),MATCH($W$65,$AH$22:$AH$47,0)))*C84</f>
        <v>0</v>
      </c>
      <c r="Z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4,$BB$2:$CA$2,0),MATCH($W$65,$AH$22:$AH$47,0)))*C84</f>
        <v>#N/A</v>
      </c>
      <c r="AA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4,$BB$2:$CA$2,0),MATCH($W$65,$AH$22:$AH$47,0)))*C84</f>
        <v>#N/A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4,$BB$2:$CA$2,0),MATCH($W$65,$AH$22:$AH$47,0)))*C84</f>
        <v>0</v>
      </c>
      <c r="AC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4,$BB$2:$CA$2,0),MATCH($W$65,$AH$22:$AH$47,0)))*C84</f>
        <v>#N/A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4,$BB$2:$CA$2,0),MATCH($W$65,$AH$22:$AH$47,0)))*C84</f>
        <v>0</v>
      </c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1" t="s">
        <v>548</v>
      </c>
      <c r="BB81" s="21">
        <v>0</v>
      </c>
      <c r="BC81" s="21">
        <v>0</v>
      </c>
      <c r="BD81" s="21">
        <v>0</v>
      </c>
      <c r="BE81" s="21">
        <v>0</v>
      </c>
      <c r="BF81" s="21">
        <v>0</v>
      </c>
      <c r="BG81" s="21">
        <v>0</v>
      </c>
      <c r="BH81" s="21">
        <v>2</v>
      </c>
      <c r="BI81" s="21">
        <v>0</v>
      </c>
      <c r="BJ81" s="21">
        <v>0</v>
      </c>
      <c r="BK81" s="21">
        <v>2</v>
      </c>
      <c r="BL81" s="21">
        <v>0</v>
      </c>
      <c r="BM81" s="21">
        <v>0</v>
      </c>
      <c r="BN81" s="21">
        <v>0</v>
      </c>
      <c r="BO81" s="21">
        <v>0</v>
      </c>
      <c r="BP81" s="21">
        <v>0</v>
      </c>
      <c r="BQ81" s="21">
        <v>0</v>
      </c>
      <c r="BR81" s="21">
        <v>0</v>
      </c>
      <c r="BS81" s="21">
        <v>2</v>
      </c>
      <c r="BT81" s="21">
        <v>0</v>
      </c>
      <c r="BU81" s="21">
        <v>0</v>
      </c>
      <c r="BV81" s="21">
        <v>0</v>
      </c>
      <c r="BW81" s="21">
        <v>0</v>
      </c>
      <c r="BX81" s="21">
        <v>0</v>
      </c>
      <c r="BY81" s="21">
        <v>0</v>
      </c>
      <c r="BZ81" s="21">
        <v>0</v>
      </c>
      <c r="CA81" s="21">
        <v>0</v>
      </c>
      <c r="DA81" s="69"/>
      <c r="DB81" s="69"/>
      <c r="DC81" s="69"/>
      <c r="DD81" s="20" t="s">
        <v>439</v>
      </c>
      <c r="DE81" s="20">
        <v>0</v>
      </c>
      <c r="DF81" s="20">
        <v>0</v>
      </c>
      <c r="DG81" s="20">
        <v>4</v>
      </c>
      <c r="DH81" s="20">
        <v>4</v>
      </c>
      <c r="DI81" s="20">
        <v>8</v>
      </c>
      <c r="DJ81" s="20">
        <v>8</v>
      </c>
      <c r="DK81" s="20">
        <v>12</v>
      </c>
      <c r="DL81" s="20">
        <v>12</v>
      </c>
      <c r="DM81" s="20">
        <v>16</v>
      </c>
      <c r="DN81" s="20">
        <v>16</v>
      </c>
      <c r="DO81" s="20">
        <v>20</v>
      </c>
      <c r="DP81" s="20">
        <v>24</v>
      </c>
      <c r="DQ81" s="20">
        <v>24</v>
      </c>
      <c r="DR81" s="20">
        <v>28</v>
      </c>
      <c r="DS81" s="20">
        <v>28</v>
      </c>
      <c r="DT81" s="20">
        <v>32</v>
      </c>
      <c r="DU81" s="20">
        <v>32</v>
      </c>
      <c r="DV81" s="20">
        <v>36</v>
      </c>
      <c r="DW81" s="20">
        <v>36</v>
      </c>
      <c r="DX81" s="20">
        <v>40</v>
      </c>
      <c r="DY81" s="20">
        <v>44</v>
      </c>
      <c r="DZ81" s="20"/>
      <c r="EA81" s="20"/>
      <c r="EB81" s="26" t="s">
        <v>548</v>
      </c>
      <c r="EC81" s="20">
        <v>0</v>
      </c>
      <c r="ED81" s="20">
        <v>0</v>
      </c>
      <c r="EE81" s="20">
        <v>0</v>
      </c>
      <c r="EF81" s="20">
        <v>0</v>
      </c>
      <c r="EG81" s="20">
        <v>0</v>
      </c>
      <c r="EH81" s="20">
        <v>0</v>
      </c>
      <c r="EI81" s="20">
        <v>0</v>
      </c>
      <c r="EJ81" s="20">
        <v>0</v>
      </c>
      <c r="EK81" s="20">
        <v>0</v>
      </c>
      <c r="EL81" s="20">
        <v>0</v>
      </c>
      <c r="EM81" s="20">
        <v>0</v>
      </c>
      <c r="EN81" s="20">
        <v>0</v>
      </c>
      <c r="EO81" s="20">
        <v>0</v>
      </c>
      <c r="EP81" s="20">
        <v>0</v>
      </c>
      <c r="EQ81" s="20">
        <v>0</v>
      </c>
      <c r="ER81" s="20">
        <v>0</v>
      </c>
      <c r="ES81" s="20">
        <v>0</v>
      </c>
      <c r="ET81" s="20">
        <v>0</v>
      </c>
      <c r="EU81" s="20">
        <v>0</v>
      </c>
      <c r="EV81" s="20">
        <v>0</v>
      </c>
      <c r="EW81" s="20">
        <v>0</v>
      </c>
      <c r="EX81" s="20">
        <v>0</v>
      </c>
      <c r="EY81" s="20">
        <v>0</v>
      </c>
      <c r="EZ81" s="20">
        <v>0</v>
      </c>
      <c r="FA81" s="20">
        <v>0</v>
      </c>
      <c r="FB81" s="20">
        <v>0</v>
      </c>
      <c r="FC81" s="20">
        <v>0</v>
      </c>
      <c r="FD81" s="20">
        <v>0</v>
      </c>
      <c r="FE81" s="20">
        <v>0</v>
      </c>
      <c r="FF81" s="20">
        <v>0</v>
      </c>
      <c r="FG81" s="20">
        <v>0</v>
      </c>
      <c r="FH81" s="20">
        <v>0</v>
      </c>
      <c r="FI81" s="20">
        <v>0</v>
      </c>
      <c r="FJ81" s="20">
        <v>0</v>
      </c>
      <c r="FK81" s="20">
        <v>0</v>
      </c>
      <c r="FL81" s="20">
        <v>0</v>
      </c>
      <c r="FM81" s="20">
        <v>0</v>
      </c>
      <c r="FN81" s="20">
        <v>0</v>
      </c>
      <c r="FO81" s="20">
        <v>0</v>
      </c>
      <c r="FP81" s="20">
        <v>0</v>
      </c>
      <c r="FQ81" s="20">
        <v>0</v>
      </c>
      <c r="FR81" s="20">
        <v>0</v>
      </c>
      <c r="FS81" s="20">
        <v>0</v>
      </c>
      <c r="FT81" s="20">
        <v>0</v>
      </c>
      <c r="FU81" s="20">
        <v>0</v>
      </c>
      <c r="FV81" s="20">
        <v>0</v>
      </c>
      <c r="FW81" s="20">
        <v>0</v>
      </c>
      <c r="FX81" s="20">
        <v>0</v>
      </c>
      <c r="FY81" s="20">
        <v>0</v>
      </c>
      <c r="FZ81" s="20">
        <v>0</v>
      </c>
      <c r="GA81" s="20">
        <v>0</v>
      </c>
      <c r="GC81" s="20"/>
      <c r="GD81" s="20"/>
      <c r="GE81" s="26" t="s">
        <v>548</v>
      </c>
      <c r="GF81" s="20">
        <v>0</v>
      </c>
      <c r="GG81" s="20">
        <v>0</v>
      </c>
      <c r="GH81" s="20">
        <v>2</v>
      </c>
      <c r="GI81" s="20">
        <v>0</v>
      </c>
      <c r="GJ81" s="20">
        <v>0</v>
      </c>
      <c r="GK81" s="20">
        <v>0</v>
      </c>
      <c r="GL81" s="20">
        <v>0</v>
      </c>
      <c r="GM81" s="20">
        <v>0</v>
      </c>
      <c r="GN81" s="20">
        <v>0</v>
      </c>
      <c r="GO81" s="20">
        <v>0</v>
      </c>
      <c r="GP81" s="20">
        <v>0</v>
      </c>
      <c r="GQ81" s="20">
        <v>0</v>
      </c>
      <c r="GR81" s="20">
        <v>0</v>
      </c>
      <c r="GS81" s="20">
        <v>0</v>
      </c>
      <c r="GT81" s="20">
        <v>0</v>
      </c>
      <c r="GU81" s="20">
        <v>0</v>
      </c>
      <c r="GV81" s="20">
        <v>0</v>
      </c>
      <c r="GW81" s="20">
        <v>0</v>
      </c>
      <c r="GX81" s="20">
        <v>0</v>
      </c>
      <c r="GY81" s="20">
        <v>0</v>
      </c>
      <c r="GZ81" s="20">
        <v>0</v>
      </c>
      <c r="HA81" s="20">
        <v>0</v>
      </c>
      <c r="HB81" s="20">
        <v>0</v>
      </c>
      <c r="HC81" s="20">
        <v>0</v>
      </c>
      <c r="HD81" s="20">
        <v>0</v>
      </c>
      <c r="HE81" s="20">
        <v>0</v>
      </c>
      <c r="HF81" s="20">
        <v>0</v>
      </c>
      <c r="HG81" s="20">
        <v>0</v>
      </c>
      <c r="HH81" s="20">
        <v>0</v>
      </c>
      <c r="HI81" s="20">
        <v>0</v>
      </c>
      <c r="HJ81" s="20">
        <v>0</v>
      </c>
      <c r="HK81" s="20">
        <v>0</v>
      </c>
      <c r="HL81" s="20">
        <v>0</v>
      </c>
      <c r="HM81" s="20">
        <v>0</v>
      </c>
      <c r="HN81" s="20">
        <v>0</v>
      </c>
      <c r="HO81" s="20">
        <v>0</v>
      </c>
      <c r="HP81" s="20">
        <v>0</v>
      </c>
      <c r="HQ81" s="20">
        <v>0</v>
      </c>
      <c r="HR81" s="20">
        <v>0</v>
      </c>
      <c r="HS81" s="20">
        <v>0</v>
      </c>
      <c r="HT81" s="20">
        <v>0</v>
      </c>
      <c r="HU81" s="20">
        <v>0</v>
      </c>
      <c r="HV81" s="20">
        <v>0</v>
      </c>
      <c r="HW81" s="20">
        <v>0</v>
      </c>
      <c r="HX81" s="20">
        <v>0</v>
      </c>
      <c r="HY81" s="20">
        <v>0</v>
      </c>
      <c r="HZ81" s="20">
        <v>0</v>
      </c>
      <c r="IA81" s="20">
        <v>2</v>
      </c>
      <c r="IB81" s="20">
        <v>0</v>
      </c>
      <c r="IC81" s="20">
        <v>0</v>
      </c>
      <c r="ID81" s="20">
        <v>0</v>
      </c>
    </row>
    <row r="82" spans="1:238" x14ac:dyDescent="0.3">
      <c r="A82" s="8"/>
      <c r="B82" s="5" t="s">
        <v>119</v>
      </c>
      <c r="C82" s="8"/>
      <c r="D82" s="4"/>
      <c r="E82" s="4"/>
      <c r="F82" s="4"/>
      <c r="G82" s="4"/>
      <c r="H82" s="4"/>
      <c r="I82" s="4"/>
      <c r="J82" s="4"/>
      <c r="K82" s="4"/>
      <c r="L82" s="6" t="str">
        <f>IF(E73=$AC$1,INDEX(($AP$28:$AP$37,$AP$42:$AP$51,$AP$56:$AP$65),MATCH(I70,$AM$28:$AM$37,0),1,MATCH(E76,$AK$22:$AK$24,0)),IF(E73=$AC$2,INDEX(($AV$28:$AV$37,$AV$42:$AV$51,$AV$56:$AV$65),MATCH(I70,$AS$28:$AS$37,0),1,MATCH(E76,$AK$22:$AK$24,0)),0))</f>
        <v>SAM8X30E</v>
      </c>
      <c r="M82" s="14">
        <f>INDEX(cennik!$C$2:$L$589,MATCH($L82,cennik!$B$2:$B$582,0),MATCH(M$24,cennik!$C$1:$L$1,0))</f>
        <v>898530</v>
      </c>
      <c r="N82" s="14" t="str">
        <f>INDEX(cennik!$C$2:$L$589,MATCH($L82,cennik!$B$2:$B$582,0),MATCH(N$24,cennik!$C$1:$L$1,0))</f>
        <v>szt.</v>
      </c>
      <c r="O82" s="14">
        <f>IF(AE79="suma",SUM(O80:O81),IF(AE79="tylko buf",O80,IF(AE79=0,0,0)))</f>
        <v>0</v>
      </c>
      <c r="P82" s="22">
        <f>INDEX(cennik!$C$2:$L$589,MATCH($L82,cennik!$B$2:$B$582,0),MATCH(P$24,cennik!$C$1:$L$1,0))</f>
        <v>0.50140000000000007</v>
      </c>
      <c r="Q82" s="22">
        <f t="shared" si="42"/>
        <v>0</v>
      </c>
      <c r="R82" s="23">
        <f t="shared" si="39"/>
        <v>0</v>
      </c>
      <c r="S82" s="22">
        <f t="shared" si="40"/>
        <v>0.50140000000000007</v>
      </c>
      <c r="T82" s="22">
        <f t="shared" si="41"/>
        <v>0</v>
      </c>
      <c r="U82" s="22">
        <f>INDEX(cennik!$C$2:$L$589,MATCH($L82,cennik!$B$2:$B$582,0),MATCH(U$24,cennik!$C$1:$L$1,0))*O82</f>
        <v>0</v>
      </c>
      <c r="V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1" t="s">
        <v>549</v>
      </c>
      <c r="BB82" s="21">
        <v>0</v>
      </c>
      <c r="BC82" s="21">
        <v>0</v>
      </c>
      <c r="BD82" s="21">
        <v>0</v>
      </c>
      <c r="BE82" s="21">
        <v>4</v>
      </c>
      <c r="BF82" s="21">
        <v>2</v>
      </c>
      <c r="BG82" s="21">
        <v>0</v>
      </c>
      <c r="BH82" s="21">
        <v>0</v>
      </c>
      <c r="BI82" s="21">
        <v>0</v>
      </c>
      <c r="BJ82" s="21">
        <v>0</v>
      </c>
      <c r="BK82" s="21">
        <v>0</v>
      </c>
      <c r="BL82" s="21">
        <v>0</v>
      </c>
      <c r="BM82" s="21">
        <v>4</v>
      </c>
      <c r="BN82" s="21">
        <v>2</v>
      </c>
      <c r="BO82" s="21">
        <v>0</v>
      </c>
      <c r="BP82" s="21">
        <v>0</v>
      </c>
      <c r="BQ82" s="21">
        <v>0</v>
      </c>
      <c r="BR82" s="21">
        <v>0</v>
      </c>
      <c r="BS82" s="21">
        <v>0</v>
      </c>
      <c r="BT82" s="21">
        <v>0</v>
      </c>
      <c r="BU82" s="21">
        <v>0</v>
      </c>
      <c r="BV82" s="21">
        <v>0</v>
      </c>
      <c r="BW82" s="21">
        <v>0</v>
      </c>
      <c r="BX82" s="21">
        <v>0</v>
      </c>
      <c r="BY82" s="21">
        <v>0</v>
      </c>
      <c r="BZ82" s="21">
        <v>0</v>
      </c>
      <c r="CA82" s="21">
        <v>0</v>
      </c>
      <c r="DA82" s="69"/>
      <c r="DB82" s="69"/>
      <c r="DC82" s="69"/>
      <c r="DD82" s="20" t="s">
        <v>550</v>
      </c>
      <c r="DE82" s="20">
        <v>0</v>
      </c>
      <c r="DF82" s="20">
        <v>2</v>
      </c>
      <c r="DG82" s="20">
        <v>4</v>
      </c>
      <c r="DH82" s="20">
        <v>0</v>
      </c>
      <c r="DI82" s="20">
        <v>4</v>
      </c>
      <c r="DJ82" s="20">
        <v>0</v>
      </c>
      <c r="DK82" s="20">
        <v>4</v>
      </c>
      <c r="DL82" s="20">
        <v>0</v>
      </c>
      <c r="DM82" s="20">
        <v>2</v>
      </c>
      <c r="DN82" s="20">
        <v>0</v>
      </c>
      <c r="DO82" s="20">
        <v>2</v>
      </c>
      <c r="DP82" s="20">
        <v>4</v>
      </c>
      <c r="DQ82" s="20">
        <v>2</v>
      </c>
      <c r="DR82" s="20">
        <v>4</v>
      </c>
      <c r="DS82" s="20">
        <v>0</v>
      </c>
      <c r="DT82" s="20">
        <v>4</v>
      </c>
      <c r="DU82" s="20">
        <v>0</v>
      </c>
      <c r="DV82" s="20">
        <v>2</v>
      </c>
      <c r="DW82" s="20">
        <v>0</v>
      </c>
      <c r="DX82" s="20">
        <v>2</v>
      </c>
      <c r="DY82" s="20">
        <v>4</v>
      </c>
      <c r="DZ82" s="20"/>
      <c r="EA82" s="20"/>
      <c r="EB82" s="26" t="s">
        <v>549</v>
      </c>
      <c r="EC82" s="20">
        <v>0</v>
      </c>
      <c r="ED82" s="20">
        <v>2</v>
      </c>
      <c r="EE82" s="20">
        <v>4</v>
      </c>
      <c r="EF82" s="20">
        <v>0</v>
      </c>
      <c r="EG82" s="20">
        <v>2</v>
      </c>
      <c r="EH82" s="20">
        <v>0</v>
      </c>
      <c r="EI82" s="20">
        <v>2</v>
      </c>
      <c r="EJ82" s="20">
        <v>0</v>
      </c>
      <c r="EK82" s="20">
        <v>2</v>
      </c>
      <c r="EL82" s="20">
        <v>0</v>
      </c>
      <c r="EM82" s="20">
        <v>0</v>
      </c>
      <c r="EN82" s="20">
        <v>2</v>
      </c>
      <c r="EO82" s="20">
        <v>0</v>
      </c>
      <c r="EP82" s="20">
        <v>2</v>
      </c>
      <c r="EQ82" s="20">
        <v>0</v>
      </c>
      <c r="ER82" s="20">
        <v>0</v>
      </c>
      <c r="ES82" s="20">
        <v>2</v>
      </c>
      <c r="ET82" s="20">
        <v>0</v>
      </c>
      <c r="EU82" s="20">
        <v>2</v>
      </c>
      <c r="EV82" s="20">
        <v>0</v>
      </c>
      <c r="EW82" s="20">
        <v>0</v>
      </c>
      <c r="EX82" s="20">
        <v>0</v>
      </c>
      <c r="EY82" s="20">
        <v>0</v>
      </c>
      <c r="EZ82" s="20">
        <v>2</v>
      </c>
      <c r="FA82" s="20">
        <v>0</v>
      </c>
      <c r="FB82" s="20">
        <v>0</v>
      </c>
      <c r="FC82" s="20">
        <v>0</v>
      </c>
      <c r="FD82" s="20">
        <v>0</v>
      </c>
      <c r="FE82" s="20">
        <v>0</v>
      </c>
      <c r="FF82" s="20">
        <v>0</v>
      </c>
      <c r="FG82" s="20">
        <v>0</v>
      </c>
      <c r="FH82" s="20">
        <v>0</v>
      </c>
      <c r="FI82" s="20">
        <v>0</v>
      </c>
      <c r="FJ82" s="20">
        <v>0</v>
      </c>
      <c r="FK82" s="20">
        <v>0</v>
      </c>
      <c r="FL82" s="20">
        <v>0</v>
      </c>
      <c r="FM82" s="20">
        <v>0</v>
      </c>
      <c r="FN82" s="20">
        <v>0</v>
      </c>
      <c r="FO82" s="20">
        <v>0</v>
      </c>
      <c r="FP82" s="20">
        <v>0</v>
      </c>
      <c r="FQ82" s="20">
        <v>0</v>
      </c>
      <c r="FR82" s="20">
        <v>0</v>
      </c>
      <c r="FS82" s="20">
        <v>0</v>
      </c>
      <c r="FT82" s="20">
        <v>0</v>
      </c>
      <c r="FU82" s="20">
        <v>0</v>
      </c>
      <c r="FV82" s="20">
        <v>0</v>
      </c>
      <c r="FW82" s="20">
        <v>0</v>
      </c>
      <c r="FX82" s="20">
        <v>0</v>
      </c>
      <c r="FY82" s="20">
        <v>0</v>
      </c>
      <c r="FZ82" s="20">
        <v>0</v>
      </c>
      <c r="GA82" s="20">
        <v>0</v>
      </c>
      <c r="GC82" s="20"/>
      <c r="GD82" s="20"/>
      <c r="GE82" s="26" t="s">
        <v>549</v>
      </c>
      <c r="GF82" s="20">
        <v>0</v>
      </c>
      <c r="GG82" s="20">
        <v>0</v>
      </c>
      <c r="GH82" s="20">
        <v>0</v>
      </c>
      <c r="GI82" s="20">
        <v>0</v>
      </c>
      <c r="GJ82" s="20">
        <v>2</v>
      </c>
      <c r="GK82" s="20">
        <v>2</v>
      </c>
      <c r="GL82" s="20">
        <v>0</v>
      </c>
      <c r="GM82" s="20">
        <v>2</v>
      </c>
      <c r="GN82" s="20">
        <v>0</v>
      </c>
      <c r="GO82" s="20">
        <v>0</v>
      </c>
      <c r="GP82" s="20">
        <v>2</v>
      </c>
      <c r="GQ82" s="20">
        <v>0</v>
      </c>
      <c r="GR82" s="20">
        <v>0</v>
      </c>
      <c r="GS82" s="20">
        <v>0</v>
      </c>
      <c r="GT82" s="20">
        <v>4</v>
      </c>
      <c r="GU82" s="20">
        <v>0</v>
      </c>
      <c r="GV82" s="20">
        <v>0</v>
      </c>
      <c r="GW82" s="20">
        <v>0</v>
      </c>
      <c r="GX82" s="20">
        <v>0</v>
      </c>
      <c r="GY82" s="20">
        <v>0</v>
      </c>
      <c r="GZ82" s="20">
        <v>0</v>
      </c>
      <c r="HA82" s="20">
        <v>0</v>
      </c>
      <c r="HB82" s="20">
        <v>0</v>
      </c>
      <c r="HC82" s="20">
        <v>0</v>
      </c>
      <c r="HD82" s="20">
        <v>0</v>
      </c>
      <c r="HE82" s="20">
        <v>0</v>
      </c>
      <c r="HF82" s="20">
        <v>0</v>
      </c>
      <c r="HG82" s="20">
        <v>0</v>
      </c>
      <c r="HH82" s="20">
        <v>0</v>
      </c>
      <c r="HI82" s="20">
        <v>0</v>
      </c>
      <c r="HJ82" s="20">
        <v>0</v>
      </c>
      <c r="HK82" s="20">
        <v>0</v>
      </c>
      <c r="HL82" s="20">
        <v>0</v>
      </c>
      <c r="HM82" s="20">
        <v>0</v>
      </c>
      <c r="HN82" s="20">
        <v>0</v>
      </c>
      <c r="HO82" s="20">
        <v>0</v>
      </c>
      <c r="HP82" s="20">
        <v>0</v>
      </c>
      <c r="HQ82" s="20">
        <v>0</v>
      </c>
      <c r="HR82" s="20">
        <v>0</v>
      </c>
      <c r="HS82" s="20">
        <v>0</v>
      </c>
      <c r="HT82" s="20">
        <v>0</v>
      </c>
      <c r="HU82" s="20">
        <v>0</v>
      </c>
      <c r="HV82" s="20">
        <v>0</v>
      </c>
      <c r="HW82" s="20">
        <v>0</v>
      </c>
      <c r="HX82" s="20">
        <v>0</v>
      </c>
      <c r="HY82" s="20">
        <v>0</v>
      </c>
      <c r="HZ82" s="20">
        <v>0</v>
      </c>
      <c r="IA82" s="20">
        <v>0</v>
      </c>
      <c r="IB82" s="20">
        <v>0</v>
      </c>
      <c r="IC82" s="20">
        <v>0</v>
      </c>
      <c r="ID82" s="20">
        <v>0</v>
      </c>
    </row>
    <row r="83" spans="1:238" x14ac:dyDescent="0.3">
      <c r="A83" s="8"/>
      <c r="B83" s="5" t="s">
        <v>119</v>
      </c>
      <c r="C83" s="8"/>
      <c r="D83" s="4"/>
      <c r="E83" s="4"/>
      <c r="F83" s="4"/>
      <c r="G83" s="4"/>
      <c r="H83" s="4"/>
      <c r="I83" s="4"/>
      <c r="J83" s="4"/>
      <c r="K83" s="4"/>
      <c r="L83" s="6" t="str">
        <f>IF(E73=$AC$1,INDEX(($AQ$28:$AQ$37,$AQ$42:$AQ$51,$AQ$56:$AQ$65),MATCH(I70,$AM$28:$AM$37,0),1,MATCH(E76,$AK$22:$AK$24,0)),IF(E73=$AC$2,INDEX(($AW$28:$AW$37,$AW$42:$AW$51,$AW$56:$AW$65),MATCH(I70,$AS$28:$AS$37,0),1,MATCH(E76,$AK$22:$AK$24,0)),0))</f>
        <v>NRM8F</v>
      </c>
      <c r="M83" s="14">
        <f>INDEX(cennik!$C$2:$L$589,MATCH($L83,cennik!$B$2:$B$582,0),MATCH(M$24,cennik!$C$1:$L$1,0))</f>
        <v>890101</v>
      </c>
      <c r="N83" s="14" t="str">
        <f>INDEX(cennik!$C$2:$L$589,MATCH($L83,cennik!$B$2:$B$582,0),MATCH(N$24,cennik!$C$1:$L$1,0))</f>
        <v>szt.</v>
      </c>
      <c r="O83" s="14">
        <f>O82</f>
        <v>0</v>
      </c>
      <c r="P83" s="22">
        <f>INDEX(cennik!$C$2:$L$589,MATCH($L83,cennik!$B$2:$B$582,0),MATCH(P$24,cennik!$C$1:$L$1,0))</f>
        <v>2.27</v>
      </c>
      <c r="Q83" s="22">
        <f t="shared" si="42"/>
        <v>0</v>
      </c>
      <c r="R83" s="23">
        <f t="shared" si="39"/>
        <v>0</v>
      </c>
      <c r="S83" s="22">
        <f t="shared" si="40"/>
        <v>2.27</v>
      </c>
      <c r="T83" s="22">
        <f t="shared" si="41"/>
        <v>0</v>
      </c>
      <c r="U83" s="22">
        <f>INDEX(cennik!$C$2:$L$589,MATCH($L83,cennik!$B$2:$B$582,0),MATCH(U$24,cennik!$C$1:$L$1,0))*O83</f>
        <v>0</v>
      </c>
      <c r="V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1" t="s">
        <v>550</v>
      </c>
      <c r="BB83" s="21">
        <v>0</v>
      </c>
      <c r="BC83" s="21">
        <v>2</v>
      </c>
      <c r="BD83" s="21">
        <v>0</v>
      </c>
      <c r="BE83" s="21">
        <v>0</v>
      </c>
      <c r="BF83" s="21">
        <v>0</v>
      </c>
      <c r="BG83" s="21">
        <v>0</v>
      </c>
      <c r="BH83" s="21">
        <v>0</v>
      </c>
      <c r="BI83" s="21">
        <v>2</v>
      </c>
      <c r="BJ83" s="21">
        <v>0</v>
      </c>
      <c r="BK83" s="21">
        <v>0</v>
      </c>
      <c r="BL83" s="21">
        <v>0</v>
      </c>
      <c r="BM83" s="21">
        <v>0</v>
      </c>
      <c r="BN83" s="21">
        <v>0</v>
      </c>
      <c r="BO83" s="21">
        <v>0</v>
      </c>
      <c r="BP83" s="21">
        <v>4</v>
      </c>
      <c r="BQ83" s="21">
        <v>2</v>
      </c>
      <c r="BR83" s="21">
        <v>0</v>
      </c>
      <c r="BS83" s="21">
        <v>0</v>
      </c>
      <c r="BT83" s="21">
        <v>0</v>
      </c>
      <c r="BU83" s="21">
        <v>4</v>
      </c>
      <c r="BV83" s="21">
        <v>2</v>
      </c>
      <c r="BW83" s="21">
        <v>0</v>
      </c>
      <c r="BX83" s="21">
        <v>4</v>
      </c>
      <c r="BY83" s="21">
        <v>0</v>
      </c>
      <c r="BZ83" s="21">
        <v>0</v>
      </c>
      <c r="CA83" s="21">
        <v>2</v>
      </c>
      <c r="DA83" s="69"/>
      <c r="DB83" s="69"/>
      <c r="DC83" s="69"/>
      <c r="DD83" s="20" t="s">
        <v>552</v>
      </c>
      <c r="DE83" s="20">
        <v>0</v>
      </c>
      <c r="DF83" s="20">
        <v>0</v>
      </c>
      <c r="DG83" s="20">
        <v>0</v>
      </c>
      <c r="DH83" s="20">
        <v>4</v>
      </c>
      <c r="DI83" s="20">
        <v>2</v>
      </c>
      <c r="DJ83" s="20">
        <v>6</v>
      </c>
      <c r="DK83" s="20">
        <v>4</v>
      </c>
      <c r="DL83" s="20">
        <v>8</v>
      </c>
      <c r="DM83" s="20">
        <v>8</v>
      </c>
      <c r="DN83" s="20">
        <v>10</v>
      </c>
      <c r="DO83" s="20">
        <v>10</v>
      </c>
      <c r="DP83" s="20">
        <v>10</v>
      </c>
      <c r="DQ83" s="20">
        <v>12</v>
      </c>
      <c r="DR83" s="20">
        <v>12</v>
      </c>
      <c r="DS83" s="20">
        <v>16</v>
      </c>
      <c r="DT83" s="20">
        <v>14</v>
      </c>
      <c r="DU83" s="20">
        <v>18</v>
      </c>
      <c r="DV83" s="20">
        <v>18</v>
      </c>
      <c r="DW83" s="20">
        <v>20</v>
      </c>
      <c r="DX83" s="20">
        <v>20</v>
      </c>
      <c r="DY83" s="20">
        <v>20</v>
      </c>
      <c r="DZ83" s="20"/>
      <c r="EA83" s="20"/>
      <c r="EB83" s="26" t="s">
        <v>550</v>
      </c>
      <c r="EC83" s="20">
        <v>0</v>
      </c>
      <c r="ED83" s="20">
        <v>0</v>
      </c>
      <c r="EE83" s="20">
        <v>0</v>
      </c>
      <c r="EF83" s="20">
        <v>0</v>
      </c>
      <c r="EG83" s="20">
        <v>2</v>
      </c>
      <c r="EH83" s="20">
        <v>0</v>
      </c>
      <c r="EI83" s="20">
        <v>0</v>
      </c>
      <c r="EJ83" s="20">
        <v>0</v>
      </c>
      <c r="EK83" s="20">
        <v>0</v>
      </c>
      <c r="EL83" s="20">
        <v>4</v>
      </c>
      <c r="EM83" s="20">
        <v>0</v>
      </c>
      <c r="EN83" s="20">
        <v>2</v>
      </c>
      <c r="EO83" s="20">
        <v>0</v>
      </c>
      <c r="EP83" s="20">
        <v>0</v>
      </c>
      <c r="EQ83" s="20">
        <v>0</v>
      </c>
      <c r="ER83" s="20">
        <v>0</v>
      </c>
      <c r="ES83" s="20">
        <v>2</v>
      </c>
      <c r="ET83" s="20">
        <v>0</v>
      </c>
      <c r="EU83" s="20">
        <v>0</v>
      </c>
      <c r="EV83" s="20">
        <v>0</v>
      </c>
      <c r="EW83" s="20">
        <v>0</v>
      </c>
      <c r="EX83" s="20">
        <v>0</v>
      </c>
      <c r="EY83" s="20">
        <v>2</v>
      </c>
      <c r="EZ83" s="20">
        <v>0</v>
      </c>
      <c r="FA83" s="20">
        <v>0</v>
      </c>
      <c r="FB83" s="20">
        <v>0</v>
      </c>
      <c r="FC83" s="20">
        <v>0</v>
      </c>
      <c r="FD83" s="20">
        <v>0</v>
      </c>
      <c r="FE83" s="20">
        <v>0</v>
      </c>
      <c r="FF83" s="20">
        <v>0</v>
      </c>
      <c r="FG83" s="20">
        <v>0</v>
      </c>
      <c r="FH83" s="20">
        <v>0</v>
      </c>
      <c r="FI83" s="20">
        <v>4</v>
      </c>
      <c r="FJ83" s="20">
        <v>0</v>
      </c>
      <c r="FK83" s="20">
        <v>0</v>
      </c>
      <c r="FL83" s="20">
        <v>0</v>
      </c>
      <c r="FM83" s="20">
        <v>2</v>
      </c>
      <c r="FN83" s="20">
        <v>0</v>
      </c>
      <c r="FO83" s="20">
        <v>0</v>
      </c>
      <c r="FP83" s="20">
        <v>0</v>
      </c>
      <c r="FQ83" s="20">
        <v>0</v>
      </c>
      <c r="FR83" s="20">
        <v>2</v>
      </c>
      <c r="FS83" s="20">
        <v>0</v>
      </c>
      <c r="FT83" s="20">
        <v>2</v>
      </c>
      <c r="FU83" s="20">
        <v>0</v>
      </c>
      <c r="FV83" s="20">
        <v>0</v>
      </c>
      <c r="FW83" s="20">
        <v>0</v>
      </c>
      <c r="FX83" s="20">
        <v>0</v>
      </c>
      <c r="FY83" s="20">
        <v>2</v>
      </c>
      <c r="FZ83" s="20">
        <v>0</v>
      </c>
      <c r="GA83" s="20">
        <v>0</v>
      </c>
      <c r="GC83" s="20"/>
      <c r="GD83" s="20"/>
      <c r="GE83" s="26" t="s">
        <v>550</v>
      </c>
      <c r="GF83" s="20">
        <v>0</v>
      </c>
      <c r="GG83" s="20">
        <v>2</v>
      </c>
      <c r="GH83" s="20">
        <v>0</v>
      </c>
      <c r="GI83" s="20">
        <v>0</v>
      </c>
      <c r="GJ83" s="20">
        <v>0</v>
      </c>
      <c r="GK83" s="20">
        <v>2</v>
      </c>
      <c r="GL83" s="20">
        <v>0</v>
      </c>
      <c r="GM83" s="20">
        <v>0</v>
      </c>
      <c r="GN83" s="20">
        <v>4</v>
      </c>
      <c r="GO83" s="20">
        <v>0</v>
      </c>
      <c r="GP83" s="20">
        <v>0</v>
      </c>
      <c r="GQ83" s="20">
        <v>4</v>
      </c>
      <c r="GR83" s="20">
        <v>0</v>
      </c>
      <c r="GS83" s="20">
        <v>2</v>
      </c>
      <c r="GT83" s="20">
        <v>0</v>
      </c>
      <c r="GU83" s="20">
        <v>0</v>
      </c>
      <c r="GV83" s="20">
        <v>2</v>
      </c>
      <c r="GW83" s="20">
        <v>0</v>
      </c>
      <c r="GX83" s="20">
        <v>0</v>
      </c>
      <c r="GY83" s="20">
        <v>2</v>
      </c>
      <c r="GZ83" s="20">
        <v>0</v>
      </c>
      <c r="HA83" s="20">
        <v>0</v>
      </c>
      <c r="HB83" s="20">
        <v>4</v>
      </c>
      <c r="HC83" s="20">
        <v>0</v>
      </c>
      <c r="HD83" s="20">
        <v>0</v>
      </c>
      <c r="HE83" s="20">
        <v>0</v>
      </c>
      <c r="HF83" s="20">
        <v>0</v>
      </c>
      <c r="HG83" s="20">
        <v>2</v>
      </c>
      <c r="HH83" s="20">
        <v>0</v>
      </c>
      <c r="HI83" s="20">
        <v>0</v>
      </c>
      <c r="HJ83" s="20">
        <v>2</v>
      </c>
      <c r="HK83" s="20">
        <v>0</v>
      </c>
      <c r="HL83" s="20">
        <v>2</v>
      </c>
      <c r="HM83" s="20">
        <v>0</v>
      </c>
      <c r="HN83" s="20">
        <v>0</v>
      </c>
      <c r="HO83" s="20">
        <v>0</v>
      </c>
      <c r="HP83" s="20">
        <v>0</v>
      </c>
      <c r="HQ83" s="20">
        <v>0</v>
      </c>
      <c r="HR83" s="20">
        <v>2</v>
      </c>
      <c r="HS83" s="20">
        <v>0</v>
      </c>
      <c r="HT83" s="20">
        <v>0</v>
      </c>
      <c r="HU83" s="20">
        <v>2</v>
      </c>
      <c r="HV83" s="20">
        <v>0</v>
      </c>
      <c r="HW83" s="20">
        <v>0</v>
      </c>
      <c r="HX83" s="20">
        <v>0</v>
      </c>
      <c r="HY83" s="20">
        <v>0</v>
      </c>
      <c r="HZ83" s="20">
        <v>0</v>
      </c>
      <c r="IA83" s="20">
        <v>0</v>
      </c>
      <c r="IB83" s="20">
        <v>0</v>
      </c>
      <c r="IC83" s="20">
        <v>0</v>
      </c>
      <c r="ID83" s="20">
        <v>0</v>
      </c>
    </row>
    <row r="84" spans="1:238" x14ac:dyDescent="0.3">
      <c r="A84" s="8"/>
      <c r="B84" s="5" t="s">
        <v>119</v>
      </c>
      <c r="C84" s="8"/>
      <c r="D84" s="4"/>
      <c r="E84" s="4"/>
      <c r="F84" s="4"/>
      <c r="G84" s="4"/>
      <c r="H84" s="4"/>
      <c r="I84" s="4"/>
      <c r="J84" s="4"/>
      <c r="K84" s="4"/>
      <c r="L84" s="6" t="str">
        <f>IF(L81="PUFK","PUPK",IF(L81="PUFKL","PUPK","PUP"))</f>
        <v>PUP</v>
      </c>
      <c r="M84" s="14">
        <f>INDEX(cennik!$C$2:$L$589,MATCH($L84,cennik!$B$2:$B$582,0),MATCH(M$24,cennik!$C$1:$L$1,0))</f>
        <v>897303</v>
      </c>
      <c r="N84" s="14" t="str">
        <f>INDEX(cennik!$C$2:$L$589,MATCH($L84,cennik!$B$2:$B$582,0),MATCH(N$24,cennik!$C$1:$L$1,0))</f>
        <v>szt.</v>
      </c>
      <c r="O84" s="14">
        <f>SUM(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)</f>
        <v>0</v>
      </c>
      <c r="P84" s="22">
        <f>INDEX(cennik!$C$2:$L$589,MATCH($L84,cennik!$B$2:$B$582,0),MATCH(P$24,cennik!$C$1:$L$1,0))</f>
        <v>2.4</v>
      </c>
      <c r="Q84" s="22">
        <f t="shared" si="42"/>
        <v>0</v>
      </c>
      <c r="R84" s="23">
        <f t="shared" si="39"/>
        <v>0</v>
      </c>
      <c r="S84" s="22">
        <f t="shared" si="40"/>
        <v>2.4</v>
      </c>
      <c r="T84" s="22">
        <f t="shared" si="41"/>
        <v>0</v>
      </c>
      <c r="U84" s="22">
        <f>INDEX(cennik!$C$2:$L$589,MATCH($L84,cennik!$B$2:$B$582,0),MATCH(U$24,cennik!$C$1:$L$1,0))*O84</f>
        <v>0</v>
      </c>
      <c r="V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1" t="s">
        <v>551</v>
      </c>
      <c r="BB84" s="21">
        <v>0</v>
      </c>
      <c r="BC84" s="21">
        <v>0</v>
      </c>
      <c r="BD84" s="21">
        <v>2</v>
      </c>
      <c r="BE84" s="21">
        <v>0</v>
      </c>
      <c r="BF84" s="21">
        <v>2</v>
      </c>
      <c r="BG84" s="21">
        <v>4</v>
      </c>
      <c r="BH84" s="21">
        <v>4</v>
      </c>
      <c r="BI84" s="21">
        <v>2</v>
      </c>
      <c r="BJ84" s="21">
        <v>0</v>
      </c>
      <c r="BK84" s="21">
        <v>0</v>
      </c>
      <c r="BL84" s="21">
        <v>8</v>
      </c>
      <c r="BM84" s="21">
        <v>6</v>
      </c>
      <c r="BN84" s="21">
        <v>8</v>
      </c>
      <c r="BO84" s="21">
        <v>6</v>
      </c>
      <c r="BP84" s="21">
        <v>4</v>
      </c>
      <c r="BQ84" s="21">
        <v>2</v>
      </c>
      <c r="BR84" s="21">
        <v>2</v>
      </c>
      <c r="BS84" s="21">
        <v>2</v>
      </c>
      <c r="BT84" s="21">
        <v>12</v>
      </c>
      <c r="BU84" s="21">
        <v>10</v>
      </c>
      <c r="BV84" s="21">
        <v>8</v>
      </c>
      <c r="BW84" s="21">
        <v>8</v>
      </c>
      <c r="BX84" s="21">
        <v>8</v>
      </c>
      <c r="BY84" s="21">
        <v>18</v>
      </c>
      <c r="BZ84" s="21">
        <v>2</v>
      </c>
      <c r="CA84" s="21">
        <v>14</v>
      </c>
      <c r="DA84" s="69"/>
      <c r="DB84" s="69"/>
      <c r="DC84" s="69"/>
      <c r="DD84" s="20" t="s">
        <v>553</v>
      </c>
      <c r="DE84" s="20">
        <v>0</v>
      </c>
      <c r="DF84" s="20">
        <v>0</v>
      </c>
      <c r="DG84" s="20">
        <v>4</v>
      </c>
      <c r="DH84" s="20">
        <v>4</v>
      </c>
      <c r="DI84" s="20">
        <v>8</v>
      </c>
      <c r="DJ84" s="20">
        <v>8</v>
      </c>
      <c r="DK84" s="20">
        <v>12</v>
      </c>
      <c r="DL84" s="20">
        <v>12</v>
      </c>
      <c r="DM84" s="20">
        <v>16</v>
      </c>
      <c r="DN84" s="20">
        <v>16</v>
      </c>
      <c r="DO84" s="20">
        <v>20</v>
      </c>
      <c r="DP84" s="20">
        <v>24</v>
      </c>
      <c r="DQ84" s="20">
        <v>24</v>
      </c>
      <c r="DR84" s="20">
        <v>28</v>
      </c>
      <c r="DS84" s="20">
        <v>28</v>
      </c>
      <c r="DT84" s="20">
        <v>32</v>
      </c>
      <c r="DU84" s="20">
        <v>32</v>
      </c>
      <c r="DV84" s="20">
        <v>36</v>
      </c>
      <c r="DW84" s="20">
        <v>36</v>
      </c>
      <c r="DX84" s="20">
        <v>40</v>
      </c>
      <c r="DY84" s="20">
        <v>44</v>
      </c>
      <c r="DZ84" s="20"/>
      <c r="EA84" s="20"/>
      <c r="EB84" s="26" t="s">
        <v>551</v>
      </c>
      <c r="EC84" s="20">
        <v>0</v>
      </c>
      <c r="ED84" s="20">
        <v>0</v>
      </c>
      <c r="EE84" s="20">
        <v>0</v>
      </c>
      <c r="EF84" s="20">
        <v>4</v>
      </c>
      <c r="EG84" s="20">
        <v>0</v>
      </c>
      <c r="EH84" s="20">
        <v>6</v>
      </c>
      <c r="EI84" s="20">
        <v>6</v>
      </c>
      <c r="EJ84" s="20">
        <v>0</v>
      </c>
      <c r="EK84" s="20">
        <v>2</v>
      </c>
      <c r="EL84" s="20">
        <v>8</v>
      </c>
      <c r="EM84" s="20">
        <v>12</v>
      </c>
      <c r="EN84" s="20">
        <v>0</v>
      </c>
      <c r="EO84" s="20">
        <v>8</v>
      </c>
      <c r="EP84" s="20">
        <v>8</v>
      </c>
      <c r="EQ84" s="20">
        <v>0</v>
      </c>
      <c r="ER84" s="20">
        <v>18</v>
      </c>
      <c r="ES84" s="20">
        <v>6</v>
      </c>
      <c r="ET84" s="20">
        <v>12</v>
      </c>
      <c r="EU84" s="20">
        <v>14</v>
      </c>
      <c r="EV84" s="20">
        <v>6</v>
      </c>
      <c r="EW84" s="20">
        <v>24</v>
      </c>
      <c r="EX84" s="20">
        <v>0</v>
      </c>
      <c r="EY84" s="20">
        <v>8</v>
      </c>
      <c r="EZ84" s="20">
        <v>20</v>
      </c>
      <c r="FA84" s="20">
        <v>12</v>
      </c>
      <c r="FB84" s="20">
        <v>30</v>
      </c>
      <c r="FC84" s="20">
        <v>6</v>
      </c>
      <c r="FD84" s="20">
        <v>24</v>
      </c>
      <c r="FE84" s="20">
        <v>0</v>
      </c>
      <c r="FF84" s="20">
        <v>18</v>
      </c>
      <c r="FG84" s="20">
        <v>36</v>
      </c>
      <c r="FH84" s="20">
        <v>12</v>
      </c>
      <c r="FI84" s="20">
        <v>8</v>
      </c>
      <c r="FJ84" s="20">
        <v>6</v>
      </c>
      <c r="FK84" s="20">
        <v>24</v>
      </c>
      <c r="FL84" s="20">
        <v>0</v>
      </c>
      <c r="FM84" s="20">
        <v>2</v>
      </c>
      <c r="FN84" s="20">
        <v>0</v>
      </c>
      <c r="FO84" s="20">
        <v>12</v>
      </c>
      <c r="FP84" s="20">
        <v>30</v>
      </c>
      <c r="FQ84" s="20">
        <v>4</v>
      </c>
      <c r="FR84" s="20">
        <v>8</v>
      </c>
      <c r="FS84" s="20">
        <v>0</v>
      </c>
      <c r="FT84" s="20">
        <v>2</v>
      </c>
      <c r="FU84" s="20">
        <v>0</v>
      </c>
      <c r="FV84" s="20">
        <v>10</v>
      </c>
      <c r="FW84" s="20">
        <v>30</v>
      </c>
      <c r="FX84" s="20">
        <v>4</v>
      </c>
      <c r="FY84" s="20">
        <v>8</v>
      </c>
      <c r="FZ84" s="20">
        <v>0</v>
      </c>
      <c r="GA84" s="20">
        <v>16</v>
      </c>
      <c r="GC84" s="20"/>
      <c r="GD84" s="20"/>
      <c r="GE84" s="26" t="s">
        <v>551</v>
      </c>
      <c r="GF84" s="20">
        <v>0</v>
      </c>
      <c r="GG84" s="20">
        <v>0</v>
      </c>
      <c r="GH84" s="20">
        <v>2</v>
      </c>
      <c r="GI84" s="20">
        <v>2</v>
      </c>
      <c r="GJ84" s="20">
        <v>2</v>
      </c>
      <c r="GK84" s="20">
        <v>2</v>
      </c>
      <c r="GL84" s="20">
        <v>4</v>
      </c>
      <c r="GM84" s="20">
        <v>4</v>
      </c>
      <c r="GN84" s="20">
        <v>6</v>
      </c>
      <c r="GO84" s="20">
        <v>8</v>
      </c>
      <c r="GP84" s="20">
        <v>6</v>
      </c>
      <c r="GQ84" s="20">
        <v>8</v>
      </c>
      <c r="GR84" s="20">
        <v>12</v>
      </c>
      <c r="GS84" s="20">
        <v>10</v>
      </c>
      <c r="GT84" s="20">
        <v>8</v>
      </c>
      <c r="GU84" s="20">
        <v>12</v>
      </c>
      <c r="GV84" s="20">
        <v>12</v>
      </c>
      <c r="GW84" s="20">
        <v>0</v>
      </c>
      <c r="GX84" s="20">
        <v>14</v>
      </c>
      <c r="GY84" s="20">
        <v>14</v>
      </c>
      <c r="GZ84" s="20">
        <v>2</v>
      </c>
      <c r="HA84" s="20">
        <v>16</v>
      </c>
      <c r="HB84" s="20">
        <v>8</v>
      </c>
      <c r="HC84" s="20">
        <v>4</v>
      </c>
      <c r="HD84" s="20">
        <v>18</v>
      </c>
      <c r="HE84" s="20">
        <v>34</v>
      </c>
      <c r="HF84" s="20">
        <v>6</v>
      </c>
      <c r="HG84" s="20">
        <v>6</v>
      </c>
      <c r="HH84" s="20">
        <v>36</v>
      </c>
      <c r="HI84" s="20">
        <v>8</v>
      </c>
      <c r="HJ84" s="20">
        <v>8</v>
      </c>
      <c r="HK84" s="20">
        <v>0</v>
      </c>
      <c r="HL84" s="20">
        <v>4</v>
      </c>
      <c r="HM84" s="20">
        <v>26</v>
      </c>
      <c r="HN84" s="20">
        <v>0</v>
      </c>
      <c r="HO84" s="20">
        <v>12</v>
      </c>
      <c r="HP84" s="20">
        <v>28</v>
      </c>
      <c r="HQ84" s="20">
        <v>0</v>
      </c>
      <c r="HR84" s="20">
        <v>0</v>
      </c>
      <c r="HS84" s="20">
        <v>30</v>
      </c>
      <c r="HT84" s="20">
        <v>2</v>
      </c>
      <c r="HU84" s="20">
        <v>2</v>
      </c>
      <c r="HV84" s="20">
        <v>0</v>
      </c>
      <c r="HW84" s="20">
        <v>4</v>
      </c>
      <c r="HX84" s="20">
        <v>20</v>
      </c>
      <c r="HY84" s="20">
        <v>0</v>
      </c>
      <c r="HZ84" s="20">
        <v>6</v>
      </c>
      <c r="IA84" s="20">
        <v>6</v>
      </c>
      <c r="IB84" s="20">
        <v>0</v>
      </c>
      <c r="IC84" s="20">
        <v>10</v>
      </c>
      <c r="ID84" s="20">
        <v>24</v>
      </c>
    </row>
    <row r="85" spans="1:238" x14ac:dyDescent="0.3">
      <c r="A85" s="4"/>
      <c r="B85" s="6"/>
      <c r="C85" s="4"/>
      <c r="D85" s="4"/>
      <c r="E85" s="4"/>
      <c r="F85" s="4"/>
      <c r="G85" s="4"/>
      <c r="H85" s="4"/>
      <c r="I85" s="4"/>
      <c r="J85" s="4"/>
      <c r="K85" s="4"/>
      <c r="L85" s="6" t="s">
        <v>544</v>
      </c>
      <c r="M85" s="14">
        <f>INDEX(cennik!$C$2:$L$589,MATCH($L85,cennik!$B$2:$B$582,0),MATCH(M$24,cennik!$C$1:$L$1,0))</f>
        <v>808251</v>
      </c>
      <c r="N85" s="14" t="str">
        <f>INDEX(cennik!$C$2:$L$589,MATCH($L85,cennik!$B$2:$B$582,0),MATCH(N$24,cennik!$C$1:$L$1,0))</f>
        <v>szt.</v>
      </c>
      <c r="O85" s="14">
        <f>IF(E76=$AK$24,0,E77)</f>
        <v>0</v>
      </c>
      <c r="P85" s="22">
        <f>INDEX(cennik!$C$2:$L$589,MATCH($L85,cennik!$B$2:$B$582,0),MATCH(P$24,cennik!$C$1:$L$1,0))</f>
        <v>0.63</v>
      </c>
      <c r="Q85" s="22">
        <f t="shared" si="42"/>
        <v>0</v>
      </c>
      <c r="R85" s="23">
        <f t="shared" si="39"/>
        <v>0</v>
      </c>
      <c r="S85" s="22">
        <f t="shared" si="40"/>
        <v>0.63</v>
      </c>
      <c r="T85" s="22">
        <f t="shared" si="41"/>
        <v>0</v>
      </c>
      <c r="U85" s="22">
        <f>INDEX(cennik!$C$2:$L$589,MATCH($L85,cennik!$B$2:$B$582,0),MATCH(U$24,cennik!$C$1:$L$1,0))*O85</f>
        <v>0</v>
      </c>
      <c r="V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1" t="s">
        <v>552</v>
      </c>
      <c r="BB85" s="21">
        <v>0</v>
      </c>
      <c r="BC85" s="21">
        <v>0</v>
      </c>
      <c r="BD85" s="21">
        <v>0</v>
      </c>
      <c r="BE85" s="21">
        <v>0</v>
      </c>
      <c r="BF85" s="21">
        <v>0</v>
      </c>
      <c r="BG85" s="21">
        <v>0</v>
      </c>
      <c r="BH85" s="21">
        <v>0</v>
      </c>
      <c r="BI85" s="21">
        <v>2</v>
      </c>
      <c r="BJ85" s="21">
        <v>6</v>
      </c>
      <c r="BK85" s="21">
        <v>6</v>
      </c>
      <c r="BL85" s="21">
        <v>0</v>
      </c>
      <c r="BM85" s="21">
        <v>0</v>
      </c>
      <c r="BN85" s="21">
        <v>0</v>
      </c>
      <c r="BO85" s="21">
        <v>4</v>
      </c>
      <c r="BP85" s="21">
        <v>4</v>
      </c>
      <c r="BQ85" s="21">
        <v>8</v>
      </c>
      <c r="BR85" s="21">
        <v>10</v>
      </c>
      <c r="BS85" s="21">
        <v>10</v>
      </c>
      <c r="BT85" s="21">
        <v>2</v>
      </c>
      <c r="BU85" s="21">
        <v>2</v>
      </c>
      <c r="BV85" s="21">
        <v>6</v>
      </c>
      <c r="BW85" s="21">
        <v>8</v>
      </c>
      <c r="BX85" s="21">
        <v>6</v>
      </c>
      <c r="BY85" s="21">
        <v>0</v>
      </c>
      <c r="BZ85" s="21">
        <v>16</v>
      </c>
      <c r="CA85" s="21">
        <v>4</v>
      </c>
      <c r="DA85" s="69"/>
      <c r="DB85" s="69"/>
      <c r="DC85" s="69"/>
      <c r="DD85" s="26" t="s">
        <v>770</v>
      </c>
      <c r="DE85" s="20">
        <v>0</v>
      </c>
      <c r="DF85" s="20"/>
      <c r="DG85" s="20"/>
      <c r="DH85" s="20"/>
      <c r="DI85" s="20"/>
      <c r="DJ85" s="20"/>
      <c r="DK85" s="20"/>
      <c r="DL85" s="20"/>
      <c r="DM85" s="20"/>
      <c r="DN85" s="20"/>
      <c r="DO85" s="20"/>
      <c r="DP85" s="20"/>
      <c r="DQ85" s="20"/>
      <c r="DR85" s="20"/>
      <c r="DS85" s="20"/>
      <c r="DT85" s="20"/>
      <c r="DU85" s="20"/>
      <c r="DV85" s="20"/>
      <c r="DW85" s="20"/>
      <c r="DX85" s="20"/>
      <c r="DY85" s="20"/>
      <c r="DZ85" s="20"/>
      <c r="EA85" s="20"/>
      <c r="EB85" s="26" t="s">
        <v>552</v>
      </c>
      <c r="EC85" s="20">
        <v>0</v>
      </c>
      <c r="ED85" s="20">
        <v>0</v>
      </c>
      <c r="EE85" s="20">
        <v>0</v>
      </c>
      <c r="EF85" s="20">
        <v>0</v>
      </c>
      <c r="EG85" s="20">
        <v>2</v>
      </c>
      <c r="EH85" s="20">
        <v>0</v>
      </c>
      <c r="EI85" s="20">
        <v>0</v>
      </c>
      <c r="EJ85" s="20">
        <v>8</v>
      </c>
      <c r="EK85" s="20">
        <v>6</v>
      </c>
      <c r="EL85" s="20">
        <v>0</v>
      </c>
      <c r="EM85" s="20">
        <v>0</v>
      </c>
      <c r="EN85" s="20">
        <v>10</v>
      </c>
      <c r="EO85" s="20">
        <v>6</v>
      </c>
      <c r="EP85" s="20">
        <v>6</v>
      </c>
      <c r="EQ85" s="20">
        <v>16</v>
      </c>
      <c r="ER85" s="20">
        <v>0</v>
      </c>
      <c r="ES85" s="20">
        <v>10</v>
      </c>
      <c r="ET85" s="20">
        <v>8</v>
      </c>
      <c r="EU85" s="20">
        <v>6</v>
      </c>
      <c r="EV85" s="20">
        <v>16</v>
      </c>
      <c r="EW85" s="20">
        <v>0</v>
      </c>
      <c r="EX85" s="20">
        <v>24</v>
      </c>
      <c r="EY85" s="20">
        <v>16</v>
      </c>
      <c r="EZ85" s="20">
        <v>6</v>
      </c>
      <c r="FA85" s="20">
        <v>16</v>
      </c>
      <c r="FB85" s="20">
        <v>0</v>
      </c>
      <c r="FC85" s="20">
        <v>24</v>
      </c>
      <c r="FD85" s="20">
        <v>8</v>
      </c>
      <c r="FE85" s="20">
        <v>32</v>
      </c>
      <c r="FF85" s="20">
        <v>16</v>
      </c>
      <c r="FG85" s="20">
        <v>0</v>
      </c>
      <c r="FH85" s="20">
        <v>24</v>
      </c>
      <c r="FI85" s="20">
        <v>26</v>
      </c>
      <c r="FJ85" s="20">
        <v>32</v>
      </c>
      <c r="FK85" s="20">
        <v>16</v>
      </c>
      <c r="FL85" s="20">
        <v>40</v>
      </c>
      <c r="FM85" s="20">
        <v>38</v>
      </c>
      <c r="FN85" s="20">
        <v>42</v>
      </c>
      <c r="FO85" s="20">
        <v>32</v>
      </c>
      <c r="FP85" s="20">
        <v>16</v>
      </c>
      <c r="FQ85" s="20">
        <v>42</v>
      </c>
      <c r="FR85" s="20">
        <v>38</v>
      </c>
      <c r="FS85" s="20">
        <v>48</v>
      </c>
      <c r="FT85" s="20">
        <v>46</v>
      </c>
      <c r="FU85" s="20">
        <v>50</v>
      </c>
      <c r="FV85" s="20">
        <v>42</v>
      </c>
      <c r="FW85" s="20">
        <v>24</v>
      </c>
      <c r="FX85" s="20">
        <v>50</v>
      </c>
      <c r="FY85" s="20">
        <v>46</v>
      </c>
      <c r="FZ85" s="20">
        <v>56</v>
      </c>
      <c r="GA85" s="20">
        <v>42</v>
      </c>
      <c r="GC85" s="20"/>
      <c r="GD85" s="20"/>
      <c r="GE85" s="26" t="s">
        <v>552</v>
      </c>
      <c r="GF85" s="20">
        <v>0</v>
      </c>
      <c r="GG85" s="20">
        <v>0</v>
      </c>
      <c r="GH85" s="20">
        <v>0</v>
      </c>
      <c r="GI85" s="20">
        <v>2</v>
      </c>
      <c r="GJ85" s="20">
        <v>2</v>
      </c>
      <c r="GK85" s="20">
        <v>2</v>
      </c>
      <c r="GL85" s="20">
        <v>4</v>
      </c>
      <c r="GM85" s="20">
        <v>4</v>
      </c>
      <c r="GN85" s="20">
        <v>2</v>
      </c>
      <c r="GO85" s="20">
        <v>4</v>
      </c>
      <c r="GP85" s="20">
        <v>6</v>
      </c>
      <c r="GQ85" s="20">
        <v>4</v>
      </c>
      <c r="GR85" s="20">
        <v>4</v>
      </c>
      <c r="GS85" s="20">
        <v>6</v>
      </c>
      <c r="GT85" s="20">
        <v>8</v>
      </c>
      <c r="GU85" s="20">
        <v>8</v>
      </c>
      <c r="GV85" s="20">
        <v>8</v>
      </c>
      <c r="GW85" s="20">
        <v>22</v>
      </c>
      <c r="GX85" s="20">
        <v>10</v>
      </c>
      <c r="GY85" s="20">
        <v>10</v>
      </c>
      <c r="GZ85" s="20">
        <v>24</v>
      </c>
      <c r="HA85" s="20">
        <v>12</v>
      </c>
      <c r="HB85" s="20">
        <v>18</v>
      </c>
      <c r="HC85" s="20">
        <v>26</v>
      </c>
      <c r="HD85" s="20">
        <v>14</v>
      </c>
      <c r="HE85" s="20">
        <v>0</v>
      </c>
      <c r="HF85" s="20">
        <v>28</v>
      </c>
      <c r="HG85" s="20">
        <v>28</v>
      </c>
      <c r="HH85" s="20">
        <v>2</v>
      </c>
      <c r="HI85" s="20">
        <v>30</v>
      </c>
      <c r="HJ85" s="20">
        <v>30</v>
      </c>
      <c r="HK85" s="20">
        <v>40</v>
      </c>
      <c r="HL85" s="20">
        <v>36</v>
      </c>
      <c r="HM85" s="20">
        <v>18</v>
      </c>
      <c r="HN85" s="20">
        <v>44</v>
      </c>
      <c r="HO85" s="20">
        <v>34</v>
      </c>
      <c r="HP85" s="20">
        <v>20</v>
      </c>
      <c r="HQ85" s="20">
        <v>48</v>
      </c>
      <c r="HR85" s="20">
        <v>48</v>
      </c>
      <c r="HS85" s="20">
        <v>22</v>
      </c>
      <c r="HT85" s="20">
        <v>50</v>
      </c>
      <c r="HU85" s="20">
        <v>50</v>
      </c>
      <c r="HV85" s="20">
        <v>54</v>
      </c>
      <c r="HW85" s="20">
        <v>52</v>
      </c>
      <c r="HX85" s="20">
        <v>38</v>
      </c>
      <c r="HY85" s="20">
        <v>58</v>
      </c>
      <c r="HZ85" s="20">
        <v>54</v>
      </c>
      <c r="IA85" s="20">
        <v>54</v>
      </c>
      <c r="IB85" s="20">
        <v>62</v>
      </c>
      <c r="IC85" s="20">
        <v>54</v>
      </c>
      <c r="ID85" s="20">
        <v>42</v>
      </c>
    </row>
    <row r="86" spans="1:238" x14ac:dyDescent="0.3">
      <c r="A86" s="4"/>
      <c r="B86" s="6"/>
      <c r="C86" s="4"/>
      <c r="D86" s="4"/>
      <c r="E86" s="4"/>
      <c r="F86" s="4"/>
      <c r="G86" s="4"/>
      <c r="H86" s="4"/>
      <c r="I86" s="4"/>
      <c r="J86" s="4"/>
      <c r="K86" s="4"/>
      <c r="L86" s="6" t="s">
        <v>70</v>
      </c>
      <c r="M86" s="14">
        <f>INDEX(cennik!$C$2:$L$589,MATCH($L86,cennik!$B$2:$B$582,0),MATCH(M$24,cennik!$C$1:$L$1,0))</f>
        <v>890008</v>
      </c>
      <c r="N86" s="14" t="str">
        <f>INDEX(cennik!$C$2:$L$589,MATCH($L86,cennik!$B$2:$B$582,0),MATCH(N$24,cennik!$C$1:$L$1,0))</f>
        <v>100 szt.</v>
      </c>
      <c r="O86" s="14">
        <f>ROUNDUP((O85/100),0)</f>
        <v>0</v>
      </c>
      <c r="P86" s="22">
        <f>INDEX(cennik!$C$2:$L$589,MATCH($L86,cennik!$B$2:$B$582,0),MATCH(P$24,cennik!$C$1:$L$1,0))</f>
        <v>28.15</v>
      </c>
      <c r="Q86" s="22">
        <f t="shared" si="42"/>
        <v>0</v>
      </c>
      <c r="R86" s="23">
        <f t="shared" si="39"/>
        <v>0</v>
      </c>
      <c r="S86" s="22">
        <f t="shared" si="40"/>
        <v>28.15</v>
      </c>
      <c r="T86" s="22">
        <f t="shared" si="41"/>
        <v>0</v>
      </c>
      <c r="U86" s="22">
        <f>INDEX(cennik!$C$2:$L$589,MATCH($L86,cennik!$B$2:$B$582,0),MATCH(U$24,cennik!$C$1:$L$1,0))*O86</f>
        <v>0</v>
      </c>
      <c r="V86" s="20"/>
      <c r="W86" s="27" t="s">
        <v>163</v>
      </c>
      <c r="X86" s="27" t="s">
        <v>4</v>
      </c>
      <c r="Y86" s="257" t="s">
        <v>163</v>
      </c>
      <c r="Z86" s="257"/>
      <c r="AA86" s="257"/>
      <c r="AB86" s="257"/>
      <c r="AC86" s="257"/>
      <c r="AD86" s="257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1" t="s">
        <v>553</v>
      </c>
      <c r="BB86" s="21">
        <v>0</v>
      </c>
      <c r="BC86" s="21">
        <v>0</v>
      </c>
      <c r="BD86" s="21">
        <v>0</v>
      </c>
      <c r="BE86" s="21">
        <v>4</v>
      </c>
      <c r="BF86" s="21">
        <v>4</v>
      </c>
      <c r="BG86" s="21">
        <v>4</v>
      </c>
      <c r="BH86" s="21">
        <v>8</v>
      </c>
      <c r="BI86" s="21">
        <v>8</v>
      </c>
      <c r="BJ86" s="21">
        <v>8</v>
      </c>
      <c r="BK86" s="21">
        <v>12</v>
      </c>
      <c r="BL86" s="21">
        <v>12</v>
      </c>
      <c r="BM86" s="21">
        <v>16</v>
      </c>
      <c r="BN86" s="21">
        <v>16</v>
      </c>
      <c r="BO86" s="21">
        <v>16</v>
      </c>
      <c r="BP86" s="21">
        <v>20</v>
      </c>
      <c r="BQ86" s="21">
        <v>20</v>
      </c>
      <c r="BR86" s="21">
        <v>20</v>
      </c>
      <c r="BS86" s="21">
        <v>24</v>
      </c>
      <c r="BT86" s="21">
        <v>24</v>
      </c>
      <c r="BU86" s="21">
        <v>28</v>
      </c>
      <c r="BV86" s="21">
        <v>28</v>
      </c>
      <c r="BW86" s="21">
        <v>28</v>
      </c>
      <c r="BX86" s="21">
        <v>32</v>
      </c>
      <c r="BY86" s="21">
        <v>32</v>
      </c>
      <c r="BZ86" s="21">
        <v>32</v>
      </c>
      <c r="CA86" s="21">
        <v>36</v>
      </c>
      <c r="DA86" s="69"/>
      <c r="DB86" s="69"/>
      <c r="DC86" s="69"/>
      <c r="DD86" s="26" t="s">
        <v>771</v>
      </c>
      <c r="DE86" s="20">
        <v>0</v>
      </c>
      <c r="DF86" s="20"/>
      <c r="DG86" s="20"/>
      <c r="DH86" s="20"/>
      <c r="DI86" s="20"/>
      <c r="DJ86" s="20"/>
      <c r="DK86" s="20"/>
      <c r="DL86" s="20"/>
      <c r="DM86" s="20"/>
      <c r="DN86" s="20"/>
      <c r="DO86" s="20"/>
      <c r="DP86" s="20"/>
      <c r="DQ86" s="20"/>
      <c r="DR86" s="20"/>
      <c r="DS86" s="20"/>
      <c r="DT86" s="20"/>
      <c r="DU86" s="20"/>
      <c r="DV86" s="20"/>
      <c r="DW86" s="20"/>
      <c r="DX86" s="20"/>
      <c r="DY86" s="20"/>
      <c r="DZ86" s="20"/>
      <c r="EA86" s="20"/>
      <c r="EB86" s="26" t="s">
        <v>553</v>
      </c>
      <c r="EC86" s="20">
        <v>0</v>
      </c>
      <c r="ED86" s="20">
        <v>0</v>
      </c>
      <c r="EE86" s="20">
        <v>4</v>
      </c>
      <c r="EF86" s="20">
        <v>4</v>
      </c>
      <c r="EG86" s="20">
        <v>8</v>
      </c>
      <c r="EH86" s="20">
        <v>8</v>
      </c>
      <c r="EI86" s="20">
        <v>12</v>
      </c>
      <c r="EJ86" s="20">
        <v>12</v>
      </c>
      <c r="EK86" s="20">
        <v>16</v>
      </c>
      <c r="EL86" s="20">
        <v>20</v>
      </c>
      <c r="EM86" s="20">
        <v>20</v>
      </c>
      <c r="EN86" s="20">
        <v>24</v>
      </c>
      <c r="EO86" s="20">
        <v>24</v>
      </c>
      <c r="EP86" s="20">
        <v>28</v>
      </c>
      <c r="EQ86" s="20">
        <v>28</v>
      </c>
      <c r="ER86" s="20">
        <v>32</v>
      </c>
      <c r="ES86" s="20">
        <v>36</v>
      </c>
      <c r="ET86" s="20">
        <v>36</v>
      </c>
      <c r="EU86" s="20">
        <v>40</v>
      </c>
      <c r="EV86" s="20">
        <v>40</v>
      </c>
      <c r="EW86" s="20">
        <v>44</v>
      </c>
      <c r="EX86" s="20">
        <v>44</v>
      </c>
      <c r="EY86" s="20">
        <v>48</v>
      </c>
      <c r="EZ86" s="20">
        <v>52</v>
      </c>
      <c r="FA86" s="20">
        <v>52</v>
      </c>
      <c r="FB86" s="20">
        <v>56</v>
      </c>
      <c r="FC86" s="20">
        <v>56</v>
      </c>
      <c r="FD86" s="20">
        <v>60</v>
      </c>
      <c r="FE86" s="20">
        <v>60</v>
      </c>
      <c r="FF86" s="20">
        <v>64</v>
      </c>
      <c r="FG86" s="20">
        <v>68</v>
      </c>
      <c r="FH86" s="20">
        <v>68</v>
      </c>
      <c r="FI86" s="20">
        <v>72</v>
      </c>
      <c r="FJ86" s="20">
        <v>72</v>
      </c>
      <c r="FK86" s="20">
        <v>76</v>
      </c>
      <c r="FL86" s="20">
        <v>76</v>
      </c>
      <c r="FM86" s="20">
        <v>80</v>
      </c>
      <c r="FN86" s="20">
        <v>80</v>
      </c>
      <c r="FO86" s="20">
        <v>84</v>
      </c>
      <c r="FP86" s="20">
        <v>88</v>
      </c>
      <c r="FQ86" s="20">
        <v>88</v>
      </c>
      <c r="FR86" s="20">
        <v>92</v>
      </c>
      <c r="FS86" s="20">
        <v>92</v>
      </c>
      <c r="FT86" s="20">
        <v>96</v>
      </c>
      <c r="FU86" s="20">
        <v>96</v>
      </c>
      <c r="FV86" s="20">
        <v>100</v>
      </c>
      <c r="FW86" s="20">
        <v>104</v>
      </c>
      <c r="FX86" s="20">
        <v>104</v>
      </c>
      <c r="FY86" s="20">
        <v>108</v>
      </c>
      <c r="FZ86" s="20">
        <v>108</v>
      </c>
      <c r="GA86" s="20">
        <v>112</v>
      </c>
      <c r="GC86" s="20"/>
      <c r="GD86" s="20"/>
      <c r="GE86" s="26" t="s">
        <v>553</v>
      </c>
      <c r="GF86" s="20">
        <v>0</v>
      </c>
      <c r="GG86" s="20">
        <v>0</v>
      </c>
      <c r="GH86" s="20">
        <v>4</v>
      </c>
      <c r="GI86" s="20">
        <v>4</v>
      </c>
      <c r="GJ86" s="20">
        <v>8</v>
      </c>
      <c r="GK86" s="20">
        <v>12</v>
      </c>
      <c r="GL86" s="20">
        <v>12</v>
      </c>
      <c r="GM86" s="20">
        <v>16</v>
      </c>
      <c r="GN86" s="20">
        <v>20</v>
      </c>
      <c r="GO86" s="20">
        <v>20</v>
      </c>
      <c r="GP86" s="20">
        <v>24</v>
      </c>
      <c r="GQ86" s="20">
        <v>28</v>
      </c>
      <c r="GR86" s="20">
        <v>28</v>
      </c>
      <c r="GS86" s="20">
        <v>32</v>
      </c>
      <c r="GT86" s="20">
        <v>36</v>
      </c>
      <c r="GU86" s="20">
        <v>36</v>
      </c>
      <c r="GV86" s="20">
        <v>40</v>
      </c>
      <c r="GW86" s="20">
        <v>40</v>
      </c>
      <c r="GX86" s="20">
        <v>44</v>
      </c>
      <c r="GY86" s="20">
        <v>48</v>
      </c>
      <c r="GZ86" s="20">
        <v>48</v>
      </c>
      <c r="HA86" s="20">
        <v>52</v>
      </c>
      <c r="HB86" s="20">
        <v>56</v>
      </c>
      <c r="HC86" s="20">
        <v>56</v>
      </c>
      <c r="HD86" s="20">
        <v>60</v>
      </c>
      <c r="HE86" s="20">
        <v>64</v>
      </c>
      <c r="HF86" s="20">
        <v>64</v>
      </c>
      <c r="HG86" s="20">
        <v>68</v>
      </c>
      <c r="HH86" s="20">
        <v>72</v>
      </c>
      <c r="HI86" s="20">
        <v>72</v>
      </c>
      <c r="HJ86" s="20">
        <v>76</v>
      </c>
      <c r="HK86" s="20">
        <v>76</v>
      </c>
      <c r="HL86" s="20">
        <v>80</v>
      </c>
      <c r="HM86" s="20">
        <v>84</v>
      </c>
      <c r="HN86" s="20">
        <v>84</v>
      </c>
      <c r="HO86" s="20">
        <v>88</v>
      </c>
      <c r="HP86" s="20">
        <v>92</v>
      </c>
      <c r="HQ86" s="20">
        <v>92</v>
      </c>
      <c r="HR86" s="20">
        <v>96</v>
      </c>
      <c r="HS86" s="20">
        <v>100</v>
      </c>
      <c r="HT86" s="20">
        <v>100</v>
      </c>
      <c r="HU86" s="20">
        <v>104</v>
      </c>
      <c r="HV86" s="20">
        <v>104</v>
      </c>
      <c r="HW86" s="20">
        <v>108</v>
      </c>
      <c r="HX86" s="20">
        <v>112</v>
      </c>
      <c r="HY86" s="20">
        <v>112</v>
      </c>
      <c r="HZ86" s="20">
        <v>116</v>
      </c>
      <c r="IA86" s="20">
        <v>120</v>
      </c>
      <c r="IB86" s="20">
        <v>120</v>
      </c>
      <c r="IC86" s="20">
        <v>124</v>
      </c>
      <c r="ID86" s="20">
        <v>128</v>
      </c>
    </row>
    <row r="87" spans="1:238" x14ac:dyDescent="0.3">
      <c r="A87" s="4"/>
      <c r="B87" s="6"/>
      <c r="C87" s="4"/>
      <c r="D87" s="4"/>
      <c r="E87" s="4"/>
      <c r="F87" s="4"/>
      <c r="G87" s="4"/>
      <c r="H87" s="4"/>
      <c r="I87" s="4"/>
      <c r="J87" s="4"/>
      <c r="K87" s="4"/>
      <c r="L87" s="6" t="str">
        <f>IF(E76=$AK$22,"NOWPAL40x40SR","-------")</f>
        <v>-------</v>
      </c>
      <c r="M87" s="14" t="str">
        <f>INDEX(cennik!$C$2:$L$589,MATCH($L87,cennik!$B$2:$B$582,0),MATCH(M$24,cennik!$C$1:$L$1,0))</f>
        <v>-------</v>
      </c>
      <c r="N87" s="14">
        <f>INDEX(cennik!$C$2:$L$589,MATCH($L87,cennik!$B$2:$B$582,0),MATCH(N$24,cennik!$C$1:$L$1,0))</f>
        <v>0</v>
      </c>
      <c r="O87" s="14">
        <f>IF(L87="NOWPAL40X40SR",SUM(C69:C84)*4,0)</f>
        <v>0</v>
      </c>
      <c r="P87" s="22">
        <f>INDEX(cennik!$C$2:$L$589,MATCH($L87,cennik!$B$2:$B$582,0),MATCH(P$24,cennik!$C$1:$L$1,0))</f>
        <v>0</v>
      </c>
      <c r="Q87" s="22">
        <f>O87*P87</f>
        <v>0</v>
      </c>
      <c r="R87" s="23">
        <f t="shared" si="39"/>
        <v>0</v>
      </c>
      <c r="S87" s="22">
        <f t="shared" si="40"/>
        <v>0</v>
      </c>
      <c r="T87" s="22">
        <f>O87*S87</f>
        <v>0</v>
      </c>
      <c r="U87" s="22">
        <f>INDEX(cennik!$C$2:$L$589,MATCH($L87,cennik!$B$2:$B$582,0),MATCH(U$24,cennik!$C$1:$L$1,0))*O87</f>
        <v>0</v>
      </c>
      <c r="V87" s="20"/>
      <c r="W87" s="25" t="str">
        <f>IF(E94="WERTYKALNY",G92,IF(E94="HORYZONTALNY",E92,0))</f>
        <v>1000-1050</v>
      </c>
      <c r="X87" s="25">
        <f>(IF($E$94=$AB$1,(IF(A91=0,0,IF(A91&gt;0,IF((((INT(((A91*$W$92)+((A91-1)*20)+80)/$E$93))-1)*$E$93)+500&gt;=((A91*$W$92)+((A91-1)*20)+80),(INT(((A91*$W$92)+((A91-1)*20)+80)/$E$93))*2,((INT(((A91*$W$92)+((A91-1)*20)+80)/$E$93))+1)*2)))),IF($E$94=$AB$2,(IF(A91=0,0,IF(A91&gt;0,IF((((INT(((A91*$W$93)+((A91-1)*20)+80)/$E$93))-1)*$E$93)+500&gt;=((A91*$W$93)+((A91-1)*20)+80),(INT(((A91*$W$93)+((A91-1)*20)+80)/$E$93))*2,((INT(((A91*$W$93)+((A91-1)*20)+80)/$E$93))+1)*2)))))))</f>
        <v>0</v>
      </c>
      <c r="Y87" s="27" t="s">
        <v>164</v>
      </c>
      <c r="Z87" s="27">
        <v>1.1499999999999999</v>
      </c>
      <c r="AA87" s="27">
        <v>2.1</v>
      </c>
      <c r="AB87" s="27">
        <v>2.2000000000000002</v>
      </c>
      <c r="AC87" s="27">
        <v>3.15</v>
      </c>
      <c r="AD87" s="27">
        <v>3.3</v>
      </c>
      <c r="AE87" s="20"/>
      <c r="AF87" s="20"/>
      <c r="AG87" s="20"/>
      <c r="AH87" s="20"/>
      <c r="AI87" s="20"/>
      <c r="AJ87" s="20"/>
      <c r="AK87" s="20"/>
      <c r="AL87" s="20">
        <f>IF(X87=2,X87+2*C91,X87*C91)</f>
        <v>0</v>
      </c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1" t="s">
        <v>770</v>
      </c>
      <c r="BB87" s="21">
        <v>0</v>
      </c>
      <c r="BC87" s="21">
        <v>2</v>
      </c>
      <c r="BD87" s="21">
        <v>0</v>
      </c>
      <c r="BE87" s="21">
        <v>4</v>
      </c>
      <c r="BF87" s="21">
        <v>2</v>
      </c>
      <c r="BG87" s="21">
        <v>0</v>
      </c>
      <c r="BH87" s="21">
        <v>4</v>
      </c>
      <c r="BI87" s="21">
        <v>2</v>
      </c>
      <c r="BJ87" s="21">
        <v>0</v>
      </c>
      <c r="BK87" s="21">
        <v>2</v>
      </c>
      <c r="BL87" s="21">
        <v>0</v>
      </c>
      <c r="BM87" s="21">
        <v>4</v>
      </c>
      <c r="BN87" s="21">
        <v>2</v>
      </c>
      <c r="BO87" s="21">
        <v>0</v>
      </c>
      <c r="BP87" s="21">
        <v>4</v>
      </c>
      <c r="BQ87" s="21">
        <v>2</v>
      </c>
      <c r="BR87" s="21">
        <v>0</v>
      </c>
      <c r="BS87" s="21">
        <v>4</v>
      </c>
      <c r="BT87" s="21">
        <v>0</v>
      </c>
      <c r="BU87" s="21">
        <v>4</v>
      </c>
      <c r="BV87" s="21">
        <v>2</v>
      </c>
      <c r="BW87" s="21">
        <v>0</v>
      </c>
      <c r="BX87" s="21">
        <v>4</v>
      </c>
      <c r="BY87" s="21">
        <v>2</v>
      </c>
      <c r="BZ87" s="21">
        <v>0</v>
      </c>
      <c r="CA87" s="21">
        <v>4</v>
      </c>
      <c r="DA87" s="69"/>
      <c r="DB87" s="69"/>
      <c r="DC87" s="69"/>
      <c r="DD87" s="26" t="s">
        <v>772</v>
      </c>
      <c r="DE87" s="20">
        <v>0</v>
      </c>
      <c r="DF87" s="20"/>
      <c r="DG87" s="20"/>
      <c r="DH87" s="20"/>
      <c r="DI87" s="20"/>
      <c r="DJ87" s="20"/>
      <c r="DK87" s="20"/>
      <c r="DL87" s="20"/>
      <c r="DM87" s="20"/>
      <c r="DN87" s="20"/>
      <c r="DO87" s="20"/>
      <c r="DP87" s="20"/>
      <c r="DQ87" s="20"/>
      <c r="DR87" s="20"/>
      <c r="DS87" s="20"/>
      <c r="DT87" s="20"/>
      <c r="DU87" s="20"/>
      <c r="DV87" s="20"/>
      <c r="DW87" s="20"/>
      <c r="DX87" s="20"/>
      <c r="DY87" s="20"/>
      <c r="DZ87" s="20"/>
      <c r="EA87" s="20"/>
      <c r="EB87" s="26" t="s">
        <v>770</v>
      </c>
      <c r="EC87" s="20">
        <v>0</v>
      </c>
      <c r="ED87" s="20">
        <v>2</v>
      </c>
      <c r="EE87" s="20">
        <v>4</v>
      </c>
      <c r="EF87" s="20">
        <v>0</v>
      </c>
      <c r="EG87" s="20">
        <v>4</v>
      </c>
      <c r="EH87" s="20">
        <v>0</v>
      </c>
      <c r="EI87" s="20">
        <v>2</v>
      </c>
      <c r="EJ87" s="20">
        <v>0</v>
      </c>
      <c r="EK87" s="20">
        <v>2</v>
      </c>
      <c r="EL87" s="20">
        <v>4</v>
      </c>
      <c r="EM87" s="20">
        <v>0</v>
      </c>
      <c r="EN87" s="20">
        <v>4</v>
      </c>
      <c r="EO87" s="20">
        <v>0</v>
      </c>
      <c r="EP87" s="20">
        <v>2</v>
      </c>
      <c r="EQ87" s="20">
        <v>0</v>
      </c>
      <c r="ER87" s="20">
        <v>2</v>
      </c>
      <c r="ES87" s="20">
        <v>4</v>
      </c>
      <c r="ET87" s="20">
        <v>2</v>
      </c>
      <c r="EU87" s="20">
        <v>4</v>
      </c>
      <c r="EV87" s="20">
        <v>0</v>
      </c>
      <c r="EW87" s="20">
        <v>2</v>
      </c>
      <c r="EX87" s="20">
        <v>0</v>
      </c>
      <c r="EY87" s="20">
        <v>2</v>
      </c>
      <c r="EZ87" s="20">
        <v>4</v>
      </c>
      <c r="FA87" s="20">
        <v>2</v>
      </c>
      <c r="FB87" s="20">
        <v>4</v>
      </c>
      <c r="FC87" s="20"/>
      <c r="FD87" s="20"/>
      <c r="FE87" s="20"/>
      <c r="FF87" s="20"/>
      <c r="FG87" s="20"/>
      <c r="FH87" s="20"/>
      <c r="FI87" s="20"/>
      <c r="FJ87" s="20"/>
      <c r="FK87" s="20"/>
      <c r="FL87" s="20"/>
      <c r="FM87" s="20"/>
      <c r="FN87" s="20"/>
      <c r="FO87" s="20"/>
      <c r="FP87" s="20"/>
      <c r="FQ87" s="20"/>
      <c r="FR87" s="20"/>
      <c r="FS87" s="20"/>
      <c r="FT87" s="20"/>
      <c r="FU87" s="20"/>
      <c r="FV87" s="20"/>
      <c r="FW87" s="20"/>
      <c r="FX87" s="20"/>
      <c r="FY87" s="20"/>
      <c r="FZ87" s="20"/>
      <c r="GA87" s="20"/>
      <c r="GC87" s="20"/>
      <c r="GD87" s="20"/>
      <c r="GE87" s="26" t="s">
        <v>770</v>
      </c>
      <c r="GF87" s="20">
        <v>0</v>
      </c>
      <c r="GG87" s="20">
        <v>2</v>
      </c>
      <c r="GH87" s="20">
        <v>4</v>
      </c>
      <c r="GI87" s="20">
        <v>0</v>
      </c>
      <c r="GJ87" s="20">
        <v>2</v>
      </c>
      <c r="GK87" s="20">
        <v>4</v>
      </c>
      <c r="GL87" s="20">
        <v>0</v>
      </c>
      <c r="GM87" s="20">
        <v>2</v>
      </c>
      <c r="GN87" s="20">
        <v>4</v>
      </c>
      <c r="GO87" s="20">
        <v>0</v>
      </c>
      <c r="GP87" s="20">
        <v>2</v>
      </c>
      <c r="GQ87" s="20">
        <v>4</v>
      </c>
      <c r="GR87" s="20">
        <v>0</v>
      </c>
      <c r="GS87" s="20">
        <v>2</v>
      </c>
      <c r="GT87" s="20">
        <v>4</v>
      </c>
      <c r="GU87" s="20">
        <v>2</v>
      </c>
      <c r="GV87" s="20">
        <v>4</v>
      </c>
      <c r="GW87" s="20">
        <v>0</v>
      </c>
      <c r="GX87" s="20">
        <v>2</v>
      </c>
      <c r="GY87" s="20">
        <v>4</v>
      </c>
      <c r="GZ87" s="20">
        <v>0</v>
      </c>
      <c r="HA87" s="20">
        <v>2</v>
      </c>
      <c r="HB87" s="20">
        <v>4</v>
      </c>
      <c r="HC87" s="20">
        <v>0</v>
      </c>
      <c r="HD87" s="20">
        <v>2</v>
      </c>
      <c r="HE87" s="20">
        <v>4</v>
      </c>
      <c r="HF87" s="20"/>
      <c r="HG87" s="20"/>
      <c r="HH87" s="20"/>
      <c r="HI87" s="20"/>
      <c r="HJ87" s="20"/>
      <c r="HK87" s="20"/>
      <c r="HL87" s="20"/>
      <c r="HM87" s="20"/>
      <c r="HN87" s="20"/>
      <c r="HO87" s="20"/>
      <c r="HP87" s="20"/>
      <c r="HQ87" s="20"/>
      <c r="HR87" s="20"/>
      <c r="HS87" s="20"/>
      <c r="HT87" s="20"/>
      <c r="HU87" s="20"/>
      <c r="HV87" s="20"/>
      <c r="HW87" s="20"/>
      <c r="HX87" s="20"/>
      <c r="HY87" s="20"/>
      <c r="HZ87" s="20"/>
      <c r="IA87" s="20"/>
      <c r="IB87" s="20"/>
      <c r="IC87" s="20"/>
      <c r="ID87" s="20"/>
    </row>
    <row r="88" spans="1:238" x14ac:dyDescent="0.3">
      <c r="A88" s="4"/>
      <c r="B88" s="6"/>
      <c r="C88" s="4"/>
      <c r="D88" s="4"/>
      <c r="E88" s="4"/>
      <c r="F88" s="4"/>
      <c r="G88" s="4"/>
      <c r="H88" s="4"/>
      <c r="I88" s="4"/>
      <c r="J88" s="4"/>
      <c r="K88" s="4"/>
      <c r="L88" s="6" t="s">
        <v>1109</v>
      </c>
      <c r="M88" s="14">
        <f>INDEX(cennik!$C$2:$L$589,MATCH($L88,cennik!$B$2:$B$582,0),MATCH(M$24,cennik!$C$1:$L$1,0))</f>
        <v>166794</v>
      </c>
      <c r="N88" s="14" t="str">
        <f>INDEX(cennik!$C$2:$L$589,MATCH($L88,cennik!$B$2:$B$582,0),MATCH(N$24,cennik!$C$1:$L$1,0))</f>
        <v>100 szt.</v>
      </c>
      <c r="O88" s="14">
        <f>ROUNDUP((O82/100),0)</f>
        <v>0</v>
      </c>
      <c r="P88" s="22">
        <f>INDEX(cennik!$C$2:$L$589,MATCH($L88,cennik!$B$2:$B$582,0),MATCH(P$24,cennik!$C$1:$L$1,0))</f>
        <v>3.95</v>
      </c>
      <c r="Q88" s="22">
        <f>O88*P88</f>
        <v>0</v>
      </c>
      <c r="R88" s="23">
        <f t="shared" si="39"/>
        <v>0</v>
      </c>
      <c r="S88" s="22">
        <f t="shared" si="40"/>
        <v>3.95</v>
      </c>
      <c r="T88" s="22">
        <f>O88*S88</f>
        <v>0</v>
      </c>
      <c r="U88" s="22">
        <f>INDEX(cennik!$C$2:$L$589,MATCH($L88,cennik!$B$2:$B$582,0),MATCH(U$24,cennik!$C$1:$L$1,0))*O88</f>
        <v>0</v>
      </c>
      <c r="V88" s="20"/>
      <c r="W88" s="20"/>
      <c r="X88" s="25">
        <f t="shared" ref="X88:X102" si="44">(IF($E$94=$AB$1,(IF(A92=0,0,IF(A92&gt;0,IF((((INT(((A92*$W$92)+((A92-1)*20)+80)/$E$93))-1)*$E$93)+500&gt;=((A92*$W$92)+((A92-1)*20)+80),(INT(((A92*$W$92)+((A92-1)*20)+80)/$E$93))*2,((INT(((A92*$W$92)+((A92-1)*20)+80)/$E$93))+1)*2)))),IF($E$94=$AB$2,(IF(A92=0,0,IF(A92&gt;0,IF((((INT(((A92*$W$93)+((A92-1)*20)+80)/$E$93))-1)*$E$93)+500&gt;=((A92*$W$93)+((A92-1)*20)+80),(INT(((A92*$W$93)+((A92-1)*20)+80)/$E$93))*2,((INT(((A92*$W$93)+((A92-1)*20)+80)/$E$93))+1)*2)))))))</f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1,$BB$2:$CA$2,0),MATCH($W$87,$AH$22:$AH$47,0)))*C91</f>
        <v>0</v>
      </c>
      <c r="Z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1,$BB$2:$CA$2,0),MATCH($W$87,$AH$22:$AH$47,0)))*C91</f>
        <v>0</v>
      </c>
      <c r="AA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1,$BB$2:$CA$2,0),MATCH($W$87,$AH$22:$AH$47,0)))*C91</f>
        <v>0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1,$BB$2:$CA$2,0),MATCH($W$87,$AH$22:$AH$47,0)))*C91</f>
        <v>0</v>
      </c>
      <c r="AC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1,$BB$2:$CA$2,0),MATCH($W$87,$AH$22:$AH$47,0)))*C91</f>
        <v>0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1,$BB$2:$CA$2,0),MATCH($W$87,$AH$22:$AH$47,0)))*C91</f>
        <v>0</v>
      </c>
      <c r="AE88" s="20"/>
      <c r="AF88" s="20"/>
      <c r="AG88" s="20"/>
      <c r="AH88" s="20"/>
      <c r="AI88" s="20"/>
      <c r="AJ88" s="20"/>
      <c r="AK88" s="20"/>
      <c r="AL88" s="20">
        <f>IF(X88=2,X88+2*C92,X88*C92)</f>
        <v>0</v>
      </c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1" t="s">
        <v>771</v>
      </c>
      <c r="BB88" s="21">
        <v>0</v>
      </c>
      <c r="BC88" s="21">
        <v>0</v>
      </c>
      <c r="BD88" s="21">
        <v>2</v>
      </c>
      <c r="BE88" s="21">
        <v>0</v>
      </c>
      <c r="BF88" s="21">
        <v>2</v>
      </c>
      <c r="BG88" s="21">
        <v>4</v>
      </c>
      <c r="BH88" s="21">
        <v>2</v>
      </c>
      <c r="BI88" s="21">
        <v>4</v>
      </c>
      <c r="BJ88" s="21">
        <v>6</v>
      </c>
      <c r="BK88" s="21">
        <v>6</v>
      </c>
      <c r="BL88" s="21">
        <v>8</v>
      </c>
      <c r="BM88" s="21">
        <v>6</v>
      </c>
      <c r="BN88" s="21">
        <v>8</v>
      </c>
      <c r="BO88" s="21">
        <v>10</v>
      </c>
      <c r="BP88" s="21">
        <v>8</v>
      </c>
      <c r="BQ88" s="21">
        <v>10</v>
      </c>
      <c r="BR88" s="21">
        <v>12</v>
      </c>
      <c r="BS88" s="21">
        <v>10</v>
      </c>
      <c r="BT88" s="21">
        <v>14</v>
      </c>
      <c r="BU88" s="21">
        <v>12</v>
      </c>
      <c r="BV88" s="21">
        <v>14</v>
      </c>
      <c r="BW88" s="21">
        <v>16</v>
      </c>
      <c r="BX88" s="21">
        <v>14</v>
      </c>
      <c r="BY88" s="21">
        <v>16</v>
      </c>
      <c r="BZ88" s="21">
        <v>18</v>
      </c>
      <c r="CA88" s="21">
        <v>16</v>
      </c>
      <c r="DA88" s="69"/>
      <c r="DB88" s="69"/>
      <c r="DC88" s="69"/>
      <c r="DD88" s="20"/>
      <c r="DE88" s="20"/>
      <c r="DF88" s="20"/>
      <c r="DG88" s="20"/>
      <c r="DH88" s="20"/>
      <c r="DI88" s="20"/>
      <c r="DJ88" s="20"/>
      <c r="DK88" s="20"/>
      <c r="DL88" s="20"/>
      <c r="DM88" s="20"/>
      <c r="DN88" s="20"/>
      <c r="DO88" s="20"/>
      <c r="DP88" s="20"/>
      <c r="DQ88" s="20"/>
      <c r="DR88" s="20"/>
      <c r="DS88" s="20"/>
      <c r="DT88" s="20"/>
      <c r="DU88" s="20"/>
      <c r="DV88" s="20"/>
      <c r="DW88" s="20"/>
      <c r="DX88" s="20"/>
      <c r="DY88" s="20"/>
      <c r="DZ88" s="20"/>
      <c r="EA88" s="20"/>
      <c r="EB88" s="26" t="s">
        <v>771</v>
      </c>
      <c r="EC88" s="20">
        <v>0</v>
      </c>
      <c r="ED88" s="20">
        <v>0</v>
      </c>
      <c r="EE88" s="20">
        <v>0</v>
      </c>
      <c r="EF88" s="20">
        <v>4</v>
      </c>
      <c r="EG88" s="20">
        <v>2</v>
      </c>
      <c r="EH88" s="20">
        <v>6</v>
      </c>
      <c r="EI88" s="20">
        <v>6</v>
      </c>
      <c r="EJ88" s="20">
        <v>8</v>
      </c>
      <c r="EK88" s="20">
        <v>8</v>
      </c>
      <c r="EL88" s="20">
        <v>8</v>
      </c>
      <c r="EM88" s="20">
        <v>12</v>
      </c>
      <c r="EN88" s="20">
        <v>10</v>
      </c>
      <c r="EO88" s="20">
        <v>14</v>
      </c>
      <c r="EP88" s="20">
        <v>14</v>
      </c>
      <c r="EQ88" s="20">
        <v>16</v>
      </c>
      <c r="ER88" s="20">
        <v>16</v>
      </c>
      <c r="ES88" s="20">
        <v>16</v>
      </c>
      <c r="ET88" s="20">
        <v>18</v>
      </c>
      <c r="EU88" s="20">
        <v>18</v>
      </c>
      <c r="EV88" s="20">
        <v>22</v>
      </c>
      <c r="EW88" s="20">
        <v>22</v>
      </c>
      <c r="EX88" s="20">
        <v>24</v>
      </c>
      <c r="EY88" s="20">
        <v>24</v>
      </c>
      <c r="EZ88" s="20">
        <v>24</v>
      </c>
      <c r="FA88" s="20">
        <v>26</v>
      </c>
      <c r="FB88" s="20">
        <v>26</v>
      </c>
      <c r="FC88" s="20"/>
      <c r="FD88" s="20"/>
      <c r="FE88" s="20"/>
      <c r="FF88" s="20"/>
      <c r="FG88" s="20"/>
      <c r="FH88" s="20"/>
      <c r="FI88" s="20"/>
      <c r="FJ88" s="20"/>
      <c r="FK88" s="20"/>
      <c r="FL88" s="20"/>
      <c r="FM88" s="20"/>
      <c r="FN88" s="20"/>
      <c r="FO88" s="20"/>
      <c r="FP88" s="20"/>
      <c r="FQ88" s="20"/>
      <c r="FR88" s="20"/>
      <c r="FS88" s="20"/>
      <c r="FT88" s="20"/>
      <c r="FU88" s="20"/>
      <c r="FV88" s="20"/>
      <c r="FW88" s="20"/>
      <c r="FX88" s="20"/>
      <c r="FY88" s="20"/>
      <c r="FZ88" s="20"/>
      <c r="GA88" s="20"/>
      <c r="GC88" s="20"/>
      <c r="GD88" s="20"/>
      <c r="GE88" s="26" t="s">
        <v>771</v>
      </c>
      <c r="GF88" s="20">
        <v>0</v>
      </c>
      <c r="GG88" s="20">
        <v>0</v>
      </c>
      <c r="GH88" s="20">
        <v>0</v>
      </c>
      <c r="GI88" s="20">
        <v>4</v>
      </c>
      <c r="GJ88" s="20">
        <v>4</v>
      </c>
      <c r="GK88" s="20">
        <v>4</v>
      </c>
      <c r="GL88" s="20">
        <v>8</v>
      </c>
      <c r="GM88" s="20">
        <v>8</v>
      </c>
      <c r="GN88" s="20">
        <v>8</v>
      </c>
      <c r="GO88" s="20">
        <v>12</v>
      </c>
      <c r="GP88" s="20">
        <v>12</v>
      </c>
      <c r="GQ88" s="20">
        <v>12</v>
      </c>
      <c r="GR88" s="20">
        <v>16</v>
      </c>
      <c r="GS88" s="20">
        <v>16</v>
      </c>
      <c r="GT88" s="20">
        <v>16</v>
      </c>
      <c r="GU88" s="20">
        <v>18</v>
      </c>
      <c r="GV88" s="20">
        <v>18</v>
      </c>
      <c r="GW88" s="20">
        <v>22</v>
      </c>
      <c r="GX88" s="20">
        <v>22</v>
      </c>
      <c r="GY88" s="20">
        <v>22</v>
      </c>
      <c r="GZ88" s="20">
        <v>26</v>
      </c>
      <c r="HA88" s="20">
        <v>26</v>
      </c>
      <c r="HB88" s="20">
        <v>26</v>
      </c>
      <c r="HC88" s="20">
        <v>30</v>
      </c>
      <c r="HD88" s="20">
        <v>30</v>
      </c>
      <c r="HE88" s="20">
        <v>30</v>
      </c>
      <c r="HF88" s="20"/>
      <c r="HG88" s="20"/>
      <c r="HH88" s="20"/>
      <c r="HI88" s="20"/>
      <c r="HJ88" s="20"/>
      <c r="HK88" s="20"/>
      <c r="HL88" s="20"/>
      <c r="HM88" s="20"/>
      <c r="HN88" s="20"/>
      <c r="HO88" s="20"/>
      <c r="HP88" s="20"/>
      <c r="HQ88" s="20"/>
      <c r="HR88" s="20"/>
      <c r="HS88" s="20"/>
      <c r="HT88" s="20"/>
      <c r="HU88" s="20"/>
      <c r="HV88" s="20"/>
      <c r="HW88" s="20"/>
      <c r="HX88" s="20"/>
      <c r="HY88" s="20"/>
      <c r="HZ88" s="20"/>
      <c r="IA88" s="20"/>
      <c r="IB88" s="20"/>
      <c r="IC88" s="20"/>
      <c r="ID88" s="20"/>
    </row>
    <row r="89" spans="1:238" x14ac:dyDescent="0.3">
      <c r="A89" s="4"/>
      <c r="B89" s="6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22">
        <f>SUM(T70:T88)</f>
        <v>0</v>
      </c>
      <c r="U89" s="22">
        <f>SUM(U70:U88)</f>
        <v>0</v>
      </c>
      <c r="V89" s="20"/>
      <c r="W89" s="20"/>
      <c r="X89" s="25">
        <f t="shared" si="44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2,$BB$2:$CA$2,0),MATCH($W$87,$AH$22:$AH$47,0)))*C92</f>
        <v>0</v>
      </c>
      <c r="Z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2,$BB$2:$CA$2,0),MATCH($W$87,$AH$22:$AH$47,0)))*C92</f>
        <v>0</v>
      </c>
      <c r="AA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2,$BB$2:$CA$2,0),MATCH($W$87,$AH$22:$AH$47,0)))*C92</f>
        <v>0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2,$BB$2:$CA$2,0),MATCH($W$87,$AH$22:$AH$47,0)))*C92</f>
        <v>0</v>
      </c>
      <c r="AC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2,$BB$2:$CA$2,0),MATCH($W$87,$AH$22:$AH$47,0)))*C92</f>
        <v>0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2,$BB$2:$CA$2,0),MATCH($W$87,$AH$22:$AH$47,0)))*C92</f>
        <v>0</v>
      </c>
      <c r="AE89" s="20"/>
      <c r="AF89" s="20"/>
      <c r="AG89" s="20"/>
      <c r="AH89" s="20"/>
      <c r="AI89" s="20"/>
      <c r="AJ89" s="20"/>
      <c r="AK89" s="20"/>
      <c r="AL89" s="20">
        <f t="shared" ref="AL89:AL102" si="45">IF(X89=2,X89+2*C93,X89*C93)</f>
        <v>0</v>
      </c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1" t="s">
        <v>772</v>
      </c>
      <c r="BB89" s="21">
        <v>0</v>
      </c>
      <c r="BC89" s="21">
        <v>0</v>
      </c>
      <c r="BD89" s="21">
        <v>0</v>
      </c>
      <c r="BE89" s="21">
        <v>2</v>
      </c>
      <c r="BF89" s="21">
        <v>2</v>
      </c>
      <c r="BG89" s="21">
        <v>2</v>
      </c>
      <c r="BH89" s="21">
        <v>4</v>
      </c>
      <c r="BI89" s="21">
        <v>4</v>
      </c>
      <c r="BJ89" s="21">
        <v>4</v>
      </c>
      <c r="BK89" s="21">
        <v>6</v>
      </c>
      <c r="BL89" s="21">
        <v>6</v>
      </c>
      <c r="BM89" s="21">
        <v>8</v>
      </c>
      <c r="BN89" s="21">
        <v>8</v>
      </c>
      <c r="BO89" s="21">
        <v>8</v>
      </c>
      <c r="BP89" s="21">
        <v>10</v>
      </c>
      <c r="BQ89" s="21">
        <v>10</v>
      </c>
      <c r="BR89" s="21">
        <v>10</v>
      </c>
      <c r="BS89" s="21">
        <v>12</v>
      </c>
      <c r="BT89" s="21">
        <v>12</v>
      </c>
      <c r="BU89" s="21">
        <v>14</v>
      </c>
      <c r="BV89" s="21">
        <v>14</v>
      </c>
      <c r="BW89" s="21">
        <v>14</v>
      </c>
      <c r="BX89" s="21">
        <v>16</v>
      </c>
      <c r="BY89" s="21">
        <v>16</v>
      </c>
      <c r="BZ89" s="21">
        <v>16</v>
      </c>
      <c r="CA89" s="21">
        <v>18</v>
      </c>
      <c r="DA89" s="69"/>
      <c r="DB89" s="69"/>
      <c r="DC89" s="69"/>
      <c r="DD89" s="20" t="s">
        <v>504</v>
      </c>
      <c r="DE89" s="20">
        <v>0</v>
      </c>
      <c r="DF89" s="20">
        <v>1</v>
      </c>
      <c r="DG89" s="20">
        <v>2</v>
      </c>
      <c r="DH89" s="20">
        <v>3</v>
      </c>
      <c r="DI89" s="20">
        <v>4</v>
      </c>
      <c r="DJ89" s="20">
        <v>5</v>
      </c>
      <c r="DK89" s="20">
        <v>6</v>
      </c>
      <c r="DL89" s="20">
        <v>7</v>
      </c>
      <c r="DM89" s="20">
        <v>8</v>
      </c>
      <c r="DN89" s="20">
        <v>9</v>
      </c>
      <c r="DO89" s="20">
        <v>10</v>
      </c>
      <c r="DP89" s="20">
        <v>11</v>
      </c>
      <c r="DQ89" s="20">
        <v>12</v>
      </c>
      <c r="DR89" s="20">
        <v>13</v>
      </c>
      <c r="DS89" s="20">
        <v>14</v>
      </c>
      <c r="DT89" s="20">
        <v>15</v>
      </c>
      <c r="DU89" s="20">
        <v>16</v>
      </c>
      <c r="DV89" s="20">
        <v>17</v>
      </c>
      <c r="DW89" s="20">
        <v>18</v>
      </c>
      <c r="DX89" s="20">
        <v>19</v>
      </c>
      <c r="DY89" s="20">
        <v>20</v>
      </c>
      <c r="DZ89" s="20"/>
      <c r="EA89" s="20"/>
      <c r="EB89" s="26" t="s">
        <v>772</v>
      </c>
      <c r="EC89" s="20">
        <v>0</v>
      </c>
      <c r="ED89" s="20">
        <v>0</v>
      </c>
      <c r="EE89" s="20">
        <v>2</v>
      </c>
      <c r="EF89" s="20">
        <v>2</v>
      </c>
      <c r="EG89" s="20">
        <v>4</v>
      </c>
      <c r="EH89" s="20">
        <v>4</v>
      </c>
      <c r="EI89" s="20">
        <v>6</v>
      </c>
      <c r="EJ89" s="20">
        <v>6</v>
      </c>
      <c r="EK89" s="20">
        <v>8</v>
      </c>
      <c r="EL89" s="20">
        <v>10</v>
      </c>
      <c r="EM89" s="20">
        <v>10</v>
      </c>
      <c r="EN89" s="20">
        <v>12</v>
      </c>
      <c r="EO89" s="20">
        <v>12</v>
      </c>
      <c r="EP89" s="20">
        <v>14</v>
      </c>
      <c r="EQ89" s="20">
        <v>14</v>
      </c>
      <c r="ER89" s="20">
        <v>16</v>
      </c>
      <c r="ES89" s="20">
        <v>18</v>
      </c>
      <c r="ET89" s="20">
        <v>18</v>
      </c>
      <c r="EU89" s="20">
        <v>20</v>
      </c>
      <c r="EV89" s="20">
        <v>20</v>
      </c>
      <c r="EW89" s="20">
        <v>22</v>
      </c>
      <c r="EX89" s="20">
        <v>22</v>
      </c>
      <c r="EY89" s="20">
        <v>24</v>
      </c>
      <c r="EZ89" s="20">
        <v>26</v>
      </c>
      <c r="FA89" s="20">
        <v>26</v>
      </c>
      <c r="FB89" s="20">
        <v>28</v>
      </c>
      <c r="FC89" s="20"/>
      <c r="FD89" s="20"/>
      <c r="FE89" s="20"/>
      <c r="FF89" s="20"/>
      <c r="FG89" s="20"/>
      <c r="FH89" s="20"/>
      <c r="FI89" s="20"/>
      <c r="FJ89" s="20"/>
      <c r="FK89" s="20"/>
      <c r="FL89" s="20"/>
      <c r="FM89" s="20"/>
      <c r="FN89" s="20"/>
      <c r="FO89" s="20"/>
      <c r="FP89" s="20"/>
      <c r="FQ89" s="20"/>
      <c r="FR89" s="20"/>
      <c r="FS89" s="20"/>
      <c r="FT89" s="20"/>
      <c r="FU89" s="20"/>
      <c r="FV89" s="20"/>
      <c r="FW89" s="20"/>
      <c r="FX89" s="20"/>
      <c r="FY89" s="20"/>
      <c r="FZ89" s="20"/>
      <c r="GA89" s="20"/>
      <c r="GC89" s="20"/>
      <c r="GD89" s="20"/>
      <c r="GE89" s="26" t="s">
        <v>772</v>
      </c>
      <c r="GF89" s="20">
        <v>0</v>
      </c>
      <c r="GG89" s="20">
        <v>0</v>
      </c>
      <c r="GH89" s="20">
        <v>2</v>
      </c>
      <c r="GI89" s="20">
        <v>2</v>
      </c>
      <c r="GJ89" s="20">
        <v>4</v>
      </c>
      <c r="GK89" s="20">
        <v>6</v>
      </c>
      <c r="GL89" s="20">
        <v>6</v>
      </c>
      <c r="GM89" s="20">
        <v>8</v>
      </c>
      <c r="GN89" s="20">
        <v>10</v>
      </c>
      <c r="GO89" s="20">
        <v>10</v>
      </c>
      <c r="GP89" s="20">
        <v>12</v>
      </c>
      <c r="GQ89" s="20">
        <v>14</v>
      </c>
      <c r="GR89" s="20">
        <v>14</v>
      </c>
      <c r="GS89" s="20">
        <v>16</v>
      </c>
      <c r="GT89" s="20">
        <v>18</v>
      </c>
      <c r="GU89" s="20">
        <v>18</v>
      </c>
      <c r="GV89" s="20">
        <v>20</v>
      </c>
      <c r="GW89" s="20">
        <v>20</v>
      </c>
      <c r="GX89" s="20">
        <v>22</v>
      </c>
      <c r="GY89" s="20">
        <v>24</v>
      </c>
      <c r="GZ89" s="20">
        <v>24</v>
      </c>
      <c r="HA89" s="20">
        <v>26</v>
      </c>
      <c r="HB89" s="20">
        <v>28</v>
      </c>
      <c r="HC89" s="20">
        <v>28</v>
      </c>
      <c r="HD89" s="20">
        <v>30</v>
      </c>
      <c r="HE89" s="20">
        <v>32</v>
      </c>
      <c r="HF89" s="20"/>
      <c r="HG89" s="20"/>
      <c r="HH89" s="20"/>
      <c r="HI89" s="20"/>
      <c r="HJ89" s="20"/>
      <c r="HK89" s="20"/>
      <c r="HL89" s="20"/>
      <c r="HM89" s="20"/>
      <c r="HN89" s="20"/>
      <c r="HO89" s="20"/>
      <c r="HP89" s="20"/>
      <c r="HQ89" s="20"/>
      <c r="HR89" s="20"/>
      <c r="HS89" s="20"/>
      <c r="HT89" s="20"/>
      <c r="HU89" s="20"/>
      <c r="HV89" s="20"/>
      <c r="HW89" s="20"/>
      <c r="HX89" s="20"/>
      <c r="HY89" s="20"/>
      <c r="HZ89" s="20"/>
      <c r="IA89" s="20"/>
      <c r="IB89" s="20"/>
      <c r="IC89" s="20"/>
      <c r="ID89" s="20"/>
    </row>
    <row r="90" spans="1:238" ht="55.2" x14ac:dyDescent="0.3">
      <c r="A90" s="3" t="s">
        <v>123</v>
      </c>
      <c r="B90" s="6"/>
      <c r="C90" s="3" t="s">
        <v>124</v>
      </c>
      <c r="D90" s="4"/>
      <c r="E90" s="4"/>
      <c r="F90" s="4"/>
      <c r="G90" s="4"/>
      <c r="H90" s="4"/>
      <c r="I90" s="4"/>
      <c r="J90" s="4"/>
      <c r="K90" s="4"/>
      <c r="L90" s="258" t="str">
        <f>IF(E94="wertykalny","KONSTRUKCJA DS-V5N",IF(E94="horyzontalny","KONSTRUKCJA DS-H5N"))</f>
        <v>KONSTRUKCJA DS-V5N</v>
      </c>
      <c r="M90" s="258"/>
      <c r="N90" s="258"/>
      <c r="O90" s="258"/>
      <c r="P90" s="258"/>
      <c r="Q90" s="258"/>
      <c r="R90" s="258"/>
      <c r="S90" s="258"/>
      <c r="T90" s="258"/>
      <c r="U90" s="258"/>
      <c r="V90" s="20"/>
      <c r="W90" s="20"/>
      <c r="X90" s="25">
        <f t="shared" si="44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3,$BB$2:$CA$2,0),MATCH($W$87,$AH$22:$AH$47,0)))*C93</f>
        <v>0</v>
      </c>
      <c r="Z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3,$BB$2:$CA$2,0),MATCH($W$87,$AH$22:$AH$47,0)))*C93</f>
        <v>0</v>
      </c>
      <c r="AA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3,$BB$2:$CA$2,0),MATCH($W$87,$AH$22:$AH$47,0)))*C93</f>
        <v>0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3,$BB$2:$CA$2,0),MATCH($W$87,$AH$22:$AH$47,0)))*C93</f>
        <v>0</v>
      </c>
      <c r="AC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3,$BB$2:$CA$2,0),MATCH($W$87,$AH$22:$AH$47,0)))*C93</f>
        <v>0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3,$BB$2:$CA$2,0),MATCH($W$87,$AH$22:$AH$47,0)))*C93</f>
        <v>0</v>
      </c>
      <c r="AE90" s="20"/>
      <c r="AF90" s="20"/>
      <c r="AG90" s="20"/>
      <c r="AH90" s="20"/>
      <c r="AI90" s="20"/>
      <c r="AJ90" s="20"/>
      <c r="AK90" s="20"/>
      <c r="AL90" s="20">
        <f t="shared" si="45"/>
        <v>0</v>
      </c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DA90" s="69"/>
      <c r="DB90" s="69"/>
      <c r="DC90" s="69"/>
      <c r="DD90" s="20" t="s">
        <v>130</v>
      </c>
      <c r="DE90" s="20">
        <v>0</v>
      </c>
      <c r="DF90" s="20">
        <v>2</v>
      </c>
      <c r="DG90" s="20">
        <v>4</v>
      </c>
      <c r="DH90" s="20">
        <v>0</v>
      </c>
      <c r="DI90" s="20">
        <v>4</v>
      </c>
      <c r="DJ90" s="20">
        <v>0</v>
      </c>
      <c r="DK90" s="20">
        <v>2</v>
      </c>
      <c r="DL90" s="20">
        <v>0</v>
      </c>
      <c r="DM90" s="20">
        <v>2</v>
      </c>
      <c r="DN90" s="20">
        <v>4</v>
      </c>
      <c r="DO90" s="20">
        <v>0</v>
      </c>
      <c r="DP90" s="20">
        <v>4</v>
      </c>
      <c r="DQ90" s="20">
        <v>0</v>
      </c>
      <c r="DR90" s="20">
        <v>2</v>
      </c>
      <c r="DS90" s="20">
        <v>0</v>
      </c>
      <c r="DT90" s="20">
        <v>2</v>
      </c>
      <c r="DU90" s="20">
        <v>4</v>
      </c>
      <c r="DV90" s="20">
        <v>2</v>
      </c>
      <c r="DW90" s="20">
        <v>4</v>
      </c>
      <c r="DX90" s="20">
        <v>0</v>
      </c>
      <c r="DY90" s="20">
        <v>2</v>
      </c>
      <c r="DZ90" s="20"/>
      <c r="EA90" s="20"/>
      <c r="EB90" s="20"/>
      <c r="GC90" s="20"/>
      <c r="GD90" s="20"/>
      <c r="GE90" s="20"/>
      <c r="GF90" s="20"/>
      <c r="GG90" s="20"/>
      <c r="GH90" s="20"/>
      <c r="GI90" s="20"/>
      <c r="GJ90" s="20"/>
      <c r="GK90" s="20"/>
      <c r="GL90" s="20"/>
      <c r="GM90" s="20"/>
      <c r="GN90" s="20"/>
      <c r="GO90" s="20"/>
      <c r="GP90" s="20"/>
      <c r="GQ90" s="20"/>
      <c r="GR90" s="20"/>
      <c r="GS90" s="20"/>
      <c r="GT90" s="20"/>
      <c r="GU90" s="20"/>
      <c r="GV90" s="20"/>
      <c r="GW90" s="20"/>
      <c r="GX90" s="20"/>
      <c r="GY90" s="20"/>
      <c r="GZ90" s="20"/>
      <c r="HA90" s="20"/>
      <c r="HB90" s="20"/>
      <c r="HC90" s="20"/>
      <c r="HD90" s="20"/>
      <c r="HE90" s="20"/>
      <c r="HF90" s="20"/>
      <c r="HG90" s="20"/>
      <c r="HH90" s="20"/>
      <c r="HI90" s="20"/>
      <c r="HJ90" s="20"/>
      <c r="HK90" s="20"/>
      <c r="HL90" s="20"/>
      <c r="HM90" s="20"/>
      <c r="HN90" s="20"/>
      <c r="HO90" s="20"/>
      <c r="HP90" s="20"/>
      <c r="HQ90" s="20"/>
      <c r="HR90" s="20"/>
      <c r="HS90" s="20"/>
      <c r="HT90" s="20"/>
      <c r="HU90" s="20"/>
      <c r="HV90" s="20"/>
      <c r="HW90" s="20"/>
      <c r="HX90" s="20"/>
      <c r="HY90" s="20"/>
      <c r="HZ90" s="20"/>
      <c r="IA90" s="20"/>
      <c r="IB90" s="20"/>
      <c r="IC90" s="20"/>
      <c r="ID90" s="20"/>
    </row>
    <row r="91" spans="1:238" x14ac:dyDescent="0.3">
      <c r="A91" s="8"/>
      <c r="B91" s="5" t="s">
        <v>119</v>
      </c>
      <c r="C91" s="8"/>
      <c r="D91" s="4"/>
      <c r="E91" s="4"/>
      <c r="F91" s="4"/>
      <c r="G91" s="4"/>
      <c r="H91" s="4"/>
      <c r="I91" s="4"/>
      <c r="J91" s="4"/>
      <c r="K91" s="4"/>
      <c r="L91" s="5" t="s">
        <v>106</v>
      </c>
      <c r="M91" s="5" t="s">
        <v>107</v>
      </c>
      <c r="N91" s="5" t="s">
        <v>110</v>
      </c>
      <c r="O91" s="5" t="s">
        <v>303</v>
      </c>
      <c r="P91" s="5" t="s">
        <v>477</v>
      </c>
      <c r="Q91" s="5" t="s">
        <v>479</v>
      </c>
      <c r="R91" s="5" t="s">
        <v>440</v>
      </c>
      <c r="S91" s="5" t="s">
        <v>478</v>
      </c>
      <c r="T91" s="5" t="s">
        <v>480</v>
      </c>
      <c r="U91" s="5" t="s">
        <v>109</v>
      </c>
      <c r="V91" s="20"/>
      <c r="W91" s="20"/>
      <c r="X91" s="25">
        <f t="shared" si="44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4,$BB$2:$CA$2,0),MATCH($W$87,$AH$22:$AH$47,0)))*C94</f>
        <v>0</v>
      </c>
      <c r="Z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4,$BB$2:$CA$2,0),MATCH($W$87,$AH$22:$AH$47,0)))*C94</f>
        <v>0</v>
      </c>
      <c r="AA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4,$BB$2:$CA$2,0),MATCH($W$87,$AH$22:$AH$47,0)))*C94</f>
        <v>0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4,$BB$2:$CA$2,0),MATCH($W$87,$AH$22:$AH$47,0)))*C94</f>
        <v>0</v>
      </c>
      <c r="AC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4,$BB$2:$CA$2,0),MATCH($W$87,$AH$22:$AH$47,0)))*C94</f>
        <v>0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4,$BB$2:$CA$2,0),MATCH($W$87,$AH$22:$AH$47,0)))*C94</f>
        <v>0</v>
      </c>
      <c r="AE91" s="20"/>
      <c r="AF91" s="20"/>
      <c r="AG91" s="20"/>
      <c r="AH91" s="20"/>
      <c r="AI91" s="20"/>
      <c r="AJ91" s="20"/>
      <c r="AK91" s="20"/>
      <c r="AL91" s="20">
        <f t="shared" si="45"/>
        <v>0</v>
      </c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 t="s">
        <v>774</v>
      </c>
      <c r="DA91" s="69"/>
      <c r="DB91" s="69"/>
      <c r="DC91" s="69"/>
      <c r="DD91" s="20" t="s">
        <v>19</v>
      </c>
      <c r="DE91" s="20">
        <v>0</v>
      </c>
      <c r="DF91" s="20">
        <v>0</v>
      </c>
      <c r="DG91" s="20">
        <v>0</v>
      </c>
      <c r="DH91" s="20">
        <v>4</v>
      </c>
      <c r="DI91" s="20">
        <v>2</v>
      </c>
      <c r="DJ91" s="20">
        <v>6</v>
      </c>
      <c r="DK91" s="20">
        <v>6</v>
      </c>
      <c r="DL91" s="20">
        <v>8</v>
      </c>
      <c r="DM91" s="20">
        <v>8</v>
      </c>
      <c r="DN91" s="20">
        <v>8</v>
      </c>
      <c r="DO91" s="20">
        <v>12</v>
      </c>
      <c r="DP91" s="20">
        <v>10</v>
      </c>
      <c r="DQ91" s="20">
        <v>14</v>
      </c>
      <c r="DR91" s="20">
        <v>14</v>
      </c>
      <c r="DS91" s="20">
        <v>16</v>
      </c>
      <c r="DT91" s="20">
        <v>16</v>
      </c>
      <c r="DU91" s="20">
        <v>16</v>
      </c>
      <c r="DV91" s="20">
        <v>18</v>
      </c>
      <c r="DW91" s="20">
        <v>18</v>
      </c>
      <c r="DX91" s="20">
        <v>22</v>
      </c>
      <c r="DY91" s="20">
        <v>22</v>
      </c>
      <c r="DZ91" s="20"/>
      <c r="EA91" s="20"/>
      <c r="EB91" s="20"/>
      <c r="GC91" s="20"/>
      <c r="GD91" s="20"/>
      <c r="GE91" s="20" t="s">
        <v>510</v>
      </c>
      <c r="GF91" s="20"/>
      <c r="GG91" s="20"/>
      <c r="GH91" s="20"/>
      <c r="GI91" s="20"/>
      <c r="GJ91" s="20"/>
      <c r="GK91" s="20"/>
      <c r="GL91" s="20"/>
      <c r="GM91" s="20"/>
      <c r="GN91" s="20"/>
      <c r="GO91" s="20"/>
      <c r="GP91" s="20"/>
      <c r="GQ91" s="20"/>
      <c r="GR91" s="20"/>
      <c r="GS91" s="20"/>
      <c r="GT91" s="20"/>
      <c r="GU91" s="20"/>
      <c r="GV91" s="20"/>
      <c r="GW91" s="20"/>
      <c r="GX91" s="20"/>
      <c r="GY91" s="20"/>
      <c r="GZ91" s="20"/>
      <c r="HA91" s="20"/>
      <c r="HB91" s="20"/>
      <c r="HC91" s="20"/>
      <c r="HD91" s="20"/>
      <c r="HE91" s="20"/>
      <c r="HF91" s="20"/>
      <c r="HG91" s="20"/>
      <c r="HH91" s="20"/>
      <c r="HI91" s="20"/>
      <c r="HJ91" s="20"/>
      <c r="HK91" s="20"/>
      <c r="HL91" s="20"/>
      <c r="HM91" s="20"/>
      <c r="HN91" s="20"/>
      <c r="HO91" s="20"/>
      <c r="HP91" s="20"/>
      <c r="HQ91" s="20"/>
      <c r="HR91" s="20"/>
      <c r="HS91" s="20"/>
      <c r="HT91" s="20"/>
      <c r="HU91" s="20"/>
      <c r="HV91" s="20"/>
      <c r="HW91" s="20"/>
      <c r="HX91" s="20"/>
      <c r="HY91" s="20"/>
      <c r="HZ91" s="20"/>
      <c r="IA91" s="20"/>
      <c r="IB91" s="20"/>
      <c r="IC91" s="20"/>
      <c r="ID91" s="20"/>
    </row>
    <row r="92" spans="1:238" x14ac:dyDescent="0.3">
      <c r="A92" s="8"/>
      <c r="B92" s="5" t="s">
        <v>119</v>
      </c>
      <c r="C92" s="8"/>
      <c r="D92" s="6" t="s">
        <v>121</v>
      </c>
      <c r="E92" s="8" t="s">
        <v>896</v>
      </c>
      <c r="F92" s="5" t="s">
        <v>119</v>
      </c>
      <c r="G92" s="8" t="s">
        <v>118</v>
      </c>
      <c r="H92" s="5" t="s">
        <v>119</v>
      </c>
      <c r="I92" s="8">
        <v>35</v>
      </c>
      <c r="J92" s="5" t="s">
        <v>122</v>
      </c>
      <c r="K92" s="4"/>
      <c r="L92" s="6" t="str">
        <f>IF($E$99=$AK$22,"PAL40H40/1,15",IF($E$99=$AK$23,"PAL30H32/1,15","-------"))</f>
        <v>PAL40H40/1,15</v>
      </c>
      <c r="M92" s="14">
        <f>INDEX(cennik!$C$2:$L$589,MATCH($L92,cennik!$B$2:$B$582,0),MATCH(M$24,cennik!$C$1:$L$1,0))</f>
        <v>894510</v>
      </c>
      <c r="N92" s="14" t="str">
        <f>INDEX(cennik!$C$2:$L$589,MATCH($L92,cennik!$B$2:$B$582,0),MATCH(N$24,cennik!$C$1:$L$1,0))</f>
        <v>szt.</v>
      </c>
      <c r="O92" s="14">
        <f>IF(L92="-------",0,SUM(Z88:Z103))</f>
        <v>0</v>
      </c>
      <c r="P92" s="22">
        <f>INDEX(cennik!$C$2:$L$589,MATCH($L92,cennik!$B$2:$B$582,0),MATCH(P$24,cennik!$C$1:$L$1,0))</f>
        <v>32</v>
      </c>
      <c r="Q92" s="22">
        <f>O92*P92</f>
        <v>0</v>
      </c>
      <c r="R92" s="23">
        <f t="shared" ref="R92:R110" si="46">$E$97</f>
        <v>0</v>
      </c>
      <c r="S92" s="22">
        <f t="shared" ref="S92:S110" si="47">P92*((100-$E$97)/100)</f>
        <v>32</v>
      </c>
      <c r="T92" s="22">
        <f>O92*S92</f>
        <v>0</v>
      </c>
      <c r="U92" s="22">
        <f>INDEX(cennik!$C$2:$L$589,MATCH($L92,cennik!$B$2:$B$582,0),MATCH(U$24,cennik!$C$1:$L$1,0))*O92</f>
        <v>0</v>
      </c>
      <c r="V92" s="20"/>
      <c r="W92" s="20">
        <f>IF(G92=$AH$22,$AJ$22,IF(G92=$AH$23,$AJ$23,IF(G92=$AH$24,$AJ$24,IF(G92=$AH$25,$AJ$25,IF(G92=$AH$26,$AJ$26,IF(G92=$AH$27,$AJ$27,IF(G92=$AH$28,$AJ$28,IF(G92=$AH$29,$AJ$29,0))))))))</f>
        <v>1050</v>
      </c>
      <c r="X92" s="25">
        <f t="shared" si="44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5,$BB$2:$CA$2,0),MATCH($W$87,$AH$22:$AH$47,0)))*C95</f>
        <v>0</v>
      </c>
      <c r="Z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5,$BB$2:$CA$2,0),MATCH($W$87,$AH$22:$AH$47,0)))*C95</f>
        <v>0</v>
      </c>
      <c r="AA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5,$BB$2:$CA$2,0),MATCH($W$87,$AH$22:$AH$47,0)))*C95</f>
        <v>0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5,$BB$2:$CA$2,0),MATCH($W$87,$AH$22:$AH$47,0)))*C95</f>
        <v>0</v>
      </c>
      <c r="AC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5,$BB$2:$CA$2,0),MATCH($W$87,$AH$22:$AH$47,0)))*C95</f>
        <v>0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5,$BB$2:$CA$2,0),MATCH($W$87,$AH$22:$AH$47,0)))*C95</f>
        <v>0</v>
      </c>
      <c r="AE92" s="20"/>
      <c r="AF92" s="20"/>
      <c r="AG92" s="20"/>
      <c r="AH92" s="20"/>
      <c r="AI92" s="20"/>
      <c r="AJ92" s="20"/>
      <c r="AK92" s="20"/>
      <c r="AL92" s="20">
        <f t="shared" si="45"/>
        <v>0</v>
      </c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B92" s="21">
        <v>0</v>
      </c>
      <c r="BC92" s="21">
        <v>1</v>
      </c>
      <c r="BD92" s="21">
        <v>2</v>
      </c>
      <c r="BE92" s="21">
        <v>3</v>
      </c>
      <c r="BF92" s="21">
        <v>4</v>
      </c>
      <c r="BG92" s="21">
        <v>5</v>
      </c>
      <c r="BH92" s="21">
        <v>6</v>
      </c>
      <c r="BI92" s="21">
        <v>7</v>
      </c>
      <c r="BJ92" s="21">
        <v>8</v>
      </c>
      <c r="BK92" s="21">
        <v>9</v>
      </c>
      <c r="BL92" s="21">
        <v>10</v>
      </c>
      <c r="BM92" s="21">
        <v>11</v>
      </c>
      <c r="BN92" s="21">
        <v>12</v>
      </c>
      <c r="BO92" s="21">
        <v>13</v>
      </c>
      <c r="BP92" s="21">
        <v>14</v>
      </c>
      <c r="BQ92" s="21">
        <v>15</v>
      </c>
      <c r="BR92" s="21">
        <v>16</v>
      </c>
      <c r="BS92" s="21">
        <v>17</v>
      </c>
      <c r="BT92" s="21">
        <v>18</v>
      </c>
      <c r="BU92" s="21">
        <v>19</v>
      </c>
      <c r="BV92" s="21">
        <v>20</v>
      </c>
      <c r="BW92" s="21">
        <v>21</v>
      </c>
      <c r="BX92" s="21">
        <v>22</v>
      </c>
      <c r="BY92" s="21">
        <v>23</v>
      </c>
      <c r="BZ92" s="21">
        <v>24</v>
      </c>
      <c r="CA92" s="21">
        <v>25</v>
      </c>
      <c r="DA92" s="69"/>
      <c r="DB92" s="69"/>
      <c r="DC92" s="69"/>
      <c r="DD92" s="20" t="s">
        <v>439</v>
      </c>
      <c r="DE92" s="20">
        <v>0</v>
      </c>
      <c r="DF92" s="20">
        <v>0</v>
      </c>
      <c r="DG92" s="20">
        <v>4</v>
      </c>
      <c r="DH92" s="20">
        <v>4</v>
      </c>
      <c r="DI92" s="20">
        <v>8</v>
      </c>
      <c r="DJ92" s="20">
        <v>8</v>
      </c>
      <c r="DK92" s="20">
        <v>12</v>
      </c>
      <c r="DL92" s="20">
        <v>12</v>
      </c>
      <c r="DM92" s="20">
        <v>16</v>
      </c>
      <c r="DN92" s="20">
        <v>20</v>
      </c>
      <c r="DO92" s="20">
        <v>20</v>
      </c>
      <c r="DP92" s="20">
        <v>24</v>
      </c>
      <c r="DQ92" s="20">
        <v>24</v>
      </c>
      <c r="DR92" s="20">
        <v>28</v>
      </c>
      <c r="DS92" s="20">
        <v>28</v>
      </c>
      <c r="DT92" s="20">
        <v>32</v>
      </c>
      <c r="DU92" s="20">
        <v>36</v>
      </c>
      <c r="DV92" s="20">
        <v>36</v>
      </c>
      <c r="DW92" s="20">
        <v>40</v>
      </c>
      <c r="DX92" s="20">
        <v>40</v>
      </c>
      <c r="DY92" s="20">
        <v>44</v>
      </c>
      <c r="DZ92" s="20"/>
      <c r="EA92" s="20"/>
      <c r="EB92" s="20"/>
      <c r="GC92" s="20"/>
      <c r="GD92" s="20"/>
      <c r="GE92" s="20"/>
      <c r="GF92" s="20">
        <v>0</v>
      </c>
      <c r="GG92" s="20">
        <v>1</v>
      </c>
      <c r="GH92" s="20">
        <v>2</v>
      </c>
      <c r="GI92" s="20">
        <v>3</v>
      </c>
      <c r="GJ92" s="20">
        <v>4</v>
      </c>
      <c r="GK92" s="20">
        <v>5</v>
      </c>
      <c r="GL92" s="20">
        <v>6</v>
      </c>
      <c r="GM92" s="20">
        <v>7</v>
      </c>
      <c r="GN92" s="20">
        <v>8</v>
      </c>
      <c r="GO92" s="20">
        <v>9</v>
      </c>
      <c r="GP92" s="20">
        <v>10</v>
      </c>
      <c r="GQ92" s="20">
        <v>11</v>
      </c>
      <c r="GR92" s="20">
        <v>12</v>
      </c>
      <c r="GS92" s="20">
        <v>13</v>
      </c>
      <c r="GT92" s="20">
        <v>14</v>
      </c>
      <c r="GU92" s="20">
        <v>15</v>
      </c>
      <c r="GV92" s="20">
        <v>16</v>
      </c>
      <c r="GW92" s="20">
        <v>17</v>
      </c>
      <c r="GX92" s="20">
        <v>18</v>
      </c>
      <c r="GY92" s="20">
        <v>19</v>
      </c>
      <c r="GZ92" s="20">
        <v>20</v>
      </c>
      <c r="HA92" s="20">
        <v>21</v>
      </c>
      <c r="HB92" s="20">
        <v>22</v>
      </c>
      <c r="HC92" s="20">
        <v>23</v>
      </c>
      <c r="HD92" s="20">
        <v>24</v>
      </c>
      <c r="HE92" s="20">
        <v>25</v>
      </c>
      <c r="HF92" s="20">
        <v>26</v>
      </c>
      <c r="HG92" s="20">
        <v>27</v>
      </c>
      <c r="HH92" s="20">
        <v>28</v>
      </c>
      <c r="HI92" s="20">
        <v>29</v>
      </c>
      <c r="HJ92" s="20">
        <v>30</v>
      </c>
      <c r="HK92" s="20">
        <v>31</v>
      </c>
      <c r="HL92" s="20">
        <v>32</v>
      </c>
      <c r="HM92" s="20">
        <v>33</v>
      </c>
      <c r="HN92" s="20">
        <v>34</v>
      </c>
      <c r="HO92" s="20">
        <v>35</v>
      </c>
      <c r="HP92" s="20">
        <v>36</v>
      </c>
      <c r="HQ92" s="20">
        <v>37</v>
      </c>
      <c r="HR92" s="20">
        <v>38</v>
      </c>
      <c r="HS92" s="20">
        <v>39</v>
      </c>
      <c r="HT92" s="20">
        <v>40</v>
      </c>
      <c r="HU92" s="20">
        <v>41</v>
      </c>
      <c r="HV92" s="20">
        <v>42</v>
      </c>
      <c r="HW92" s="20">
        <v>43</v>
      </c>
      <c r="HX92" s="20">
        <v>44</v>
      </c>
      <c r="HY92" s="20">
        <v>45</v>
      </c>
      <c r="HZ92" s="20">
        <v>46</v>
      </c>
      <c r="IA92" s="20">
        <v>47</v>
      </c>
      <c r="IB92" s="20">
        <v>48</v>
      </c>
      <c r="IC92" s="20">
        <v>49</v>
      </c>
      <c r="ID92" s="20">
        <v>50</v>
      </c>
    </row>
    <row r="93" spans="1:238" x14ac:dyDescent="0.3">
      <c r="A93" s="8"/>
      <c r="B93" s="5" t="s">
        <v>119</v>
      </c>
      <c r="C93" s="8"/>
      <c r="D93" s="6" t="s">
        <v>120</v>
      </c>
      <c r="E93" s="8">
        <v>800</v>
      </c>
      <c r="F93" s="5"/>
      <c r="G93" s="5"/>
      <c r="H93" s="5"/>
      <c r="I93" s="5"/>
      <c r="J93" s="5" t="s">
        <v>122</v>
      </c>
      <c r="K93" s="4"/>
      <c r="L93" s="6" t="str">
        <f>IF($E$99=$AK$22,"PAL40H40/2,1",IF($E$99=$AK$23,"PAL30H32/2,1","-------"))</f>
        <v>PAL40H40/2,1</v>
      </c>
      <c r="M93" s="14">
        <f>INDEX(cennik!$C$2:$L$589,MATCH($L93,cennik!$B$2:$B$582,0),MATCH(M$24,cennik!$C$1:$L$1,0))</f>
        <v>894621</v>
      </c>
      <c r="N93" s="14" t="str">
        <f>INDEX(cennik!$C$2:$L$589,MATCH($L93,cennik!$B$2:$B$582,0),MATCH(N$24,cennik!$C$1:$L$1,0))</f>
        <v>szt.</v>
      </c>
      <c r="O93" s="14">
        <f>IF(L93="-------",0,SUM(AA88:AA103))</f>
        <v>0</v>
      </c>
      <c r="P93" s="22">
        <f>INDEX(cennik!$C$2:$L$589,MATCH($L93,cennik!$B$2:$B$582,0),MATCH(P$24,cennik!$C$1:$L$1,0))</f>
        <v>58</v>
      </c>
      <c r="Q93" s="22">
        <f>O93*P93</f>
        <v>0</v>
      </c>
      <c r="R93" s="23">
        <f t="shared" si="46"/>
        <v>0</v>
      </c>
      <c r="S93" s="22">
        <f t="shared" si="47"/>
        <v>58</v>
      </c>
      <c r="T93" s="22">
        <f t="shared" ref="T93:T108" si="48">O93*S93</f>
        <v>0</v>
      </c>
      <c r="U93" s="22">
        <f>INDEX(cennik!$C$2:$L$589,MATCH($L93,cennik!$B$2:$B$582,0),MATCH(U$24,cennik!$C$1:$L$1,0))*O93</f>
        <v>0</v>
      </c>
      <c r="V93" s="20"/>
      <c r="W93" s="20">
        <f>IF(E92=$AH$30,$AJ$30,IF(E92=$AH$31,$AJ$31,IF(E92=$AH$32,$AJ$32,IF(E92=$AH$33,$AJ$33,IF(E92=$AH$34,$AJ$34,IF(E92=$AH$35,$AJ$35,IF(E92=$AH$36,$AJ$36,IF(E92=$AH$37,$AJ$37,IF(E92=$AH$38,$AJ$38,IF(E92=$AH$39,$AJ$39,IF(E92=$AH$40,$AJ$40,IF(E92=$AH$41,$AJ$41,IF(E92=$AH$42,$AJ$42,IF(E92=$AH$43,$AJ$43,IF(E92=$AH$44,$AJ$44,IF(E92=$AH$45,$AJ$45,IF(E92=$AH$46,$AJ$46,IF(E92=$AH$47,$AJ$47,0))))))))))))))))))</f>
        <v>2500</v>
      </c>
      <c r="X93" s="25">
        <f t="shared" si="44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6,$BB$2:$CA$2,0),MATCH($W$87,$AH$22:$AH$47,0)))*C96</f>
        <v>0</v>
      </c>
      <c r="Z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6,$BB$2:$CA$2,0),MATCH($W$87,$AH$22:$AH$47,0)))*C96</f>
        <v>0</v>
      </c>
      <c r="AA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6,$BB$2:$CA$2,0),MATCH($W$87,$AH$22:$AH$47,0)))*C96</f>
        <v>0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6,$BB$2:$CA$2,0),MATCH($W$87,$AH$22:$AH$47,0)))*C96</f>
        <v>0</v>
      </c>
      <c r="AC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6,$BB$2:$CA$2,0),MATCH($W$87,$AH$22:$AH$47,0)))*C96</f>
        <v>0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6,$BB$2:$CA$2,0),MATCH($W$87,$AH$22:$AH$47,0)))*C96</f>
        <v>0</v>
      </c>
      <c r="AE93" s="20"/>
      <c r="AF93" s="20"/>
      <c r="AG93" s="20"/>
      <c r="AH93" s="20"/>
      <c r="AI93" s="20"/>
      <c r="AJ93" s="20"/>
      <c r="AK93" s="20"/>
      <c r="AL93" s="20">
        <f t="shared" si="45"/>
        <v>0</v>
      </c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1" t="s">
        <v>129</v>
      </c>
      <c r="BB93" s="21">
        <v>0</v>
      </c>
      <c r="BC93" s="21">
        <v>0</v>
      </c>
      <c r="BD93" s="21">
        <v>0</v>
      </c>
      <c r="BE93" s="21">
        <v>0</v>
      </c>
      <c r="BF93" s="21">
        <v>0</v>
      </c>
      <c r="BG93" s="21">
        <v>0</v>
      </c>
      <c r="BH93" s="21">
        <v>2</v>
      </c>
      <c r="BI93" s="21">
        <v>6</v>
      </c>
      <c r="BJ93" s="21">
        <v>0</v>
      </c>
      <c r="BK93" s="21">
        <v>0</v>
      </c>
      <c r="BL93" s="21">
        <v>0</v>
      </c>
      <c r="BM93" s="21">
        <v>0</v>
      </c>
      <c r="BN93" s="21">
        <v>0</v>
      </c>
      <c r="BO93" s="21">
        <v>0</v>
      </c>
      <c r="BP93" s="21">
        <v>0</v>
      </c>
      <c r="BQ93" s="21">
        <v>0</v>
      </c>
      <c r="BR93" s="21">
        <v>2</v>
      </c>
      <c r="BS93" s="21">
        <v>0</v>
      </c>
      <c r="BT93" s="21">
        <v>0</v>
      </c>
      <c r="BU93" s="21">
        <v>0</v>
      </c>
      <c r="BV93" s="21">
        <v>0</v>
      </c>
      <c r="BW93" s="21">
        <v>2</v>
      </c>
      <c r="BX93" s="21">
        <v>0</v>
      </c>
      <c r="BY93" s="21">
        <v>0</v>
      </c>
      <c r="BZ93" s="21">
        <v>0</v>
      </c>
      <c r="CA93" s="21">
        <v>0</v>
      </c>
      <c r="DA93" s="69"/>
      <c r="DB93" s="69"/>
      <c r="DC93" s="69"/>
      <c r="DD93" s="20" t="s">
        <v>550</v>
      </c>
      <c r="DE93" s="20">
        <v>0</v>
      </c>
      <c r="DF93" s="20">
        <v>2</v>
      </c>
      <c r="DG93" s="20">
        <v>4</v>
      </c>
      <c r="DH93" s="20">
        <v>0</v>
      </c>
      <c r="DI93" s="20">
        <v>4</v>
      </c>
      <c r="DJ93" s="20">
        <v>0</v>
      </c>
      <c r="DK93" s="20">
        <v>2</v>
      </c>
      <c r="DL93" s="20">
        <v>0</v>
      </c>
      <c r="DM93" s="20">
        <v>2</v>
      </c>
      <c r="DN93" s="20">
        <v>4</v>
      </c>
      <c r="DO93" s="20">
        <v>0</v>
      </c>
      <c r="DP93" s="20">
        <v>4</v>
      </c>
      <c r="DQ93" s="20">
        <v>0</v>
      </c>
      <c r="DR93" s="20">
        <v>2</v>
      </c>
      <c r="DS93" s="20">
        <v>0</v>
      </c>
      <c r="DT93" s="20">
        <v>2</v>
      </c>
      <c r="DU93" s="20">
        <v>4</v>
      </c>
      <c r="DV93" s="20">
        <v>2</v>
      </c>
      <c r="DW93" s="20">
        <v>4</v>
      </c>
      <c r="DX93" s="20">
        <v>0</v>
      </c>
      <c r="DY93" s="20">
        <v>2</v>
      </c>
      <c r="DZ93" s="20"/>
      <c r="EA93" s="20"/>
      <c r="EB93" s="20"/>
      <c r="GC93" s="20"/>
      <c r="GD93" s="20"/>
      <c r="GE93" s="20" t="s">
        <v>129</v>
      </c>
      <c r="GF93" s="20">
        <v>0</v>
      </c>
      <c r="GG93" s="20">
        <v>4</v>
      </c>
      <c r="GH93" s="20">
        <v>0</v>
      </c>
      <c r="GI93" s="20">
        <v>0</v>
      </c>
      <c r="GJ93" s="20">
        <v>0</v>
      </c>
      <c r="GK93" s="20">
        <v>0</v>
      </c>
      <c r="GL93" s="20">
        <v>0</v>
      </c>
      <c r="GM93" s="20">
        <v>0</v>
      </c>
      <c r="GN93" s="20">
        <v>0</v>
      </c>
      <c r="GO93" s="20">
        <v>0</v>
      </c>
      <c r="GP93" s="20">
        <v>0</v>
      </c>
      <c r="GQ93" s="20">
        <v>0</v>
      </c>
      <c r="GR93" s="20">
        <v>0</v>
      </c>
      <c r="GS93" s="20">
        <v>0</v>
      </c>
      <c r="GT93" s="20">
        <v>0</v>
      </c>
      <c r="GU93" s="20">
        <v>0</v>
      </c>
      <c r="GV93" s="20">
        <v>0</v>
      </c>
      <c r="GW93" s="20">
        <v>0</v>
      </c>
      <c r="GX93" s="20">
        <v>0</v>
      </c>
      <c r="GY93" s="20">
        <v>0</v>
      </c>
      <c r="GZ93" s="20">
        <v>0</v>
      </c>
      <c r="HA93" s="20">
        <v>0</v>
      </c>
      <c r="HB93" s="20">
        <v>0</v>
      </c>
      <c r="HC93" s="20">
        <v>0</v>
      </c>
      <c r="HD93" s="20">
        <v>0</v>
      </c>
      <c r="HE93" s="20">
        <v>0</v>
      </c>
      <c r="HF93" s="20">
        <v>0</v>
      </c>
      <c r="HG93" s="20">
        <v>0</v>
      </c>
      <c r="HH93" s="20">
        <v>0</v>
      </c>
      <c r="HI93" s="20">
        <v>0</v>
      </c>
      <c r="HJ93" s="20">
        <v>0</v>
      </c>
      <c r="HK93" s="20">
        <v>0</v>
      </c>
      <c r="HL93" s="20">
        <v>0</v>
      </c>
      <c r="HM93" s="20">
        <v>0</v>
      </c>
      <c r="HN93" s="20">
        <v>0</v>
      </c>
      <c r="HO93" s="20">
        <v>0</v>
      </c>
      <c r="HP93" s="20">
        <v>0</v>
      </c>
      <c r="HQ93" s="20">
        <v>2</v>
      </c>
      <c r="HR93" s="20">
        <v>0</v>
      </c>
      <c r="HS93" s="20">
        <v>0</v>
      </c>
      <c r="HT93" s="20">
        <v>0</v>
      </c>
      <c r="HU93" s="20">
        <v>0</v>
      </c>
      <c r="HV93" s="20">
        <v>0</v>
      </c>
      <c r="HW93" s="20">
        <v>0</v>
      </c>
      <c r="HX93" s="20">
        <v>0</v>
      </c>
      <c r="HY93" s="20">
        <v>0</v>
      </c>
      <c r="HZ93" s="20">
        <v>0</v>
      </c>
      <c r="IA93" s="20">
        <v>0</v>
      </c>
      <c r="IB93" s="20">
        <v>0</v>
      </c>
      <c r="IC93" s="20">
        <v>0</v>
      </c>
      <c r="ID93" s="20">
        <v>0</v>
      </c>
    </row>
    <row r="94" spans="1:238" x14ac:dyDescent="0.3">
      <c r="A94" s="8"/>
      <c r="B94" s="5" t="s">
        <v>119</v>
      </c>
      <c r="C94" s="8"/>
      <c r="D94" s="6" t="s">
        <v>125</v>
      </c>
      <c r="E94" s="8" t="s">
        <v>126</v>
      </c>
      <c r="F94" s="5"/>
      <c r="G94" s="5"/>
      <c r="H94" s="5"/>
      <c r="I94" s="5"/>
      <c r="J94" s="5"/>
      <c r="K94" s="4"/>
      <c r="L94" s="6" t="str">
        <f>IF($E$99=$AK$22,"PAL40H40/2,2",IF($E$99=$AK$23,"PAL30H32/2,2",IF($E$99=$AK$24,"CWP40H35/2,2MC","-------")))</f>
        <v>PAL40H40/2,2</v>
      </c>
      <c r="M94" s="14">
        <f>INDEX(cennik!$C$2:$L$589,MATCH($L94,cennik!$B$2:$B$582,0),MATCH(M$24,cennik!$C$1:$L$1,0))</f>
        <v>894622</v>
      </c>
      <c r="N94" s="14" t="str">
        <f>INDEX(cennik!$C$2:$L$589,MATCH($L94,cennik!$B$2:$B$582,0),MATCH(N$24,cennik!$C$1:$L$1,0))</f>
        <v>szt.</v>
      </c>
      <c r="O94" s="14">
        <f>SUM(AB88:AB103)</f>
        <v>0</v>
      </c>
      <c r="P94" s="22">
        <f>INDEX(cennik!$C$2:$L$589,MATCH($L94,cennik!$B$2:$B$582,0),MATCH(P$24,cennik!$C$1:$L$1,0))</f>
        <v>61</v>
      </c>
      <c r="Q94" s="22">
        <f t="shared" ref="Q94:Q108" si="49">O94*P94</f>
        <v>0</v>
      </c>
      <c r="R94" s="23">
        <f t="shared" si="46"/>
        <v>0</v>
      </c>
      <c r="S94" s="22">
        <f t="shared" si="47"/>
        <v>61</v>
      </c>
      <c r="T94" s="22">
        <f t="shared" si="48"/>
        <v>0</v>
      </c>
      <c r="U94" s="22">
        <f>INDEX(cennik!$C$2:$L$589,MATCH($L94,cennik!$B$2:$B$582,0),MATCH(U$24,cennik!$C$1:$L$1,0))*O94</f>
        <v>0</v>
      </c>
      <c r="V94" s="20"/>
      <c r="W94" s="20"/>
      <c r="X94" s="25">
        <f t="shared" si="44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7,$BB$2:$CA$2,0),MATCH($W$87,$AH$22:$AH$47,0)))*C97</f>
        <v>0</v>
      </c>
      <c r="Z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7,$BB$2:$CA$2,0),MATCH($W$87,$AH$22:$AH$47,0)))*C97</f>
        <v>0</v>
      </c>
      <c r="AA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7,$BB$2:$CA$2,0),MATCH($W$87,$AH$22:$AH$47,0)))*C97</f>
        <v>0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7,$BB$2:$CA$2,0),MATCH($W$87,$AH$22:$AH$47,0)))*C97</f>
        <v>0</v>
      </c>
      <c r="AC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7,$BB$2:$CA$2,0),MATCH($W$87,$AH$22:$AH$47,0)))*C97</f>
        <v>0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7,$BB$2:$CA$2,0),MATCH($W$87,$AH$22:$AH$47,0)))*C97</f>
        <v>0</v>
      </c>
      <c r="AE94" s="20"/>
      <c r="AF94" s="20"/>
      <c r="AG94" s="20"/>
      <c r="AH94" s="20"/>
      <c r="AI94" s="20"/>
      <c r="AJ94" s="20"/>
      <c r="AK94" s="20"/>
      <c r="AL94" s="20">
        <f>IF(X94=2,X94+2*C98,X94*C98)</f>
        <v>0</v>
      </c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1" t="s">
        <v>12</v>
      </c>
      <c r="BB94" s="21">
        <v>0</v>
      </c>
      <c r="BC94" s="21">
        <v>2</v>
      </c>
      <c r="BD94" s="21">
        <v>0</v>
      </c>
      <c r="BE94" s="21">
        <v>4</v>
      </c>
      <c r="BF94" s="21">
        <v>2</v>
      </c>
      <c r="BG94" s="21">
        <v>0</v>
      </c>
      <c r="BH94" s="21">
        <v>0</v>
      </c>
      <c r="BI94" s="21">
        <v>0</v>
      </c>
      <c r="BJ94" s="21">
        <v>4</v>
      </c>
      <c r="BK94" s="21">
        <v>2</v>
      </c>
      <c r="BL94" s="21">
        <v>0</v>
      </c>
      <c r="BM94" s="21">
        <v>0</v>
      </c>
      <c r="BN94" s="21">
        <v>2</v>
      </c>
      <c r="BO94" s="21">
        <v>4</v>
      </c>
      <c r="BP94" s="21">
        <v>0</v>
      </c>
      <c r="BQ94" s="21">
        <v>0</v>
      </c>
      <c r="BR94" s="21">
        <v>0</v>
      </c>
      <c r="BS94" s="21">
        <v>0</v>
      </c>
      <c r="BT94" s="21">
        <v>0</v>
      </c>
      <c r="BU94" s="21">
        <v>0</v>
      </c>
      <c r="BV94" s="21">
        <v>0</v>
      </c>
      <c r="BW94" s="21">
        <v>0</v>
      </c>
      <c r="BX94" s="21">
        <v>0</v>
      </c>
      <c r="BY94" s="21">
        <v>0</v>
      </c>
      <c r="BZ94" s="21">
        <v>0</v>
      </c>
      <c r="CA94" s="21">
        <v>0</v>
      </c>
      <c r="DA94" s="69"/>
      <c r="DB94" s="69"/>
      <c r="DC94" s="69"/>
      <c r="DD94" s="20" t="s">
        <v>552</v>
      </c>
      <c r="DE94" s="20">
        <v>0</v>
      </c>
      <c r="DF94" s="20">
        <v>0</v>
      </c>
      <c r="DG94" s="20">
        <v>0</v>
      </c>
      <c r="DH94" s="20">
        <v>4</v>
      </c>
      <c r="DI94" s="20">
        <v>2</v>
      </c>
      <c r="DJ94" s="20">
        <v>6</v>
      </c>
      <c r="DK94" s="20">
        <v>6</v>
      </c>
      <c r="DL94" s="20">
        <v>8</v>
      </c>
      <c r="DM94" s="20">
        <v>8</v>
      </c>
      <c r="DN94" s="20">
        <v>8</v>
      </c>
      <c r="DO94" s="20">
        <v>12</v>
      </c>
      <c r="DP94" s="20">
        <v>10</v>
      </c>
      <c r="DQ94" s="20">
        <v>14</v>
      </c>
      <c r="DR94" s="20">
        <v>14</v>
      </c>
      <c r="DS94" s="20">
        <v>16</v>
      </c>
      <c r="DT94" s="20">
        <v>16</v>
      </c>
      <c r="DU94" s="20">
        <v>16</v>
      </c>
      <c r="DV94" s="20">
        <v>18</v>
      </c>
      <c r="DW94" s="20">
        <v>18</v>
      </c>
      <c r="DX94" s="20">
        <v>22</v>
      </c>
      <c r="DY94" s="20">
        <v>22</v>
      </c>
      <c r="DZ94" s="20"/>
      <c r="EA94" s="20"/>
      <c r="EB94" s="20"/>
      <c r="GC94" s="20"/>
      <c r="GD94" s="20"/>
      <c r="GE94" s="20" t="s">
        <v>12</v>
      </c>
      <c r="GF94" s="20">
        <v>0</v>
      </c>
      <c r="GG94" s="20">
        <v>0</v>
      </c>
      <c r="GH94" s="20">
        <v>0</v>
      </c>
      <c r="GI94" s="20">
        <v>0</v>
      </c>
      <c r="GJ94" s="20">
        <v>0</v>
      </c>
      <c r="GK94" s="20">
        <v>0</v>
      </c>
      <c r="GL94" s="20">
        <v>0</v>
      </c>
      <c r="GM94" s="20">
        <v>0</v>
      </c>
      <c r="GN94" s="20">
        <v>0</v>
      </c>
      <c r="GO94" s="20">
        <v>0</v>
      </c>
      <c r="GP94" s="20">
        <v>2</v>
      </c>
      <c r="GQ94" s="20">
        <v>2</v>
      </c>
      <c r="GR94" s="20">
        <v>0</v>
      </c>
      <c r="GS94" s="20">
        <v>0</v>
      </c>
      <c r="GT94" s="20">
        <v>0</v>
      </c>
      <c r="GU94" s="20">
        <v>0</v>
      </c>
      <c r="GV94" s="20">
        <v>0</v>
      </c>
      <c r="GW94" s="20">
        <v>0</v>
      </c>
      <c r="GX94" s="20">
        <v>0</v>
      </c>
      <c r="GY94" s="20">
        <v>0</v>
      </c>
      <c r="GZ94" s="20">
        <v>0</v>
      </c>
      <c r="HA94" s="20">
        <v>0</v>
      </c>
      <c r="HB94" s="20">
        <v>0</v>
      </c>
      <c r="HC94" s="20">
        <v>0</v>
      </c>
      <c r="HD94" s="20">
        <v>0</v>
      </c>
      <c r="HE94" s="20">
        <v>0</v>
      </c>
      <c r="HF94" s="20">
        <v>0</v>
      </c>
      <c r="HG94" s="20">
        <v>0</v>
      </c>
      <c r="HH94" s="20">
        <v>0</v>
      </c>
      <c r="HI94" s="20">
        <v>0</v>
      </c>
      <c r="HJ94" s="20">
        <v>0</v>
      </c>
      <c r="HK94" s="20">
        <v>0</v>
      </c>
      <c r="HL94" s="20">
        <v>0</v>
      </c>
      <c r="HM94" s="20">
        <v>0</v>
      </c>
      <c r="HN94" s="20">
        <v>0</v>
      </c>
      <c r="HO94" s="20">
        <v>0</v>
      </c>
      <c r="HP94" s="20">
        <v>0</v>
      </c>
      <c r="HQ94" s="20">
        <v>0</v>
      </c>
      <c r="HR94" s="20">
        <v>0</v>
      </c>
      <c r="HS94" s="20">
        <v>0</v>
      </c>
      <c r="HT94" s="20">
        <v>0</v>
      </c>
      <c r="HU94" s="20">
        <v>0</v>
      </c>
      <c r="HV94" s="20">
        <v>0</v>
      </c>
      <c r="HW94" s="20">
        <v>0</v>
      </c>
      <c r="HX94" s="20">
        <v>0</v>
      </c>
      <c r="HY94" s="20">
        <v>0</v>
      </c>
      <c r="HZ94" s="20">
        <v>0</v>
      </c>
      <c r="IA94" s="20">
        <v>0</v>
      </c>
      <c r="IB94" s="20">
        <v>0</v>
      </c>
      <c r="IC94" s="20">
        <v>0</v>
      </c>
      <c r="ID94" s="20">
        <v>0</v>
      </c>
    </row>
    <row r="95" spans="1:238" x14ac:dyDescent="0.3">
      <c r="A95" s="8"/>
      <c r="B95" s="5" t="s">
        <v>119</v>
      </c>
      <c r="C95" s="8"/>
      <c r="D95" s="6" t="s">
        <v>132</v>
      </c>
      <c r="E95" s="8" t="s">
        <v>133</v>
      </c>
      <c r="F95" s="88" t="str">
        <f>IF(E99="40x35 stal","niekompatybilne z profilem stalowym","")</f>
        <v/>
      </c>
      <c r="G95" s="5"/>
      <c r="H95" s="5"/>
      <c r="I95" s="5"/>
      <c r="J95" s="5"/>
      <c r="K95" s="4"/>
      <c r="L95" s="6" t="str">
        <f>IF($E$99=$AK$22,"PAL40H40/3,15",IF($E$99=$AK$23,"PAL30H32/3,15","-------"))</f>
        <v>PAL40H40/3,15</v>
      </c>
      <c r="M95" s="14">
        <f>INDEX(cennik!$C$2:$L$589,MATCH($L95,cennik!$B$2:$B$582,0),MATCH(M$24,cennik!$C$1:$L$1,0))</f>
        <v>894631</v>
      </c>
      <c r="N95" s="14" t="str">
        <f>INDEX(cennik!$C$2:$L$589,MATCH($L95,cennik!$B$2:$B$582,0),MATCH(N$24,cennik!$C$1:$L$1,0))</f>
        <v>szt.</v>
      </c>
      <c r="O95" s="14">
        <f>IF(L95="-------",0,SUM(AC88:AC103))</f>
        <v>0</v>
      </c>
      <c r="P95" s="22">
        <f>INDEX(cennik!$C$2:$L$589,MATCH($L95,cennik!$B$2:$B$582,0),MATCH(P$24,cennik!$C$1:$L$1,0))</f>
        <v>89</v>
      </c>
      <c r="Q95" s="22">
        <f t="shared" si="49"/>
        <v>0</v>
      </c>
      <c r="R95" s="23">
        <f t="shared" si="46"/>
        <v>0</v>
      </c>
      <c r="S95" s="22">
        <f t="shared" si="47"/>
        <v>89</v>
      </c>
      <c r="T95" s="22">
        <f t="shared" si="48"/>
        <v>0</v>
      </c>
      <c r="U95" s="22">
        <f>INDEX(cennik!$C$2:$L$589,MATCH($L95,cennik!$B$2:$B$582,0),MATCH(U$24,cennik!$C$1:$L$1,0))*O95</f>
        <v>0</v>
      </c>
      <c r="V95" s="20"/>
      <c r="W95" s="20"/>
      <c r="X95" s="25">
        <f t="shared" si="44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8,$BB$2:$CA$2,0),MATCH($W$87,$AH$22:$AH$47,0)))*C98</f>
        <v>0</v>
      </c>
      <c r="Z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8,$BB$2:$CA$2,0),MATCH($W$87,$AH$22:$AH$47,0)))*C98</f>
        <v>0</v>
      </c>
      <c r="AA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8,$BB$2:$CA$2,0),MATCH($W$87,$AH$22:$AH$47,0)))*C98</f>
        <v>0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8,$BB$2:$CA$2,0),MATCH($W$87,$AH$22:$AH$47,0)))*C98</f>
        <v>0</v>
      </c>
      <c r="AC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8,$BB$2:$CA$2,0),MATCH($W$87,$AH$22:$AH$47,0)))*C98</f>
        <v>0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8,$BB$2:$CA$2,0),MATCH($W$87,$AH$22:$AH$47,0)))*C98</f>
        <v>0</v>
      </c>
      <c r="AE95" s="20"/>
      <c r="AF95" s="20"/>
      <c r="AG95" s="20"/>
      <c r="AH95" s="20"/>
      <c r="AI95" s="20"/>
      <c r="AJ95" s="20"/>
      <c r="AK95" s="20"/>
      <c r="AL95" s="20">
        <f>IF(X95=2,X95+2*C99,X95*C99)</f>
        <v>0</v>
      </c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1" t="s">
        <v>130</v>
      </c>
      <c r="BB95" s="21">
        <v>0</v>
      </c>
      <c r="BC95" s="21">
        <v>0</v>
      </c>
      <c r="BD95" s="21">
        <v>0</v>
      </c>
      <c r="BE95" s="21">
        <v>0</v>
      </c>
      <c r="BF95" s="21">
        <v>0</v>
      </c>
      <c r="BG95" s="21">
        <v>0</v>
      </c>
      <c r="BH95" s="21">
        <v>0</v>
      </c>
      <c r="BI95" s="21">
        <v>2</v>
      </c>
      <c r="BJ95" s="21">
        <v>0</v>
      </c>
      <c r="BK95" s="21">
        <v>0</v>
      </c>
      <c r="BL95" s="21">
        <v>0</v>
      </c>
      <c r="BM95" s="21">
        <v>4</v>
      </c>
      <c r="BN95" s="21">
        <v>0</v>
      </c>
      <c r="BO95" s="21">
        <v>0</v>
      </c>
      <c r="BP95" s="21">
        <v>2</v>
      </c>
      <c r="BQ95" s="21">
        <v>0</v>
      </c>
      <c r="BR95" s="21">
        <v>0</v>
      </c>
      <c r="BS95" s="21">
        <v>2</v>
      </c>
      <c r="BT95" s="21">
        <v>0</v>
      </c>
      <c r="BU95" s="21">
        <v>2</v>
      </c>
      <c r="BV95" s="21">
        <v>0</v>
      </c>
      <c r="BW95" s="21">
        <v>0</v>
      </c>
      <c r="BX95" s="21">
        <v>2</v>
      </c>
      <c r="BY95" s="21">
        <v>0</v>
      </c>
      <c r="BZ95" s="21">
        <v>2</v>
      </c>
      <c r="CA95" s="21">
        <v>0</v>
      </c>
      <c r="DA95" s="69"/>
      <c r="DB95" s="69"/>
      <c r="DC95" s="69"/>
      <c r="DD95" s="20" t="s">
        <v>553</v>
      </c>
      <c r="DE95" s="20">
        <v>0</v>
      </c>
      <c r="DF95" s="20">
        <v>0</v>
      </c>
      <c r="DG95" s="20">
        <v>4</v>
      </c>
      <c r="DH95" s="20">
        <v>4</v>
      </c>
      <c r="DI95" s="20">
        <v>8</v>
      </c>
      <c r="DJ95" s="20">
        <v>8</v>
      </c>
      <c r="DK95" s="20">
        <v>12</v>
      </c>
      <c r="DL95" s="20">
        <v>12</v>
      </c>
      <c r="DM95" s="20">
        <v>16</v>
      </c>
      <c r="DN95" s="20">
        <v>20</v>
      </c>
      <c r="DO95" s="20">
        <v>20</v>
      </c>
      <c r="DP95" s="20">
        <v>24</v>
      </c>
      <c r="DQ95" s="20">
        <v>24</v>
      </c>
      <c r="DR95" s="20">
        <v>28</v>
      </c>
      <c r="DS95" s="20">
        <v>28</v>
      </c>
      <c r="DT95" s="20">
        <v>32</v>
      </c>
      <c r="DU95" s="20">
        <v>36</v>
      </c>
      <c r="DV95" s="20">
        <v>36</v>
      </c>
      <c r="DW95" s="20">
        <v>40</v>
      </c>
      <c r="DX95" s="20">
        <v>40</v>
      </c>
      <c r="DY95" s="20">
        <v>44</v>
      </c>
      <c r="DZ95" s="20"/>
      <c r="EA95" s="20"/>
      <c r="EB95" s="20"/>
      <c r="GC95" s="20"/>
      <c r="GD95" s="20"/>
      <c r="GE95" s="20" t="s">
        <v>130</v>
      </c>
      <c r="GF95" s="20">
        <v>0</v>
      </c>
      <c r="GG95" s="20">
        <v>0</v>
      </c>
      <c r="GH95" s="20">
        <v>4</v>
      </c>
      <c r="GI95" s="20">
        <v>0</v>
      </c>
      <c r="GJ95" s="20">
        <v>2</v>
      </c>
      <c r="GK95" s="20">
        <v>4</v>
      </c>
      <c r="GL95" s="20">
        <v>0</v>
      </c>
      <c r="GM95" s="20">
        <v>2</v>
      </c>
      <c r="GN95" s="20">
        <v>4</v>
      </c>
      <c r="GO95" s="20">
        <v>0</v>
      </c>
      <c r="GP95" s="20">
        <v>0</v>
      </c>
      <c r="GQ95" s="20">
        <v>0</v>
      </c>
      <c r="GR95" s="20">
        <v>0</v>
      </c>
      <c r="GS95" s="20">
        <v>0</v>
      </c>
      <c r="GT95" s="20">
        <v>2</v>
      </c>
      <c r="GU95" s="20">
        <v>0</v>
      </c>
      <c r="GV95" s="20">
        <v>0</v>
      </c>
      <c r="GW95" s="20">
        <v>4</v>
      </c>
      <c r="GX95" s="20">
        <v>0</v>
      </c>
      <c r="GY95" s="20">
        <v>0</v>
      </c>
      <c r="GZ95" s="20">
        <v>2</v>
      </c>
      <c r="HA95" s="20">
        <v>0</v>
      </c>
      <c r="HB95" s="20">
        <v>2</v>
      </c>
      <c r="HC95" s="20">
        <v>0</v>
      </c>
      <c r="HD95" s="20">
        <v>0</v>
      </c>
      <c r="HE95" s="20">
        <v>2</v>
      </c>
      <c r="HF95" s="20">
        <v>0</v>
      </c>
      <c r="HG95" s="20">
        <v>0</v>
      </c>
      <c r="HH95" s="20">
        <v>0</v>
      </c>
      <c r="HI95" s="20">
        <v>0</v>
      </c>
      <c r="HJ95" s="20">
        <v>0</v>
      </c>
      <c r="HK95" s="20">
        <v>0</v>
      </c>
      <c r="HL95" s="20">
        <v>4</v>
      </c>
      <c r="HM95" s="20">
        <v>0</v>
      </c>
      <c r="HN95" s="20">
        <v>0</v>
      </c>
      <c r="HO95" s="20">
        <v>2</v>
      </c>
      <c r="HP95" s="20">
        <v>0</v>
      </c>
      <c r="HQ95" s="20">
        <v>0</v>
      </c>
      <c r="HR95" s="20">
        <v>2</v>
      </c>
      <c r="HS95" s="20">
        <v>0</v>
      </c>
      <c r="HT95" s="20">
        <v>2</v>
      </c>
      <c r="HU95" s="20">
        <v>0</v>
      </c>
      <c r="HV95" s="20">
        <v>0</v>
      </c>
      <c r="HW95" s="20">
        <v>2</v>
      </c>
      <c r="HX95" s="20">
        <v>0</v>
      </c>
      <c r="HY95" s="20">
        <v>0</v>
      </c>
      <c r="HZ95" s="20">
        <v>0</v>
      </c>
      <c r="IA95" s="20">
        <v>0</v>
      </c>
      <c r="IB95" s="20">
        <v>0</v>
      </c>
      <c r="IC95" s="20">
        <v>0</v>
      </c>
      <c r="ID95" s="20">
        <v>0</v>
      </c>
    </row>
    <row r="96" spans="1:238" x14ac:dyDescent="0.3">
      <c r="A96" s="8"/>
      <c r="B96" s="5" t="s">
        <v>119</v>
      </c>
      <c r="C96" s="8"/>
      <c r="D96" s="6" t="s">
        <v>127</v>
      </c>
      <c r="E96" s="8" t="s">
        <v>147</v>
      </c>
      <c r="F96" s="5"/>
      <c r="G96" s="5"/>
      <c r="H96" s="5"/>
      <c r="I96" s="5"/>
      <c r="J96" s="5"/>
      <c r="K96" s="4"/>
      <c r="L96" s="6" t="str">
        <f>IF($E$99=$AK$22,"PAL40H40/3,3",IF($E$99=$AK$23,"PAL30H32/3,3",IF($E$99=$AK$24,"CWP40H35/3,3MC","-------")))</f>
        <v>PAL40H40/3,3</v>
      </c>
      <c r="M96" s="14">
        <f>INDEX(cennik!$C$2:$L$589,MATCH($L96,cennik!$B$2:$B$582,0),MATCH(M$24,cennik!$C$1:$L$1,0))</f>
        <v>894633</v>
      </c>
      <c r="N96" s="14" t="str">
        <f>INDEX(cennik!$C$2:$L$589,MATCH($L96,cennik!$B$2:$B$582,0),MATCH(N$24,cennik!$C$1:$L$1,0))</f>
        <v>szt.</v>
      </c>
      <c r="O96" s="14">
        <f>SUM(AD88:AD103)</f>
        <v>0</v>
      </c>
      <c r="P96" s="22">
        <f>INDEX(cennik!$C$2:$L$589,MATCH($L96,cennik!$B$2:$B$582,0),MATCH(P$24,cennik!$C$1:$L$1,0))</f>
        <v>93</v>
      </c>
      <c r="Q96" s="22">
        <f t="shared" si="49"/>
        <v>0</v>
      </c>
      <c r="R96" s="23">
        <f t="shared" si="46"/>
        <v>0</v>
      </c>
      <c r="S96" s="22">
        <f t="shared" si="47"/>
        <v>93</v>
      </c>
      <c r="T96" s="22">
        <f t="shared" si="48"/>
        <v>0</v>
      </c>
      <c r="U96" s="22">
        <f>INDEX(cennik!$C$2:$L$589,MATCH($L96,cennik!$B$2:$B$582,0),MATCH(U$24,cennik!$C$1:$L$1,0))*O96</f>
        <v>0</v>
      </c>
      <c r="V96" s="20"/>
      <c r="W96" s="20"/>
      <c r="X96" s="25">
        <f t="shared" si="44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9,$BB$2:$CA$2,0),MATCH($W$87,$AH$22:$AH$47,0)))*C99</f>
        <v>0</v>
      </c>
      <c r="Z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9,$BB$2:$CA$2,0),MATCH($W$87,$AH$22:$AH$47,0)))*C99</f>
        <v>0</v>
      </c>
      <c r="AA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9,$BB$2:$CA$2,0),MATCH($W$87,$AH$22:$AH$47,0)))*C99</f>
        <v>0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9,$BB$2:$CA$2,0),MATCH($W$87,$AH$22:$AH$47,0)))*C99</f>
        <v>0</v>
      </c>
      <c r="AC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9,$BB$2:$CA$2,0),MATCH($W$87,$AH$22:$AH$47,0)))*C99</f>
        <v>0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9,$BB$2:$CA$2,0),MATCH($W$87,$AH$22:$AH$47,0)))*C99</f>
        <v>0</v>
      </c>
      <c r="AE96" s="20"/>
      <c r="AF96" s="20"/>
      <c r="AG96" s="20"/>
      <c r="AH96" s="20"/>
      <c r="AI96" s="20"/>
      <c r="AJ96" s="20"/>
      <c r="AK96" s="20"/>
      <c r="AL96" s="20">
        <f t="shared" si="45"/>
        <v>0</v>
      </c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1" t="s">
        <v>15</v>
      </c>
      <c r="BB96" s="21">
        <v>0</v>
      </c>
      <c r="BC96" s="21">
        <v>0</v>
      </c>
      <c r="BD96" s="21">
        <v>2</v>
      </c>
      <c r="BE96" s="21">
        <v>0</v>
      </c>
      <c r="BF96" s="21">
        <v>2</v>
      </c>
      <c r="BG96" s="21">
        <v>2</v>
      </c>
      <c r="BH96" s="21">
        <v>0</v>
      </c>
      <c r="BI96" s="21">
        <v>0</v>
      </c>
      <c r="BJ96" s="21">
        <v>4</v>
      </c>
      <c r="BK96" s="21">
        <v>6</v>
      </c>
      <c r="BL96" s="21">
        <v>4</v>
      </c>
      <c r="BM96" s="21">
        <v>2</v>
      </c>
      <c r="BN96" s="21">
        <v>0</v>
      </c>
      <c r="BO96" s="21">
        <v>8</v>
      </c>
      <c r="BP96" s="21">
        <v>10</v>
      </c>
      <c r="BQ96" s="21">
        <v>8</v>
      </c>
      <c r="BR96" s="21">
        <v>6</v>
      </c>
      <c r="BS96" s="21">
        <v>2</v>
      </c>
      <c r="BT96" s="21">
        <v>0</v>
      </c>
      <c r="BU96" s="21">
        <v>12</v>
      </c>
      <c r="BV96" s="21">
        <v>10</v>
      </c>
      <c r="BW96" s="21">
        <v>8</v>
      </c>
      <c r="BX96" s="21">
        <v>8</v>
      </c>
      <c r="BY96" s="21">
        <v>2</v>
      </c>
      <c r="BZ96" s="21">
        <v>14</v>
      </c>
      <c r="CA96" s="21">
        <v>12</v>
      </c>
      <c r="DA96" s="69"/>
      <c r="DB96" s="69"/>
      <c r="DC96" s="69"/>
      <c r="DD96" s="26" t="s">
        <v>770</v>
      </c>
      <c r="DE96" s="20">
        <v>0</v>
      </c>
      <c r="DF96" s="20"/>
      <c r="DG96" s="20"/>
      <c r="DH96" s="20"/>
      <c r="DI96" s="20"/>
      <c r="DJ96" s="20"/>
      <c r="DK96" s="20"/>
      <c r="DL96" s="20"/>
      <c r="DM96" s="20"/>
      <c r="DN96" s="20"/>
      <c r="DO96" s="20"/>
      <c r="DP96" s="20"/>
      <c r="DQ96" s="20"/>
      <c r="DR96" s="20"/>
      <c r="DS96" s="20"/>
      <c r="DT96" s="20"/>
      <c r="DU96" s="20"/>
      <c r="DV96" s="20"/>
      <c r="DW96" s="20"/>
      <c r="DX96" s="20"/>
      <c r="DY96" s="20"/>
      <c r="DZ96" s="20"/>
      <c r="EA96" s="20"/>
      <c r="EB96" s="20"/>
      <c r="GC96" s="20"/>
      <c r="GD96" s="20"/>
      <c r="GE96" s="20" t="s">
        <v>15</v>
      </c>
      <c r="GF96" s="20">
        <v>0</v>
      </c>
      <c r="GG96" s="20">
        <v>0</v>
      </c>
      <c r="GH96" s="20">
        <v>0</v>
      </c>
      <c r="GI96" s="20">
        <v>0</v>
      </c>
      <c r="GJ96" s="20">
        <v>0</v>
      </c>
      <c r="GK96" s="20">
        <v>0</v>
      </c>
      <c r="GL96" s="20">
        <v>0</v>
      </c>
      <c r="GM96" s="20">
        <v>2</v>
      </c>
      <c r="GN96" s="20">
        <v>0</v>
      </c>
      <c r="GO96" s="20">
        <v>2</v>
      </c>
      <c r="GP96" s="20">
        <v>0</v>
      </c>
      <c r="GQ96" s="20">
        <v>14</v>
      </c>
      <c r="GR96" s="20">
        <v>4</v>
      </c>
      <c r="GS96" s="20">
        <v>16</v>
      </c>
      <c r="GT96" s="20">
        <v>16</v>
      </c>
      <c r="GU96" s="20">
        <v>2</v>
      </c>
      <c r="GV96" s="20">
        <v>16</v>
      </c>
      <c r="GW96" s="20">
        <v>6</v>
      </c>
      <c r="GX96" s="20">
        <v>2</v>
      </c>
      <c r="GY96" s="20">
        <v>16</v>
      </c>
      <c r="GZ96" s="20">
        <v>16</v>
      </c>
      <c r="HA96" s="20">
        <v>2</v>
      </c>
      <c r="HB96" s="20">
        <v>8</v>
      </c>
      <c r="HC96" s="20">
        <v>32</v>
      </c>
      <c r="HD96" s="20">
        <v>2</v>
      </c>
      <c r="HE96" s="20">
        <v>2</v>
      </c>
      <c r="HF96" s="20">
        <v>32</v>
      </c>
      <c r="HG96" s="20">
        <v>4</v>
      </c>
      <c r="HH96" s="20">
        <v>18</v>
      </c>
      <c r="HI96" s="20">
        <v>32</v>
      </c>
      <c r="HJ96" s="20">
        <v>4</v>
      </c>
      <c r="HK96" s="20">
        <v>18</v>
      </c>
      <c r="HL96" s="20">
        <v>12</v>
      </c>
      <c r="HM96" s="20">
        <v>4</v>
      </c>
      <c r="HN96" s="20">
        <v>18</v>
      </c>
      <c r="HO96" s="20">
        <v>18</v>
      </c>
      <c r="HP96" s="20">
        <v>4</v>
      </c>
      <c r="HQ96" s="20">
        <v>0</v>
      </c>
      <c r="HR96" s="20">
        <v>18</v>
      </c>
      <c r="HS96" s="20">
        <v>4</v>
      </c>
      <c r="HT96" s="20">
        <v>4</v>
      </c>
      <c r="HU96" s="20">
        <v>0</v>
      </c>
      <c r="HV96" s="20">
        <v>4</v>
      </c>
      <c r="HW96" s="20">
        <v>4</v>
      </c>
      <c r="HX96" s="20">
        <v>0</v>
      </c>
      <c r="HY96" s="20">
        <v>6</v>
      </c>
      <c r="HZ96" s="20">
        <v>20</v>
      </c>
      <c r="IA96" s="20">
        <v>0</v>
      </c>
      <c r="IB96" s="20">
        <v>6</v>
      </c>
      <c r="IC96" s="20">
        <v>20</v>
      </c>
      <c r="ID96" s="20">
        <v>0</v>
      </c>
    </row>
    <row r="97" spans="1:238" x14ac:dyDescent="0.3">
      <c r="A97" s="8"/>
      <c r="B97" s="5" t="s">
        <v>119</v>
      </c>
      <c r="C97" s="8"/>
      <c r="D97" s="6" t="s">
        <v>165</v>
      </c>
      <c r="E97" s="8">
        <v>0</v>
      </c>
      <c r="F97" s="5"/>
      <c r="G97" s="5"/>
      <c r="H97" s="5"/>
      <c r="I97" s="5"/>
      <c r="J97" s="5" t="s">
        <v>166</v>
      </c>
      <c r="K97" s="4"/>
      <c r="L97" s="6" t="str">
        <f>IF($E$99=$AK$22,"LPAN40",IF($E$99=$AK$23,"LPAN30",IF($E$99=$AK$24,"LC40H35MC",0)))</f>
        <v>LPAN40</v>
      </c>
      <c r="M97" s="14">
        <f>INDEX(cennik!$C$2:$L$589,MATCH($L97,cennik!$B$2:$B$582,0),MATCH(M$24,cennik!$C$1:$L$1,0))</f>
        <v>890512</v>
      </c>
      <c r="N97" s="14" t="str">
        <f>INDEX(cennik!$C$2:$L$589,MATCH($L97,cennik!$B$2:$B$582,0),MATCH(N$24,cennik!$C$1:$L$1,0))</f>
        <v>szt.</v>
      </c>
      <c r="O97" s="14">
        <f>SUM(Y88:Y103)</f>
        <v>0</v>
      </c>
      <c r="P97" s="22">
        <f>INDEX(cennik!$C$2:$L$589,MATCH($L97,cennik!$B$2:$B$582,0),MATCH(P$24,cennik!$C$1:$L$1,0))</f>
        <v>4.2768000000000006</v>
      </c>
      <c r="Q97" s="22">
        <f t="shared" si="49"/>
        <v>0</v>
      </c>
      <c r="R97" s="23">
        <f t="shared" si="46"/>
        <v>0</v>
      </c>
      <c r="S97" s="22">
        <f t="shared" si="47"/>
        <v>4.2768000000000006</v>
      </c>
      <c r="T97" s="22">
        <f t="shared" si="48"/>
        <v>0</v>
      </c>
      <c r="U97" s="22">
        <f>INDEX(cennik!$C$2:$L$589,MATCH($L97,cennik!$B$2:$B$582,0),MATCH(U$24,cennik!$C$1:$L$1,0))*O97</f>
        <v>0</v>
      </c>
      <c r="V97" s="20"/>
      <c r="W97" s="20"/>
      <c r="X97" s="25">
        <f t="shared" si="44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0,$BB$2:$CA$2,0),MATCH($W$87,$AH$22:$AH$47,0)))*C100</f>
        <v>0</v>
      </c>
      <c r="Z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0,$BB$2:$CA$2,0),MATCH($W$87,$AH$22:$AH$47,0)))*C100</f>
        <v>0</v>
      </c>
      <c r="AA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0,$BB$2:$CA$2,0),MATCH($W$87,$AH$22:$AH$47,0)))*C100</f>
        <v>0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0,$BB$2:$CA$2,0),MATCH($W$87,$AH$22:$AH$47,0)))*C100</f>
        <v>0</v>
      </c>
      <c r="AC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0,$BB$2:$CA$2,0),MATCH($W$87,$AH$22:$AH$47,0)))*C100</f>
        <v>0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0,$BB$2:$CA$2,0),MATCH($W$87,$AH$22:$AH$47,0)))*C100</f>
        <v>0</v>
      </c>
      <c r="AE97" s="20"/>
      <c r="AF97" s="20"/>
      <c r="AG97" s="20"/>
      <c r="AH97" s="20"/>
      <c r="AI97" s="20"/>
      <c r="AJ97" s="20"/>
      <c r="AK97" s="20"/>
      <c r="AL97" s="20">
        <f t="shared" si="45"/>
        <v>0</v>
      </c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1" t="s">
        <v>19</v>
      </c>
      <c r="BB97" s="21">
        <v>0</v>
      </c>
      <c r="BC97" s="21">
        <v>0</v>
      </c>
      <c r="BD97" s="21">
        <v>0</v>
      </c>
      <c r="BE97" s="21">
        <v>0</v>
      </c>
      <c r="BF97" s="21">
        <v>0</v>
      </c>
      <c r="BG97" s="21">
        <v>2</v>
      </c>
      <c r="BH97" s="21">
        <v>4</v>
      </c>
      <c r="BI97" s="21">
        <v>2</v>
      </c>
      <c r="BJ97" s="21">
        <v>0</v>
      </c>
      <c r="BK97" s="21">
        <v>0</v>
      </c>
      <c r="BL97" s="21">
        <v>4</v>
      </c>
      <c r="BM97" s="21">
        <v>4</v>
      </c>
      <c r="BN97" s="21">
        <v>8</v>
      </c>
      <c r="BO97" s="21">
        <v>0</v>
      </c>
      <c r="BP97" s="21">
        <v>0</v>
      </c>
      <c r="BQ97" s="21">
        <v>4</v>
      </c>
      <c r="BR97" s="21">
        <v>6</v>
      </c>
      <c r="BS97" s="21">
        <v>10</v>
      </c>
      <c r="BT97" s="21">
        <v>14</v>
      </c>
      <c r="BU97" s="21">
        <v>2</v>
      </c>
      <c r="BV97" s="21">
        <v>6</v>
      </c>
      <c r="BW97" s="21">
        <v>8</v>
      </c>
      <c r="BX97" s="21">
        <v>8</v>
      </c>
      <c r="BY97" s="21">
        <v>16</v>
      </c>
      <c r="BZ97" s="21">
        <v>4</v>
      </c>
      <c r="CA97" s="21">
        <v>8</v>
      </c>
      <c r="DA97" s="69"/>
      <c r="DB97" s="69"/>
      <c r="DC97" s="69"/>
      <c r="DD97" s="26" t="s">
        <v>771</v>
      </c>
      <c r="DE97" s="20">
        <v>0</v>
      </c>
      <c r="DF97" s="20"/>
      <c r="DG97" s="20"/>
      <c r="DH97" s="20"/>
      <c r="DI97" s="20"/>
      <c r="DJ97" s="20"/>
      <c r="DK97" s="20"/>
      <c r="DL97" s="20"/>
      <c r="DM97" s="20"/>
      <c r="DN97" s="20"/>
      <c r="DO97" s="20"/>
      <c r="DP97" s="20"/>
      <c r="DQ97" s="20"/>
      <c r="DR97" s="20"/>
      <c r="DS97" s="20"/>
      <c r="DT97" s="20"/>
      <c r="DU97" s="20"/>
      <c r="DV97" s="20"/>
      <c r="DW97" s="20"/>
      <c r="DX97" s="20"/>
      <c r="DY97" s="20"/>
      <c r="DZ97" s="20"/>
      <c r="EA97" s="20"/>
      <c r="EB97" s="20"/>
      <c r="GC97" s="20"/>
      <c r="GD97" s="20"/>
      <c r="GE97" s="20" t="s">
        <v>19</v>
      </c>
      <c r="GF97" s="20">
        <v>0</v>
      </c>
      <c r="GG97" s="20">
        <v>0</v>
      </c>
      <c r="GH97" s="20">
        <v>0</v>
      </c>
      <c r="GI97" s="20">
        <v>4</v>
      </c>
      <c r="GJ97" s="20">
        <v>4</v>
      </c>
      <c r="GK97" s="20">
        <v>4</v>
      </c>
      <c r="GL97" s="20">
        <v>8</v>
      </c>
      <c r="GM97" s="20">
        <v>6</v>
      </c>
      <c r="GN97" s="20">
        <v>8</v>
      </c>
      <c r="GO97" s="20">
        <v>10</v>
      </c>
      <c r="GP97" s="20">
        <v>12</v>
      </c>
      <c r="GQ97" s="20">
        <v>0</v>
      </c>
      <c r="GR97" s="20">
        <v>12</v>
      </c>
      <c r="GS97" s="20">
        <v>2</v>
      </c>
      <c r="GT97" s="20">
        <v>2</v>
      </c>
      <c r="GU97" s="20">
        <v>18</v>
      </c>
      <c r="GV97" s="20">
        <v>6</v>
      </c>
      <c r="GW97" s="20">
        <v>14</v>
      </c>
      <c r="GX97" s="20">
        <v>22</v>
      </c>
      <c r="GY97" s="20">
        <v>10</v>
      </c>
      <c r="GZ97" s="20">
        <v>10</v>
      </c>
      <c r="HA97" s="20">
        <v>26</v>
      </c>
      <c r="HB97" s="20">
        <v>20</v>
      </c>
      <c r="HC97" s="20">
        <v>0</v>
      </c>
      <c r="HD97" s="20">
        <v>30</v>
      </c>
      <c r="HE97" s="20">
        <v>30</v>
      </c>
      <c r="HF97" s="20">
        <v>4</v>
      </c>
      <c r="HG97" s="20">
        <v>32</v>
      </c>
      <c r="HH97" s="20">
        <v>20</v>
      </c>
      <c r="HI97" s="20">
        <v>8</v>
      </c>
      <c r="HJ97" s="20">
        <v>36</v>
      </c>
      <c r="HK97" s="20">
        <v>24</v>
      </c>
      <c r="HL97" s="20">
        <v>28</v>
      </c>
      <c r="HM97" s="20">
        <v>40</v>
      </c>
      <c r="HN97" s="20">
        <v>28</v>
      </c>
      <c r="HO97" s="20">
        <v>28</v>
      </c>
      <c r="HP97" s="20">
        <v>44</v>
      </c>
      <c r="HQ97" s="20">
        <v>48</v>
      </c>
      <c r="HR97" s="20">
        <v>32</v>
      </c>
      <c r="HS97" s="20">
        <v>48</v>
      </c>
      <c r="HT97" s="20">
        <v>48</v>
      </c>
      <c r="HU97" s="20">
        <v>54</v>
      </c>
      <c r="HV97" s="20">
        <v>52</v>
      </c>
      <c r="HW97" s="20">
        <v>52</v>
      </c>
      <c r="HX97" s="20">
        <v>58</v>
      </c>
      <c r="HY97" s="20">
        <v>54</v>
      </c>
      <c r="HZ97" s="20">
        <v>42</v>
      </c>
      <c r="IA97" s="20">
        <v>62</v>
      </c>
      <c r="IB97" s="20">
        <v>58</v>
      </c>
      <c r="IC97" s="20">
        <v>46</v>
      </c>
      <c r="ID97" s="20">
        <v>66</v>
      </c>
    </row>
    <row r="98" spans="1:238" x14ac:dyDescent="0.3">
      <c r="A98" s="8"/>
      <c r="B98" s="5" t="s">
        <v>119</v>
      </c>
      <c r="C98" s="8"/>
      <c r="D98" s="6" t="s">
        <v>304</v>
      </c>
      <c r="E98" s="8" t="s">
        <v>4</v>
      </c>
      <c r="F98" s="4"/>
      <c r="G98" s="4"/>
      <c r="H98" s="4"/>
      <c r="I98" s="4"/>
      <c r="J98" s="4"/>
      <c r="K98" s="4"/>
      <c r="L98" s="6" t="str">
        <f>IF($E$98=AD106,"DUF75E",IF($E$98=AD107,"DUFR75E",IF($E$98=AD108,"DUFWE",IF($E$98=AD109,"DUFPE",0))))</f>
        <v>DUF75E</v>
      </c>
      <c r="M98" s="14">
        <f>INDEX(cennik!$C$2:$L$589,MATCH($L98,cennik!$B$2:$B$582,0),MATCH(M$24,cennik!$C$1:$L$1,0))</f>
        <v>897975</v>
      </c>
      <c r="N98" s="14" t="str">
        <f>INDEX(cennik!$C$2:$L$589,MATCH($L98,cennik!$B$2:$B$582,0),MATCH(N$24,cennik!$C$1:$L$1,0))</f>
        <v>szt.</v>
      </c>
      <c r="O98" s="14">
        <f>SUM(AL87:AL102)</f>
        <v>0</v>
      </c>
      <c r="P98" s="22">
        <f>INDEX(cennik!$C$2:$L$589,MATCH($L98,cennik!$B$2:$B$582,0),MATCH(P$24,cennik!$C$1:$L$1,0))</f>
        <v>24.965600000000002</v>
      </c>
      <c r="Q98" s="22">
        <f t="shared" si="49"/>
        <v>0</v>
      </c>
      <c r="R98" s="23">
        <f t="shared" si="46"/>
        <v>0</v>
      </c>
      <c r="S98" s="22">
        <f t="shared" si="47"/>
        <v>24.965600000000002</v>
      </c>
      <c r="T98" s="22">
        <f t="shared" si="48"/>
        <v>0</v>
      </c>
      <c r="U98" s="22">
        <f>INDEX(cennik!$C$2:$L$589,MATCH($L98,cennik!$B$2:$B$582,0),MATCH(U$24,cennik!$C$1:$L$1,0))*O98</f>
        <v>0</v>
      </c>
      <c r="V98" s="20"/>
      <c r="W98" s="20"/>
      <c r="X98" s="25">
        <f t="shared" si="44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1,$BB$2:$CA$2,0),MATCH($W$87,$AH$22:$AH$47,0)))*C101</f>
        <v>0</v>
      </c>
      <c r="Z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1,$BB$2:$CA$2,0),MATCH($W$87,$AH$22:$AH$47,0)))*C101</f>
        <v>0</v>
      </c>
      <c r="AA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1,$BB$2:$CA$2,0),MATCH($W$87,$AH$22:$AH$47,0)))*C101</f>
        <v>0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1,$BB$2:$CA$2,0),MATCH($W$87,$AH$22:$AH$47,0)))*C101</f>
        <v>0</v>
      </c>
      <c r="AC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1,$BB$2:$CA$2,0),MATCH($W$87,$AH$22:$AH$47,0)))*C101</f>
        <v>0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1,$BB$2:$CA$2,0),MATCH($W$87,$AH$22:$AH$47,0)))*C101</f>
        <v>0</v>
      </c>
      <c r="AE98" s="20"/>
      <c r="AF98" s="20"/>
      <c r="AG98" s="20"/>
      <c r="AH98" s="20"/>
      <c r="AI98" s="20"/>
      <c r="AJ98" s="20"/>
      <c r="AK98" s="20"/>
      <c r="AL98" s="20">
        <f t="shared" si="45"/>
        <v>0</v>
      </c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1" t="s">
        <v>439</v>
      </c>
      <c r="BB98" s="21">
        <v>0</v>
      </c>
      <c r="BC98" s="21">
        <v>0</v>
      </c>
      <c r="BD98" s="21">
        <v>0</v>
      </c>
      <c r="BE98" s="21">
        <v>4</v>
      </c>
      <c r="BF98" s="21">
        <v>4</v>
      </c>
      <c r="BG98" s="21">
        <v>4</v>
      </c>
      <c r="BH98" s="21">
        <v>8</v>
      </c>
      <c r="BI98" s="21">
        <v>16</v>
      </c>
      <c r="BJ98" s="21">
        <v>12</v>
      </c>
      <c r="BK98" s="21">
        <v>12</v>
      </c>
      <c r="BL98" s="21">
        <v>12</v>
      </c>
      <c r="BM98" s="21">
        <v>16</v>
      </c>
      <c r="BN98" s="21">
        <v>16</v>
      </c>
      <c r="BO98" s="21">
        <v>20</v>
      </c>
      <c r="BP98" s="21">
        <v>20</v>
      </c>
      <c r="BQ98" s="21">
        <v>20</v>
      </c>
      <c r="BR98" s="21">
        <v>24</v>
      </c>
      <c r="BS98" s="21">
        <v>24</v>
      </c>
      <c r="BT98" s="21">
        <v>24</v>
      </c>
      <c r="BU98" s="21">
        <v>28</v>
      </c>
      <c r="BV98" s="21">
        <v>28</v>
      </c>
      <c r="BW98" s="21">
        <v>32</v>
      </c>
      <c r="BX98" s="21">
        <v>32</v>
      </c>
      <c r="BY98" s="21">
        <v>32</v>
      </c>
      <c r="BZ98" s="21">
        <v>36</v>
      </c>
      <c r="CA98" s="21">
        <v>36</v>
      </c>
      <c r="DA98" s="69"/>
      <c r="DB98" s="69"/>
      <c r="DC98" s="69"/>
      <c r="DD98" s="26" t="s">
        <v>772</v>
      </c>
      <c r="DE98" s="20">
        <v>0</v>
      </c>
      <c r="DF98" s="20"/>
      <c r="DG98" s="20"/>
      <c r="DH98" s="20"/>
      <c r="DI98" s="20"/>
      <c r="DJ98" s="20"/>
      <c r="DK98" s="20"/>
      <c r="DL98" s="20"/>
      <c r="DM98" s="20"/>
      <c r="DN98" s="20"/>
      <c r="DO98" s="20"/>
      <c r="DP98" s="20"/>
      <c r="DQ98" s="20"/>
      <c r="DR98" s="20"/>
      <c r="DS98" s="20"/>
      <c r="DT98" s="20"/>
      <c r="DU98" s="20"/>
      <c r="DV98" s="20"/>
      <c r="DW98" s="20"/>
      <c r="DX98" s="20"/>
      <c r="DY98" s="20"/>
      <c r="DZ98" s="20"/>
      <c r="EA98" s="20"/>
      <c r="EB98" s="20"/>
      <c r="GC98" s="20"/>
      <c r="GD98" s="20"/>
      <c r="GE98" s="20" t="s">
        <v>439</v>
      </c>
      <c r="GF98" s="20">
        <v>0</v>
      </c>
      <c r="GG98" s="20">
        <f t="shared" ref="GG98:GP98" si="50">((((SUM(GG93:GG97))/2)-1))*4</f>
        <v>4</v>
      </c>
      <c r="GH98" s="20">
        <f t="shared" si="50"/>
        <v>4</v>
      </c>
      <c r="GI98" s="20">
        <f t="shared" si="50"/>
        <v>4</v>
      </c>
      <c r="GJ98" s="20">
        <f t="shared" si="50"/>
        <v>8</v>
      </c>
      <c r="GK98" s="20">
        <f t="shared" si="50"/>
        <v>12</v>
      </c>
      <c r="GL98" s="20">
        <f t="shared" si="50"/>
        <v>12</v>
      </c>
      <c r="GM98" s="20">
        <f t="shared" si="50"/>
        <v>16</v>
      </c>
      <c r="GN98" s="20">
        <f t="shared" si="50"/>
        <v>20</v>
      </c>
      <c r="GO98" s="20">
        <f t="shared" si="50"/>
        <v>20</v>
      </c>
      <c r="GP98" s="20">
        <f t="shared" si="50"/>
        <v>24</v>
      </c>
      <c r="GQ98" s="20">
        <f>((((SUM(GQ93:GQ97))/2)-1))*4</f>
        <v>28</v>
      </c>
      <c r="GR98" s="20">
        <f t="shared" ref="GR98:ID98" si="51">((((SUM(GR93:GR97))/2)-1))*4</f>
        <v>28</v>
      </c>
      <c r="GS98" s="20">
        <f t="shared" si="51"/>
        <v>32</v>
      </c>
      <c r="GT98" s="20">
        <f t="shared" si="51"/>
        <v>36</v>
      </c>
      <c r="GU98" s="20">
        <f t="shared" si="51"/>
        <v>36</v>
      </c>
      <c r="GV98" s="20">
        <f t="shared" si="51"/>
        <v>40</v>
      </c>
      <c r="GW98" s="20">
        <f t="shared" si="51"/>
        <v>44</v>
      </c>
      <c r="GX98" s="20">
        <f t="shared" si="51"/>
        <v>44</v>
      </c>
      <c r="GY98" s="20">
        <f t="shared" si="51"/>
        <v>48</v>
      </c>
      <c r="GZ98" s="20">
        <f t="shared" si="51"/>
        <v>52</v>
      </c>
      <c r="HA98" s="20">
        <f t="shared" si="51"/>
        <v>52</v>
      </c>
      <c r="HB98" s="20">
        <f t="shared" si="51"/>
        <v>56</v>
      </c>
      <c r="HC98" s="20">
        <f t="shared" si="51"/>
        <v>60</v>
      </c>
      <c r="HD98" s="20">
        <f t="shared" si="51"/>
        <v>60</v>
      </c>
      <c r="HE98" s="20">
        <f t="shared" si="51"/>
        <v>64</v>
      </c>
      <c r="HF98" s="20">
        <f t="shared" si="51"/>
        <v>68</v>
      </c>
      <c r="HG98" s="20">
        <f t="shared" si="51"/>
        <v>68</v>
      </c>
      <c r="HH98" s="20">
        <f t="shared" si="51"/>
        <v>72</v>
      </c>
      <c r="HI98" s="20">
        <f t="shared" si="51"/>
        <v>76</v>
      </c>
      <c r="HJ98" s="20">
        <f t="shared" si="51"/>
        <v>76</v>
      </c>
      <c r="HK98" s="20">
        <f t="shared" si="51"/>
        <v>80</v>
      </c>
      <c r="HL98" s="20">
        <f t="shared" si="51"/>
        <v>84</v>
      </c>
      <c r="HM98" s="20">
        <f t="shared" si="51"/>
        <v>84</v>
      </c>
      <c r="HN98" s="20">
        <f t="shared" si="51"/>
        <v>88</v>
      </c>
      <c r="HO98" s="20">
        <f t="shared" si="51"/>
        <v>92</v>
      </c>
      <c r="HP98" s="20">
        <f t="shared" si="51"/>
        <v>92</v>
      </c>
      <c r="HQ98" s="20">
        <f t="shared" si="51"/>
        <v>96</v>
      </c>
      <c r="HR98" s="20">
        <f t="shared" si="51"/>
        <v>100</v>
      </c>
      <c r="HS98" s="20">
        <f t="shared" si="51"/>
        <v>100</v>
      </c>
      <c r="HT98" s="20">
        <f t="shared" si="51"/>
        <v>104</v>
      </c>
      <c r="HU98" s="20">
        <f t="shared" si="51"/>
        <v>104</v>
      </c>
      <c r="HV98" s="20">
        <f t="shared" si="51"/>
        <v>108</v>
      </c>
      <c r="HW98" s="20">
        <f t="shared" si="51"/>
        <v>112</v>
      </c>
      <c r="HX98" s="20">
        <f t="shared" si="51"/>
        <v>112</v>
      </c>
      <c r="HY98" s="20">
        <f t="shared" si="51"/>
        <v>116</v>
      </c>
      <c r="HZ98" s="20">
        <f t="shared" si="51"/>
        <v>120</v>
      </c>
      <c r="IA98" s="20">
        <f t="shared" si="51"/>
        <v>120</v>
      </c>
      <c r="IB98" s="20">
        <f t="shared" si="51"/>
        <v>124</v>
      </c>
      <c r="IC98" s="20">
        <f t="shared" si="51"/>
        <v>128</v>
      </c>
      <c r="ID98" s="20">
        <f t="shared" si="51"/>
        <v>128</v>
      </c>
    </row>
    <row r="99" spans="1:238" x14ac:dyDescent="0.3">
      <c r="A99" s="8"/>
      <c r="B99" s="5" t="s">
        <v>119</v>
      </c>
      <c r="C99" s="8"/>
      <c r="D99" s="6" t="s">
        <v>769</v>
      </c>
      <c r="E99" s="8" t="s">
        <v>843</v>
      </c>
      <c r="F99" s="259" t="str">
        <f>IF(E99="30x32 alu","możliwość stosowania w 1 strefie wiatrowej oraz 1,2,3 strefie śniegowej przy max. rozstawie podpór wynoszącym 0,8m","")</f>
        <v/>
      </c>
      <c r="G99" s="259"/>
      <c r="H99" s="259"/>
      <c r="I99" s="259"/>
      <c r="J99" s="4"/>
      <c r="K99" s="4"/>
      <c r="L99" s="6" t="s">
        <v>3</v>
      </c>
      <c r="M99" s="14">
        <f>INDEX(cennik!$C$2:$L$589,MATCH($L99,cennik!$B$2:$B$582,0),MATCH(M$24,cennik!$C$1:$L$1,0))</f>
        <v>890810</v>
      </c>
      <c r="N99" s="14" t="str">
        <f>INDEX(cennik!$C$2:$L$589,MATCH($L99,cennik!$B$2:$B$582,0),MATCH(N$24,cennik!$C$1:$L$1,0))</f>
        <v>100 szt.</v>
      </c>
      <c r="O99" s="14">
        <f>ROUNDUP((O98*2)/100,0)</f>
        <v>0</v>
      </c>
      <c r="P99" s="22">
        <f>INDEX(cennik!$C$2:$L$589,MATCH($L99,cennik!$B$2:$B$582,0),MATCH(P$24,cennik!$C$1:$L$1,0))</f>
        <v>65</v>
      </c>
      <c r="Q99" s="22">
        <f t="shared" si="49"/>
        <v>0</v>
      </c>
      <c r="R99" s="23">
        <f t="shared" si="46"/>
        <v>0</v>
      </c>
      <c r="S99" s="22">
        <f t="shared" si="47"/>
        <v>65</v>
      </c>
      <c r="T99" s="22">
        <f t="shared" si="48"/>
        <v>0</v>
      </c>
      <c r="U99" s="22">
        <f>INDEX(cennik!$C$2:$L$589,MATCH($L99,cennik!$B$2:$B$582,0),MATCH(U$24,cennik!$C$1:$L$1,0))*O99</f>
        <v>0</v>
      </c>
      <c r="V99" s="20"/>
      <c r="W99" s="20"/>
      <c r="X99" s="25">
        <f t="shared" si="44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2,$BB$2:$CA$2,0),MATCH($W$87,$AH$22:$AH$47,0)))*C102</f>
        <v>0</v>
      </c>
      <c r="Z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2,$BB$2:$CA$2,0),MATCH($W$87,$AH$22:$AH$47,0)))*C102</f>
        <v>0</v>
      </c>
      <c r="AA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2,$BB$2:$CA$2,0),MATCH($W$87,$AH$22:$AH$47,0)))*C102</f>
        <v>0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2,$BB$2:$CA$2,0),MATCH($W$87,$AH$22:$AH$47,0)))*C102</f>
        <v>0</v>
      </c>
      <c r="AC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2,$BB$2:$CA$2,0),MATCH($W$87,$AH$22:$AH$47,0)))*C102</f>
        <v>0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2,$BB$2:$CA$2,0),MATCH($W$87,$AH$22:$AH$47,0)))*C102</f>
        <v>0</v>
      </c>
      <c r="AE99" s="20"/>
      <c r="AF99" s="20"/>
      <c r="AG99" s="20"/>
      <c r="AH99" s="20"/>
      <c r="AI99" s="20"/>
      <c r="AJ99" s="20"/>
      <c r="AK99" s="20"/>
      <c r="AL99" s="20">
        <f t="shared" si="45"/>
        <v>0</v>
      </c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1" t="s">
        <v>548</v>
      </c>
      <c r="BB99" s="21">
        <v>0</v>
      </c>
      <c r="BC99" s="21">
        <v>0</v>
      </c>
      <c r="BD99" s="21">
        <v>0</v>
      </c>
      <c r="BE99" s="21">
        <v>0</v>
      </c>
      <c r="BF99" s="21">
        <v>0</v>
      </c>
      <c r="BG99" s="21">
        <v>0</v>
      </c>
      <c r="BH99" s="21">
        <v>2</v>
      </c>
      <c r="BI99" s="21">
        <v>6</v>
      </c>
      <c r="BJ99" s="21">
        <v>0</v>
      </c>
      <c r="BK99" s="21">
        <v>0</v>
      </c>
      <c r="BL99" s="21">
        <v>0</v>
      </c>
      <c r="BM99" s="21">
        <v>0</v>
      </c>
      <c r="BN99" s="21">
        <v>0</v>
      </c>
      <c r="BO99" s="21">
        <v>0</v>
      </c>
      <c r="BP99" s="21">
        <v>0</v>
      </c>
      <c r="BQ99" s="21">
        <v>0</v>
      </c>
      <c r="BR99" s="21">
        <v>2</v>
      </c>
      <c r="BS99" s="21">
        <v>0</v>
      </c>
      <c r="BT99" s="21">
        <v>0</v>
      </c>
      <c r="BU99" s="21">
        <v>0</v>
      </c>
      <c r="BV99" s="21">
        <v>0</v>
      </c>
      <c r="BW99" s="21">
        <v>2</v>
      </c>
      <c r="BX99" s="21">
        <v>0</v>
      </c>
      <c r="BY99" s="21">
        <v>0</v>
      </c>
      <c r="BZ99" s="21">
        <v>0</v>
      </c>
      <c r="CA99" s="21">
        <v>0</v>
      </c>
      <c r="DA99" s="69"/>
      <c r="DB99" s="69"/>
      <c r="DC99" s="69"/>
      <c r="DD99" s="20"/>
      <c r="DE99" s="20"/>
      <c r="DF99" s="20"/>
      <c r="DG99" s="20"/>
      <c r="DH99" s="20"/>
      <c r="DI99" s="20"/>
      <c r="DJ99" s="20"/>
      <c r="DK99" s="20"/>
      <c r="DL99" s="20"/>
      <c r="DM99" s="20"/>
      <c r="DN99" s="20"/>
      <c r="DO99" s="20"/>
      <c r="DP99" s="20"/>
      <c r="DQ99" s="20"/>
      <c r="DR99" s="20"/>
      <c r="DS99" s="20"/>
      <c r="DT99" s="20"/>
      <c r="DU99" s="20"/>
      <c r="DV99" s="20"/>
      <c r="DW99" s="20"/>
      <c r="DX99" s="20"/>
      <c r="DY99" s="20"/>
      <c r="DZ99" s="20"/>
      <c r="EA99" s="20"/>
      <c r="EB99" s="20"/>
      <c r="GC99" s="20"/>
      <c r="GD99" s="20"/>
      <c r="GE99" s="26" t="s">
        <v>548</v>
      </c>
      <c r="GF99" s="20">
        <v>0</v>
      </c>
      <c r="GG99" s="20">
        <v>4</v>
      </c>
      <c r="GH99" s="20">
        <v>0</v>
      </c>
      <c r="GI99" s="20">
        <v>0</v>
      </c>
      <c r="GJ99" s="20">
        <v>0</v>
      </c>
      <c r="GK99" s="20">
        <v>0</v>
      </c>
      <c r="GL99" s="20">
        <v>0</v>
      </c>
      <c r="GM99" s="20">
        <v>0</v>
      </c>
      <c r="GN99" s="20">
        <v>0</v>
      </c>
      <c r="GO99" s="20">
        <v>0</v>
      </c>
      <c r="GP99" s="20">
        <v>0</v>
      </c>
      <c r="GQ99" s="20">
        <v>0</v>
      </c>
      <c r="GR99" s="20">
        <v>0</v>
      </c>
      <c r="GS99" s="20">
        <v>0</v>
      </c>
      <c r="GT99" s="20">
        <v>0</v>
      </c>
      <c r="GU99" s="20">
        <v>0</v>
      </c>
      <c r="GV99" s="20">
        <v>0</v>
      </c>
      <c r="GW99" s="20">
        <v>0</v>
      </c>
      <c r="GX99" s="20">
        <v>0</v>
      </c>
      <c r="GY99" s="20">
        <v>0</v>
      </c>
      <c r="GZ99" s="20">
        <v>0</v>
      </c>
      <c r="HA99" s="20">
        <v>0</v>
      </c>
      <c r="HB99" s="20">
        <v>0</v>
      </c>
      <c r="HC99" s="20">
        <v>0</v>
      </c>
      <c r="HD99" s="20">
        <v>0</v>
      </c>
      <c r="HE99" s="20">
        <v>0</v>
      </c>
      <c r="HF99" s="20">
        <v>0</v>
      </c>
      <c r="HG99" s="20">
        <v>0</v>
      </c>
      <c r="HH99" s="20">
        <v>0</v>
      </c>
      <c r="HI99" s="20">
        <v>0</v>
      </c>
      <c r="HJ99" s="20">
        <v>0</v>
      </c>
      <c r="HK99" s="20">
        <v>0</v>
      </c>
      <c r="HL99" s="20">
        <v>0</v>
      </c>
      <c r="HM99" s="20">
        <v>0</v>
      </c>
      <c r="HN99" s="20">
        <v>0</v>
      </c>
      <c r="HO99" s="20">
        <v>0</v>
      </c>
      <c r="HP99" s="20">
        <v>0</v>
      </c>
      <c r="HQ99" s="20">
        <v>2</v>
      </c>
      <c r="HR99" s="20">
        <v>0</v>
      </c>
      <c r="HS99" s="20">
        <v>0</v>
      </c>
      <c r="HT99" s="20">
        <v>0</v>
      </c>
      <c r="HU99" s="20">
        <v>0</v>
      </c>
      <c r="HV99" s="20">
        <v>0</v>
      </c>
      <c r="HW99" s="20">
        <v>0</v>
      </c>
      <c r="HX99" s="20">
        <v>0</v>
      </c>
      <c r="HY99" s="20">
        <v>0</v>
      </c>
      <c r="HZ99" s="20">
        <v>0</v>
      </c>
      <c r="IA99" s="20">
        <v>0</v>
      </c>
      <c r="IB99" s="20">
        <v>0</v>
      </c>
      <c r="IC99" s="20">
        <v>0</v>
      </c>
      <c r="ID99" s="20">
        <v>0</v>
      </c>
    </row>
    <row r="100" spans="1:238" x14ac:dyDescent="0.3">
      <c r="A100" s="8"/>
      <c r="B100" s="5" t="s">
        <v>119</v>
      </c>
      <c r="C100" s="8"/>
      <c r="D100" s="6" t="s">
        <v>542</v>
      </c>
      <c r="E100" s="8">
        <v>0</v>
      </c>
      <c r="F100" s="259"/>
      <c r="G100" s="259"/>
      <c r="H100" s="259"/>
      <c r="I100" s="259"/>
      <c r="J100" s="5" t="s">
        <v>541</v>
      </c>
      <c r="K100" s="4"/>
      <c r="L100" s="6" t="str">
        <f>IF(E99=$AK$22,"SSZ10x20E A2",IF(E99=$AK$23,"SSZ10x20E A2",IF(E99=$AK$24,"SGKFM10X20PV",0)))</f>
        <v>SSZ10x20E A2</v>
      </c>
      <c r="M100" s="14">
        <f>INDEX(cennik!$C$2:$L$589,MATCH($L100,cennik!$B$2:$B$582,0),MATCH(M$24,cennik!$C$1:$L$1,0))</f>
        <v>991020</v>
      </c>
      <c r="N100" s="14" t="str">
        <f>INDEX(cennik!$C$2:$L$589,MATCH($L100,cennik!$B$2:$B$582,0),MATCH(N$24,cennik!$C$1:$L$1,0))</f>
        <v>100 szt.</v>
      </c>
      <c r="O100" s="14">
        <f>ROUNDUP(((O98+IF(E99=$AK$24,E100+O97*4,0))/100),0)</f>
        <v>0</v>
      </c>
      <c r="P100" s="22">
        <f>INDEX(cennik!$C$2:$L$589,MATCH($L100,cennik!$B$2:$B$582,0),MATCH(P$24,cennik!$C$1:$L$1,0))</f>
        <v>69.75</v>
      </c>
      <c r="Q100" s="22">
        <f t="shared" si="49"/>
        <v>0</v>
      </c>
      <c r="R100" s="23">
        <f t="shared" si="46"/>
        <v>0</v>
      </c>
      <c r="S100" s="22">
        <f t="shared" si="47"/>
        <v>69.75</v>
      </c>
      <c r="T100" s="22">
        <f t="shared" si="48"/>
        <v>0</v>
      </c>
      <c r="U100" s="22">
        <f>INDEX(cennik!$C$2:$L$589,MATCH($L100,cennik!$B$2:$B$582,0),MATCH(U$24,cennik!$C$1:$L$1,0))*O100</f>
        <v>0</v>
      </c>
      <c r="V100" s="20"/>
      <c r="W100" s="20"/>
      <c r="X100" s="25">
        <f t="shared" si="44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3,$BB$2:$CA$2,0),MATCH($W$87,$AH$22:$AH$47,0)))*C103</f>
        <v>0</v>
      </c>
      <c r="Z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3,$BB$2:$CA$2,0),MATCH($W$87,$AH$22:$AH$47,0)))*C103</f>
        <v>0</v>
      </c>
      <c r="AA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3,$BB$2:$CA$2,0),MATCH($W$87,$AH$22:$AH$47,0)))*C103</f>
        <v>0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3,$BB$2:$CA$2,0),MATCH($W$87,$AH$22:$AH$47,0)))*C103</f>
        <v>0</v>
      </c>
      <c r="AC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3,$BB$2:$CA$2,0),MATCH($W$87,$AH$22:$AH$47,0)))*C103</f>
        <v>0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3,$BB$2:$CA$2,0),MATCH($W$87,$AH$22:$AH$47,0)))*C103</f>
        <v>0</v>
      </c>
      <c r="AE100" s="20"/>
      <c r="AF100" s="20"/>
      <c r="AG100" s="20"/>
      <c r="AH100" s="20"/>
      <c r="AI100" s="20"/>
      <c r="AJ100" s="20"/>
      <c r="AK100" s="20"/>
      <c r="AL100" s="20">
        <f t="shared" si="45"/>
        <v>0</v>
      </c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1" t="s">
        <v>549</v>
      </c>
      <c r="BB100" s="21">
        <v>0</v>
      </c>
      <c r="BC100" s="21">
        <v>2</v>
      </c>
      <c r="BD100" s="21">
        <v>0</v>
      </c>
      <c r="BE100" s="21">
        <v>4</v>
      </c>
      <c r="BF100" s="21">
        <v>2</v>
      </c>
      <c r="BG100" s="21">
        <v>0</v>
      </c>
      <c r="BH100" s="21">
        <v>0</v>
      </c>
      <c r="BI100" s="21">
        <v>0</v>
      </c>
      <c r="BJ100" s="21">
        <v>4</v>
      </c>
      <c r="BK100" s="21">
        <v>2</v>
      </c>
      <c r="BL100" s="21">
        <v>0</v>
      </c>
      <c r="BM100" s="21">
        <v>0</v>
      </c>
      <c r="BN100" s="21">
        <v>2</v>
      </c>
      <c r="BO100" s="21">
        <v>4</v>
      </c>
      <c r="BP100" s="21">
        <v>0</v>
      </c>
      <c r="BQ100" s="21">
        <v>0</v>
      </c>
      <c r="BR100" s="21">
        <v>0</v>
      </c>
      <c r="BS100" s="21">
        <v>0</v>
      </c>
      <c r="BT100" s="21">
        <v>0</v>
      </c>
      <c r="BU100" s="21">
        <v>0</v>
      </c>
      <c r="BV100" s="21">
        <v>0</v>
      </c>
      <c r="BW100" s="21">
        <v>0</v>
      </c>
      <c r="BX100" s="21">
        <v>0</v>
      </c>
      <c r="BY100" s="21">
        <v>0</v>
      </c>
      <c r="BZ100" s="21">
        <v>0</v>
      </c>
      <c r="CA100" s="21">
        <v>0</v>
      </c>
      <c r="DA100" s="69"/>
      <c r="DB100" s="69"/>
      <c r="DC100" s="69"/>
      <c r="DD100" s="20" t="s">
        <v>503</v>
      </c>
      <c r="DE100" s="20">
        <v>0</v>
      </c>
      <c r="DF100" s="20">
        <v>1</v>
      </c>
      <c r="DG100" s="20">
        <v>2</v>
      </c>
      <c r="DH100" s="20">
        <v>3</v>
      </c>
      <c r="DI100" s="20">
        <v>4</v>
      </c>
      <c r="DJ100" s="20">
        <v>5</v>
      </c>
      <c r="DK100" s="20">
        <v>6</v>
      </c>
      <c r="DL100" s="20">
        <v>7</v>
      </c>
      <c r="DM100" s="20">
        <v>8</v>
      </c>
      <c r="DN100" s="20">
        <v>9</v>
      </c>
      <c r="DO100" s="20">
        <v>10</v>
      </c>
      <c r="DP100" s="20">
        <v>11</v>
      </c>
      <c r="DQ100" s="20">
        <v>12</v>
      </c>
      <c r="DR100" s="20">
        <v>13</v>
      </c>
      <c r="DS100" s="20">
        <v>14</v>
      </c>
      <c r="DT100" s="20">
        <v>15</v>
      </c>
      <c r="DU100" s="20">
        <v>16</v>
      </c>
      <c r="DV100" s="20">
        <v>17</v>
      </c>
      <c r="DW100" s="20">
        <v>18</v>
      </c>
      <c r="DX100" s="20">
        <v>19</v>
      </c>
      <c r="DY100" s="20">
        <v>20</v>
      </c>
      <c r="DZ100" s="20"/>
      <c r="EA100" s="20"/>
      <c r="EB100" s="20"/>
      <c r="GC100" s="20"/>
      <c r="GD100" s="20"/>
      <c r="GE100" s="26" t="s">
        <v>549</v>
      </c>
      <c r="GF100" s="20">
        <v>0</v>
      </c>
      <c r="GG100" s="20">
        <v>0</v>
      </c>
      <c r="GH100" s="20">
        <v>0</v>
      </c>
      <c r="GI100" s="20">
        <v>0</v>
      </c>
      <c r="GJ100" s="20">
        <v>0</v>
      </c>
      <c r="GK100" s="20">
        <v>0</v>
      </c>
      <c r="GL100" s="20">
        <v>0</v>
      </c>
      <c r="GM100" s="20">
        <v>0</v>
      </c>
      <c r="GN100" s="20">
        <v>0</v>
      </c>
      <c r="GO100" s="20">
        <v>0</v>
      </c>
      <c r="GP100" s="20">
        <v>2</v>
      </c>
      <c r="GQ100" s="20">
        <v>2</v>
      </c>
      <c r="GR100" s="20">
        <v>0</v>
      </c>
      <c r="GS100" s="20">
        <v>0</v>
      </c>
      <c r="GT100" s="20">
        <v>0</v>
      </c>
      <c r="GU100" s="20">
        <v>0</v>
      </c>
      <c r="GV100" s="20">
        <v>0</v>
      </c>
      <c r="GW100" s="20">
        <v>0</v>
      </c>
      <c r="GX100" s="20">
        <v>0</v>
      </c>
      <c r="GY100" s="20">
        <v>0</v>
      </c>
      <c r="GZ100" s="20">
        <v>0</v>
      </c>
      <c r="HA100" s="20">
        <v>0</v>
      </c>
      <c r="HB100" s="20">
        <v>0</v>
      </c>
      <c r="HC100" s="20">
        <v>0</v>
      </c>
      <c r="HD100" s="20">
        <v>0</v>
      </c>
      <c r="HE100" s="20">
        <v>0</v>
      </c>
      <c r="HF100" s="20">
        <v>0</v>
      </c>
      <c r="HG100" s="20">
        <v>0</v>
      </c>
      <c r="HH100" s="20">
        <v>0</v>
      </c>
      <c r="HI100" s="20">
        <v>0</v>
      </c>
      <c r="HJ100" s="20">
        <v>0</v>
      </c>
      <c r="HK100" s="20">
        <v>0</v>
      </c>
      <c r="HL100" s="20">
        <v>0</v>
      </c>
      <c r="HM100" s="20">
        <v>0</v>
      </c>
      <c r="HN100" s="20">
        <v>0</v>
      </c>
      <c r="HO100" s="20">
        <v>0</v>
      </c>
      <c r="HP100" s="20">
        <v>0</v>
      </c>
      <c r="HQ100" s="20">
        <v>0</v>
      </c>
      <c r="HR100" s="20">
        <v>0</v>
      </c>
      <c r="HS100" s="20">
        <v>0</v>
      </c>
      <c r="HT100" s="20">
        <v>0</v>
      </c>
      <c r="HU100" s="20">
        <v>0</v>
      </c>
      <c r="HV100" s="20">
        <v>0</v>
      </c>
      <c r="HW100" s="20">
        <v>0</v>
      </c>
      <c r="HX100" s="20">
        <v>0</v>
      </c>
      <c r="HY100" s="20">
        <v>0</v>
      </c>
      <c r="HZ100" s="20">
        <v>0</v>
      </c>
      <c r="IA100" s="20">
        <v>0</v>
      </c>
      <c r="IB100" s="20">
        <v>0</v>
      </c>
      <c r="IC100" s="20">
        <v>0</v>
      </c>
      <c r="ID100" s="20">
        <v>0</v>
      </c>
    </row>
    <row r="101" spans="1:238" x14ac:dyDescent="0.3">
      <c r="A101" s="8"/>
      <c r="B101" s="5" t="s">
        <v>119</v>
      </c>
      <c r="C101" s="8"/>
      <c r="D101" s="6" t="s">
        <v>543</v>
      </c>
      <c r="E101" s="4"/>
      <c r="F101" s="259"/>
      <c r="G101" s="259"/>
      <c r="H101" s="259"/>
      <c r="I101" s="259"/>
      <c r="J101" s="4"/>
      <c r="K101" s="4"/>
      <c r="L101" s="6" t="str">
        <f>IF(E99=$AK$22,"NKZM10E A2",IF(E99=$AK$23,"NKZM10E A2",IF(E99=$AK$24,"-------",0)))</f>
        <v>NKZM10E A2</v>
      </c>
      <c r="M101" s="14">
        <f>INDEX(cennik!$C$2:$L$589,MATCH($L101,cennik!$B$2:$B$582,0),MATCH(M$24,cennik!$C$1:$L$1,0))</f>
        <v>890009</v>
      </c>
      <c r="N101" s="14" t="str">
        <f>INDEX(cennik!$C$2:$L$589,MATCH($L101,cennik!$B$2:$B$582,0),MATCH(N$24,cennik!$C$1:$L$1,0))</f>
        <v>100 szt.</v>
      </c>
      <c r="O101" s="14">
        <f>IF(L101="-------",0,ROUNDUP((O98/100),0))</f>
        <v>0</v>
      </c>
      <c r="P101" s="22">
        <f>INDEX(cennik!$C$2:$L$589,MATCH($L101,cennik!$B$2:$B$582,0),MATCH(P$24,cennik!$C$1:$L$1,0))</f>
        <v>46.15</v>
      </c>
      <c r="Q101" s="22">
        <f t="shared" si="49"/>
        <v>0</v>
      </c>
      <c r="R101" s="23">
        <f t="shared" si="46"/>
        <v>0</v>
      </c>
      <c r="S101" s="22">
        <f t="shared" si="47"/>
        <v>46.15</v>
      </c>
      <c r="T101" s="22">
        <f t="shared" si="48"/>
        <v>0</v>
      </c>
      <c r="U101" s="22">
        <f>INDEX(cennik!$C$2:$L$589,MATCH($L101,cennik!$B$2:$B$582,0),MATCH(U$24,cennik!$C$1:$L$1,0))*O101</f>
        <v>0</v>
      </c>
      <c r="V101" s="20"/>
      <c r="W101" s="20"/>
      <c r="X101" s="25">
        <f t="shared" si="44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4,$BB$2:$CA$2,0),MATCH($W$87,$AH$22:$AH$47,0)))*C104</f>
        <v>0</v>
      </c>
      <c r="Z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4,$BB$2:$CA$2,0),MATCH($W$87,$AH$22:$AH$47,0)))*C104</f>
        <v>0</v>
      </c>
      <c r="AA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4,$BB$2:$CA$2,0),MATCH($W$87,$AH$22:$AH$47,0)))*C104</f>
        <v>0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4,$BB$2:$CA$2,0),MATCH($W$87,$AH$22:$AH$47,0)))*C104</f>
        <v>0</v>
      </c>
      <c r="AC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4,$BB$2:$CA$2,0),MATCH($W$87,$AH$22:$AH$47,0)))*C104</f>
        <v>0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4,$BB$2:$CA$2,0),MATCH($W$87,$AH$22:$AH$47,0)))*C104</f>
        <v>0</v>
      </c>
      <c r="AE101" s="20" t="str">
        <f>INDEX(($AH$53:$AI$62),MATCH(I92,$AG$53:$AG$62,0),MATCH(E95,$AH$52:$AI$52,0))</f>
        <v>suma</v>
      </c>
      <c r="AF101" s="20"/>
      <c r="AG101" s="20"/>
      <c r="AH101" s="20"/>
      <c r="AI101" s="20"/>
      <c r="AJ101" s="20"/>
      <c r="AK101" s="20"/>
      <c r="AL101" s="20">
        <f t="shared" si="45"/>
        <v>0</v>
      </c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1" t="s">
        <v>550</v>
      </c>
      <c r="BB101" s="21">
        <v>0</v>
      </c>
      <c r="BC101" s="21">
        <v>0</v>
      </c>
      <c r="BD101" s="21">
        <v>0</v>
      </c>
      <c r="BE101" s="21">
        <v>0</v>
      </c>
      <c r="BF101" s="21">
        <v>0</v>
      </c>
      <c r="BG101" s="21">
        <v>0</v>
      </c>
      <c r="BH101" s="21">
        <v>0</v>
      </c>
      <c r="BI101" s="21">
        <v>2</v>
      </c>
      <c r="BJ101" s="21">
        <v>0</v>
      </c>
      <c r="BK101" s="21">
        <v>0</v>
      </c>
      <c r="BL101" s="21">
        <v>0</v>
      </c>
      <c r="BM101" s="21">
        <v>4</v>
      </c>
      <c r="BN101" s="21">
        <v>0</v>
      </c>
      <c r="BO101" s="21">
        <v>0</v>
      </c>
      <c r="BP101" s="21">
        <v>2</v>
      </c>
      <c r="BQ101" s="21">
        <v>0</v>
      </c>
      <c r="BR101" s="21">
        <v>0</v>
      </c>
      <c r="BS101" s="21">
        <v>2</v>
      </c>
      <c r="BT101" s="21">
        <v>0</v>
      </c>
      <c r="BU101" s="21">
        <v>2</v>
      </c>
      <c r="BV101" s="21">
        <v>0</v>
      </c>
      <c r="BW101" s="21">
        <v>0</v>
      </c>
      <c r="BX101" s="21">
        <v>2</v>
      </c>
      <c r="BY101" s="21">
        <v>0</v>
      </c>
      <c r="BZ101" s="21">
        <v>2</v>
      </c>
      <c r="CA101" s="21">
        <v>0</v>
      </c>
      <c r="DA101" s="69"/>
      <c r="DB101" s="69"/>
      <c r="DC101" s="69"/>
      <c r="DD101" s="20" t="s">
        <v>130</v>
      </c>
      <c r="DE101" s="20">
        <v>0</v>
      </c>
      <c r="DF101" s="20">
        <v>2</v>
      </c>
      <c r="DG101" s="20">
        <v>4</v>
      </c>
      <c r="DH101" s="20">
        <v>0</v>
      </c>
      <c r="DI101" s="20">
        <v>2</v>
      </c>
      <c r="DJ101" s="20">
        <v>0</v>
      </c>
      <c r="DK101" s="20">
        <v>2</v>
      </c>
      <c r="DL101" s="20">
        <v>4</v>
      </c>
      <c r="DM101" s="20">
        <v>0</v>
      </c>
      <c r="DN101" s="20">
        <v>4</v>
      </c>
      <c r="DO101" s="20">
        <v>0</v>
      </c>
      <c r="DP101" s="20">
        <v>2</v>
      </c>
      <c r="DQ101" s="20">
        <v>0</v>
      </c>
      <c r="DR101" s="20">
        <v>2</v>
      </c>
      <c r="DS101" s="20">
        <v>4</v>
      </c>
      <c r="DT101" s="20">
        <v>0</v>
      </c>
      <c r="DU101" s="20">
        <v>4</v>
      </c>
      <c r="DV101" s="20">
        <v>0</v>
      </c>
      <c r="DW101" s="20">
        <v>2</v>
      </c>
      <c r="DX101" s="20">
        <v>4</v>
      </c>
      <c r="DY101" s="20">
        <v>2</v>
      </c>
      <c r="DZ101" s="20"/>
      <c r="EA101" s="20"/>
      <c r="EB101" s="20"/>
      <c r="GC101" s="20"/>
      <c r="GD101" s="20"/>
      <c r="GE101" s="26" t="s">
        <v>550</v>
      </c>
      <c r="GF101" s="20">
        <v>0</v>
      </c>
      <c r="GG101" s="20">
        <v>0</v>
      </c>
      <c r="GH101" s="20">
        <v>4</v>
      </c>
      <c r="GI101" s="20">
        <v>0</v>
      </c>
      <c r="GJ101" s="20">
        <v>2</v>
      </c>
      <c r="GK101" s="20">
        <v>4</v>
      </c>
      <c r="GL101" s="20">
        <v>0</v>
      </c>
      <c r="GM101" s="20">
        <v>2</v>
      </c>
      <c r="GN101" s="20">
        <v>4</v>
      </c>
      <c r="GO101" s="20">
        <v>0</v>
      </c>
      <c r="GP101" s="20">
        <v>0</v>
      </c>
      <c r="GQ101" s="20">
        <v>0</v>
      </c>
      <c r="GR101" s="20">
        <v>0</v>
      </c>
      <c r="GS101" s="20">
        <v>0</v>
      </c>
      <c r="GT101" s="20">
        <v>2</v>
      </c>
      <c r="GU101" s="20">
        <v>0</v>
      </c>
      <c r="GV101" s="20">
        <v>0</v>
      </c>
      <c r="GW101" s="20">
        <v>4</v>
      </c>
      <c r="GX101" s="20">
        <v>0</v>
      </c>
      <c r="GY101" s="20">
        <v>0</v>
      </c>
      <c r="GZ101" s="20">
        <v>2</v>
      </c>
      <c r="HA101" s="20">
        <v>0</v>
      </c>
      <c r="HB101" s="20">
        <v>2</v>
      </c>
      <c r="HC101" s="20">
        <v>0</v>
      </c>
      <c r="HD101" s="20">
        <v>0</v>
      </c>
      <c r="HE101" s="20">
        <v>2</v>
      </c>
      <c r="HF101" s="20">
        <v>0</v>
      </c>
      <c r="HG101" s="20">
        <v>0</v>
      </c>
      <c r="HH101" s="20">
        <v>0</v>
      </c>
      <c r="HI101" s="20">
        <v>0</v>
      </c>
      <c r="HJ101" s="20">
        <v>0</v>
      </c>
      <c r="HK101" s="20">
        <v>0</v>
      </c>
      <c r="HL101" s="20">
        <v>4</v>
      </c>
      <c r="HM101" s="20">
        <v>0</v>
      </c>
      <c r="HN101" s="20">
        <v>0</v>
      </c>
      <c r="HO101" s="20">
        <v>2</v>
      </c>
      <c r="HP101" s="20">
        <v>0</v>
      </c>
      <c r="HQ101" s="20">
        <v>0</v>
      </c>
      <c r="HR101" s="20">
        <v>2</v>
      </c>
      <c r="HS101" s="20">
        <v>0</v>
      </c>
      <c r="HT101" s="20">
        <v>2</v>
      </c>
      <c r="HU101" s="20">
        <v>0</v>
      </c>
      <c r="HV101" s="20">
        <v>0</v>
      </c>
      <c r="HW101" s="20">
        <v>2</v>
      </c>
      <c r="HX101" s="20">
        <v>0</v>
      </c>
      <c r="HY101" s="20">
        <v>0</v>
      </c>
      <c r="HZ101" s="20">
        <v>0</v>
      </c>
      <c r="IA101" s="20">
        <v>0</v>
      </c>
      <c r="IB101" s="20">
        <v>0</v>
      </c>
      <c r="IC101" s="20">
        <v>0</v>
      </c>
      <c r="ID101" s="20">
        <v>0</v>
      </c>
    </row>
    <row r="102" spans="1:238" x14ac:dyDescent="0.3">
      <c r="A102" s="8"/>
      <c r="B102" s="5" t="s">
        <v>119</v>
      </c>
      <c r="C102" s="8"/>
      <c r="D102" s="43" t="s">
        <v>1028</v>
      </c>
      <c r="E102" s="4"/>
      <c r="F102" s="259"/>
      <c r="G102" s="259"/>
      <c r="H102" s="259"/>
      <c r="I102" s="259"/>
      <c r="J102" s="4"/>
      <c r="K102" s="4"/>
      <c r="L102" s="6" t="str">
        <f>IF(E95=$AC$1,INDEX(($AN$28:$AO$37,$AN$42:$AO$51,$AN$56:$AO$65),MATCH(I92,$AM$28:$AM$37,0),MATCH(E96,$AN$27:$AO$27,0),MATCH(E99,$AK$22:$AK$24,0)),IF(E95=$AC$2,INDEX(($AT$28:$AU$37,$AT$42:$AU$51,$AT$56:$AU$65),MATCH(I92,$AS$28:$AS$37,0),MATCH(E96,$AT$27:$AU$27,0),MATCH(E99,$AK$22:$AK$24,0)),0))</f>
        <v>BUF35L</v>
      </c>
      <c r="M102" s="14">
        <f>INDEX(cennik!$C$2:$L$589,MATCH($L102,cennik!$B$2:$B$582,0),MATCH(M$24,cennik!$C$1:$L$1,0))</f>
        <v>827335</v>
      </c>
      <c r="N102" s="14" t="str">
        <f>INDEX(cennik!$C$2:$L$589,MATCH($L102,cennik!$B$2:$B$582,0),MATCH(N$24,cennik!$C$1:$L$1,0))</f>
        <v>szt.</v>
      </c>
      <c r="O102" s="14">
        <f>SUM(IF(A91=0,0,IF((A91&gt;0),C91*4)),IF(A92=0,0,IF((A92&gt;0),C92*4)),IF(A93=0,0,IF((A93&gt;0),C93*4)),IF(A94=0,0,IF((A94&gt;0),C94*4)),IF(A95=0,0,IF((A95&gt;0),C95*4)),IF(A96=0,0,IF((A96&gt;0),C96*4)),IF(A97=0,0,IF((A97&gt;0),C97*4)),IF(A98=0,0,IF((A98&gt;0),C98*4)),IF(A99=0,0,IF((A99&gt;0),C99*4)),IF(A100=0,0,IF((A100&gt;0),C100*4)),IF(A101=0,0,IF((A101&gt;0),C101*4)),IF(A102=0,0,IF((A102&gt;0),C102*4)),IF(A103=0,0,IF((A103&gt;0),C103*4)),IF(A104=0,0,IF((A104&gt;0),C104*4)),IF(A105=0,0,IF((A105&gt;0),C105*4)),,IF(A106=0,0,IF((A106&gt;0),C106*4)))</f>
        <v>0</v>
      </c>
      <c r="P102" s="22">
        <f>INDEX(cennik!$C$2:$L$589,MATCH($L102,cennik!$B$2:$B$582,0),MATCH(P$24,cennik!$C$1:$L$1,0))</f>
        <v>3.35</v>
      </c>
      <c r="Q102" s="22">
        <f t="shared" si="49"/>
        <v>0</v>
      </c>
      <c r="R102" s="23">
        <f t="shared" si="46"/>
        <v>0</v>
      </c>
      <c r="S102" s="22">
        <f t="shared" si="47"/>
        <v>3.35</v>
      </c>
      <c r="T102" s="22">
        <f t="shared" si="48"/>
        <v>0</v>
      </c>
      <c r="U102" s="22">
        <f>INDEX(cennik!$C$2:$L$589,MATCH($L102,cennik!$B$2:$B$582,0),MATCH(U$24,cennik!$C$1:$L$1,0))*O102</f>
        <v>0</v>
      </c>
      <c r="V102" s="20"/>
      <c r="W102" s="20"/>
      <c r="X102" s="25">
        <f t="shared" si="44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5,$BB$2:$CA$2,0),MATCH($W$87,$AH$22:$AH$47,0)))*C105</f>
        <v>0</v>
      </c>
      <c r="Z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5,$BB$2:$CA$2,0),MATCH($W$87,$AH$22:$AH$47,0)))*C105</f>
        <v>0</v>
      </c>
      <c r="AA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5,$BB$2:$CA$2,0),MATCH($W$87,$AH$22:$AH$47,0)))*C105</f>
        <v>0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5,$BB$2:$CA$2,0),MATCH($W$87,$AH$22:$AH$47,0)))*C105</f>
        <v>0</v>
      </c>
      <c r="AC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5,$BB$2:$CA$2,0),MATCH($W$87,$AH$22:$AH$47,0)))*C105</f>
        <v>0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5,$BB$2:$CA$2,0),MATCH($W$87,$AH$22:$AH$47,0)))*C105</f>
        <v>0</v>
      </c>
      <c r="AE102" s="20"/>
      <c r="AF102" s="20"/>
      <c r="AG102" s="20"/>
      <c r="AH102" s="20"/>
      <c r="AI102" s="20"/>
      <c r="AJ102" s="20"/>
      <c r="AK102" s="20"/>
      <c r="AL102" s="20">
        <f t="shared" si="45"/>
        <v>0</v>
      </c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1" t="s">
        <v>551</v>
      </c>
      <c r="BB102" s="21">
        <v>0</v>
      </c>
      <c r="BC102" s="21">
        <v>0</v>
      </c>
      <c r="BD102" s="21">
        <v>2</v>
      </c>
      <c r="BE102" s="21">
        <v>0</v>
      </c>
      <c r="BF102" s="21">
        <v>2</v>
      </c>
      <c r="BG102" s="21">
        <v>2</v>
      </c>
      <c r="BH102" s="21">
        <v>0</v>
      </c>
      <c r="BI102" s="21">
        <v>0</v>
      </c>
      <c r="BJ102" s="21">
        <v>4</v>
      </c>
      <c r="BK102" s="21">
        <v>6</v>
      </c>
      <c r="BL102" s="21">
        <v>4</v>
      </c>
      <c r="BM102" s="21">
        <v>2</v>
      </c>
      <c r="BN102" s="21">
        <v>0</v>
      </c>
      <c r="BO102" s="21">
        <v>8</v>
      </c>
      <c r="BP102" s="21">
        <v>10</v>
      </c>
      <c r="BQ102" s="21">
        <v>8</v>
      </c>
      <c r="BR102" s="21">
        <v>6</v>
      </c>
      <c r="BS102" s="21">
        <v>2</v>
      </c>
      <c r="BT102" s="21">
        <v>0</v>
      </c>
      <c r="BU102" s="21">
        <v>12</v>
      </c>
      <c r="BV102" s="21">
        <v>10</v>
      </c>
      <c r="BW102" s="21">
        <v>8</v>
      </c>
      <c r="BX102" s="21">
        <v>8</v>
      </c>
      <c r="BY102" s="21">
        <v>2</v>
      </c>
      <c r="BZ102" s="21">
        <v>14</v>
      </c>
      <c r="CA102" s="21">
        <v>12</v>
      </c>
      <c r="DA102" s="69"/>
      <c r="DB102" s="69"/>
      <c r="DC102" s="69"/>
      <c r="DD102" s="20" t="s">
        <v>19</v>
      </c>
      <c r="DE102" s="20">
        <v>0</v>
      </c>
      <c r="DF102" s="20">
        <v>0</v>
      </c>
      <c r="DG102" s="20">
        <v>0</v>
      </c>
      <c r="DH102" s="20">
        <v>4</v>
      </c>
      <c r="DI102" s="20">
        <v>4</v>
      </c>
      <c r="DJ102" s="20">
        <v>6</v>
      </c>
      <c r="DK102" s="20">
        <v>6</v>
      </c>
      <c r="DL102" s="20">
        <v>6</v>
      </c>
      <c r="DM102" s="20">
        <v>10</v>
      </c>
      <c r="DN102" s="20">
        <v>8</v>
      </c>
      <c r="DO102" s="20">
        <v>12</v>
      </c>
      <c r="DP102" s="20">
        <v>12</v>
      </c>
      <c r="DQ102" s="20">
        <v>14</v>
      </c>
      <c r="DR102" s="20">
        <v>14</v>
      </c>
      <c r="DS102" s="20">
        <v>14</v>
      </c>
      <c r="DT102" s="20">
        <v>18</v>
      </c>
      <c r="DU102" s="20">
        <v>16</v>
      </c>
      <c r="DV102" s="20">
        <v>20</v>
      </c>
      <c r="DW102" s="20">
        <v>20</v>
      </c>
      <c r="DX102" s="20">
        <v>20</v>
      </c>
      <c r="DY102" s="20">
        <v>22</v>
      </c>
      <c r="DZ102" s="20"/>
      <c r="EA102" s="20"/>
      <c r="EB102" s="20"/>
      <c r="GC102" s="20"/>
      <c r="GD102" s="20"/>
      <c r="GE102" s="26" t="s">
        <v>551</v>
      </c>
      <c r="GF102" s="20">
        <v>0</v>
      </c>
      <c r="GG102" s="20">
        <v>0</v>
      </c>
      <c r="GH102" s="20">
        <v>0</v>
      </c>
      <c r="GI102" s="20">
        <v>0</v>
      </c>
      <c r="GJ102" s="20">
        <v>0</v>
      </c>
      <c r="GK102" s="20">
        <v>0</v>
      </c>
      <c r="GL102" s="20">
        <v>0</v>
      </c>
      <c r="GM102" s="20">
        <v>2</v>
      </c>
      <c r="GN102" s="20">
        <v>0</v>
      </c>
      <c r="GO102" s="20">
        <v>2</v>
      </c>
      <c r="GP102" s="20">
        <v>0</v>
      </c>
      <c r="GQ102" s="20">
        <v>14</v>
      </c>
      <c r="GR102" s="20">
        <v>4</v>
      </c>
      <c r="GS102" s="20">
        <v>16</v>
      </c>
      <c r="GT102" s="20">
        <v>16</v>
      </c>
      <c r="GU102" s="20">
        <v>2</v>
      </c>
      <c r="GV102" s="20">
        <v>16</v>
      </c>
      <c r="GW102" s="20">
        <v>6</v>
      </c>
      <c r="GX102" s="20">
        <v>2</v>
      </c>
      <c r="GY102" s="20">
        <v>16</v>
      </c>
      <c r="GZ102" s="20">
        <v>16</v>
      </c>
      <c r="HA102" s="20">
        <v>2</v>
      </c>
      <c r="HB102" s="20">
        <v>8</v>
      </c>
      <c r="HC102" s="20">
        <v>32</v>
      </c>
      <c r="HD102" s="20">
        <v>2</v>
      </c>
      <c r="HE102" s="20">
        <v>2</v>
      </c>
      <c r="HF102" s="20">
        <v>32</v>
      </c>
      <c r="HG102" s="20">
        <v>4</v>
      </c>
      <c r="HH102" s="20">
        <v>18</v>
      </c>
      <c r="HI102" s="20">
        <v>32</v>
      </c>
      <c r="HJ102" s="20">
        <v>4</v>
      </c>
      <c r="HK102" s="20">
        <v>18</v>
      </c>
      <c r="HL102" s="20">
        <v>12</v>
      </c>
      <c r="HM102" s="20">
        <v>4</v>
      </c>
      <c r="HN102" s="20">
        <v>18</v>
      </c>
      <c r="HO102" s="20">
        <v>18</v>
      </c>
      <c r="HP102" s="20">
        <v>4</v>
      </c>
      <c r="HQ102" s="20">
        <v>0</v>
      </c>
      <c r="HR102" s="20">
        <v>18</v>
      </c>
      <c r="HS102" s="20">
        <v>4</v>
      </c>
      <c r="HT102" s="20">
        <v>4</v>
      </c>
      <c r="HU102" s="20">
        <v>0</v>
      </c>
      <c r="HV102" s="20">
        <v>4</v>
      </c>
      <c r="HW102" s="20">
        <v>4</v>
      </c>
      <c r="HX102" s="20">
        <v>0</v>
      </c>
      <c r="HY102" s="20">
        <v>6</v>
      </c>
      <c r="HZ102" s="20">
        <v>20</v>
      </c>
      <c r="IA102" s="20">
        <v>0</v>
      </c>
      <c r="IB102" s="20">
        <v>6</v>
      </c>
      <c r="IC102" s="20">
        <v>20</v>
      </c>
      <c r="ID102" s="20">
        <v>0</v>
      </c>
    </row>
    <row r="103" spans="1:238" x14ac:dyDescent="0.3">
      <c r="A103" s="8"/>
      <c r="B103" s="5" t="s">
        <v>119</v>
      </c>
      <c r="C103" s="8"/>
      <c r="D103" s="4"/>
      <c r="E103" s="4"/>
      <c r="F103" s="259"/>
      <c r="G103" s="259"/>
      <c r="H103" s="259"/>
      <c r="I103" s="259"/>
      <c r="J103" s="4"/>
      <c r="K103" s="4"/>
      <c r="L103" s="6" t="str">
        <f>IF(E95=$AC$1,INDEX(($AN$38:$AO$38,$AN$52:$AO$52,$AN$66:$AO$66),1,MATCH($E$96,$AN$27:$AO$27,0),MATCH($E$99,$AK$22:$AK$24,0)),IF(E95=$AC$2,INDEX(($AT$38:$AU$38,$AT$52:$AU$52,$AT$66:$AU$66),1,MATCH($E$96,$AT$27:$AU$27,0),MATCH($E$99,$AK$22:$AK$24,0)),0))</f>
        <v>PUFL</v>
      </c>
      <c r="M103" s="14">
        <f>INDEX(cennik!$C$2:$L$589,MATCH($L103,cennik!$B$2:$B$582,0),MATCH(M$24,cennik!$C$1:$L$1,0))</f>
        <v>897302</v>
      </c>
      <c r="N103" s="14" t="str">
        <f>INDEX(cennik!$C$2:$L$589,MATCH($L103,cennik!$B$2:$B$582,0),MATCH(N$24,cennik!$C$1:$L$1,0))</f>
        <v>szt.</v>
      </c>
      <c r="O103" s="14">
        <f>SUM(IF(A91=0,0,IF(A91&gt;0,(A91-1)*2*C91)),IF(A92=0,0,IF(A92&gt;0,(A92-1)*2*C92)),IF(A93=0,0,IF(A93&gt;0,(A93-1)*2*C93)),IF(A94=0,0,IF(A94&gt;0,(A94-1)*2*C94)),IF(A95=0,0,IF(A95&gt;0,(A95-1)*2*C95)),IF(A96=0,0,IF(A96&gt;0,(A96-1)*2*C96)),IF(A97=0,0,IF(A97&gt;0,(A97-1)*2*C97)),IF(A98=0,0,IF(A98&gt;0,(A98-1)*2*C98)),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)</f>
        <v>0</v>
      </c>
      <c r="P103" s="22">
        <f>INDEX(cennik!$C$2:$L$589,MATCH($L103,cennik!$B$2:$B$582,0),MATCH(P$24,cennik!$C$1:$L$1,0))</f>
        <v>3.45</v>
      </c>
      <c r="Q103" s="22">
        <f t="shared" si="49"/>
        <v>0</v>
      </c>
      <c r="R103" s="23">
        <f t="shared" si="46"/>
        <v>0</v>
      </c>
      <c r="S103" s="22">
        <f t="shared" si="47"/>
        <v>3.45</v>
      </c>
      <c r="T103" s="22">
        <f t="shared" si="48"/>
        <v>0</v>
      </c>
      <c r="U103" s="22">
        <f>INDEX(cennik!$C$2:$L$589,MATCH($L103,cennik!$B$2:$B$582,0),MATCH(U$24,cennik!$C$1:$L$1,0))*O103</f>
        <v>0</v>
      </c>
      <c r="V103" s="20"/>
      <c r="W103" s="20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6,$BB$2:$CA$2,0),MATCH($W$87,$AH$22:$AH$47,0)))*C106</f>
        <v>0</v>
      </c>
      <c r="Z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6,$BB$2:$CA$2,0),MATCH($W$87,$AH$22:$AH$47,0)))*C106</f>
        <v>0</v>
      </c>
      <c r="AA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6,$BB$2:$CA$2,0),MATCH($W$87,$AH$22:$AH$47,0)))*C106</f>
        <v>0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6,$BB$2:$CA$2,0),MATCH($W$87,$AH$22:$AH$47,0)))*C106</f>
        <v>0</v>
      </c>
      <c r="AC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6,$BB$2:$CA$2,0),MATCH($W$87,$AH$22:$AH$47,0)))*C106</f>
        <v>0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6,$BB$2:$CA$2,0),MATCH($W$87,$AH$22:$AH$47,0)))*C106</f>
        <v>0</v>
      </c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1" t="s">
        <v>552</v>
      </c>
      <c r="BB103" s="21">
        <v>0</v>
      </c>
      <c r="BC103" s="21">
        <v>0</v>
      </c>
      <c r="BD103" s="21">
        <v>0</v>
      </c>
      <c r="BE103" s="21">
        <v>0</v>
      </c>
      <c r="BF103" s="21">
        <v>0</v>
      </c>
      <c r="BG103" s="21">
        <v>2</v>
      </c>
      <c r="BH103" s="21">
        <v>4</v>
      </c>
      <c r="BI103" s="21">
        <v>2</v>
      </c>
      <c r="BJ103" s="21">
        <v>0</v>
      </c>
      <c r="BK103" s="21">
        <v>0</v>
      </c>
      <c r="BL103" s="21">
        <v>4</v>
      </c>
      <c r="BM103" s="21">
        <v>4</v>
      </c>
      <c r="BN103" s="21">
        <v>8</v>
      </c>
      <c r="BO103" s="21">
        <v>0</v>
      </c>
      <c r="BP103" s="21">
        <v>0</v>
      </c>
      <c r="BQ103" s="21">
        <v>4</v>
      </c>
      <c r="BR103" s="21">
        <v>6</v>
      </c>
      <c r="BS103" s="21">
        <v>10</v>
      </c>
      <c r="BT103" s="21">
        <v>14</v>
      </c>
      <c r="BU103" s="21">
        <v>2</v>
      </c>
      <c r="BV103" s="21">
        <v>6</v>
      </c>
      <c r="BW103" s="21">
        <v>8</v>
      </c>
      <c r="BX103" s="21">
        <v>8</v>
      </c>
      <c r="BY103" s="21">
        <v>16</v>
      </c>
      <c r="BZ103" s="21">
        <v>4</v>
      </c>
      <c r="CA103" s="21">
        <v>8</v>
      </c>
      <c r="DA103" s="69"/>
      <c r="DB103" s="69"/>
      <c r="DC103" s="69"/>
      <c r="DD103" s="20" t="s">
        <v>439</v>
      </c>
      <c r="DE103" s="20">
        <v>0</v>
      </c>
      <c r="DF103" s="20">
        <v>0</v>
      </c>
      <c r="DG103" s="20">
        <v>4</v>
      </c>
      <c r="DH103" s="20">
        <v>4</v>
      </c>
      <c r="DI103" s="20">
        <v>8</v>
      </c>
      <c r="DJ103" s="20">
        <v>8</v>
      </c>
      <c r="DK103" s="20">
        <v>12</v>
      </c>
      <c r="DL103" s="20">
        <v>16</v>
      </c>
      <c r="DM103" s="20">
        <v>16</v>
      </c>
      <c r="DN103" s="20">
        <v>20</v>
      </c>
      <c r="DO103" s="20">
        <v>20</v>
      </c>
      <c r="DP103" s="20">
        <v>24</v>
      </c>
      <c r="DQ103" s="20">
        <v>24</v>
      </c>
      <c r="DR103" s="20">
        <v>28</v>
      </c>
      <c r="DS103" s="20">
        <v>32</v>
      </c>
      <c r="DT103" s="20">
        <v>32</v>
      </c>
      <c r="DU103" s="20">
        <v>36</v>
      </c>
      <c r="DV103" s="20">
        <v>36</v>
      </c>
      <c r="DW103" s="20">
        <v>40</v>
      </c>
      <c r="DX103" s="20">
        <v>44</v>
      </c>
      <c r="DY103" s="20">
        <v>44</v>
      </c>
      <c r="DZ103" s="20"/>
      <c r="EA103" s="20"/>
      <c r="EB103" s="20"/>
      <c r="GC103" s="20"/>
      <c r="GD103" s="20"/>
      <c r="GE103" s="26" t="s">
        <v>552</v>
      </c>
      <c r="GF103" s="20">
        <v>0</v>
      </c>
      <c r="GG103" s="20">
        <v>0</v>
      </c>
      <c r="GH103" s="20">
        <v>0</v>
      </c>
      <c r="GI103" s="20">
        <v>4</v>
      </c>
      <c r="GJ103" s="20">
        <v>4</v>
      </c>
      <c r="GK103" s="20">
        <v>4</v>
      </c>
      <c r="GL103" s="20">
        <v>8</v>
      </c>
      <c r="GM103" s="20">
        <v>6</v>
      </c>
      <c r="GN103" s="20">
        <v>8</v>
      </c>
      <c r="GO103" s="20">
        <v>10</v>
      </c>
      <c r="GP103" s="20">
        <v>12</v>
      </c>
      <c r="GQ103" s="20">
        <v>0</v>
      </c>
      <c r="GR103" s="20">
        <v>12</v>
      </c>
      <c r="GS103" s="20">
        <v>2</v>
      </c>
      <c r="GT103" s="20">
        <v>2</v>
      </c>
      <c r="GU103" s="20">
        <v>18</v>
      </c>
      <c r="GV103" s="20">
        <v>6</v>
      </c>
      <c r="GW103" s="20">
        <v>14</v>
      </c>
      <c r="GX103" s="20">
        <v>22</v>
      </c>
      <c r="GY103" s="20">
        <v>10</v>
      </c>
      <c r="GZ103" s="20">
        <v>10</v>
      </c>
      <c r="HA103" s="20">
        <v>26</v>
      </c>
      <c r="HB103" s="20">
        <v>20</v>
      </c>
      <c r="HC103" s="20">
        <v>0</v>
      </c>
      <c r="HD103" s="20">
        <v>30</v>
      </c>
      <c r="HE103" s="20">
        <v>30</v>
      </c>
      <c r="HF103" s="20">
        <v>4</v>
      </c>
      <c r="HG103" s="20">
        <v>32</v>
      </c>
      <c r="HH103" s="20">
        <v>20</v>
      </c>
      <c r="HI103" s="20">
        <v>8</v>
      </c>
      <c r="HJ103" s="20">
        <v>36</v>
      </c>
      <c r="HK103" s="20">
        <v>24</v>
      </c>
      <c r="HL103" s="20">
        <v>28</v>
      </c>
      <c r="HM103" s="20">
        <v>40</v>
      </c>
      <c r="HN103" s="20">
        <v>28</v>
      </c>
      <c r="HO103" s="20">
        <v>28</v>
      </c>
      <c r="HP103" s="20">
        <v>44</v>
      </c>
      <c r="HQ103" s="20">
        <v>48</v>
      </c>
      <c r="HR103" s="20">
        <v>32</v>
      </c>
      <c r="HS103" s="20">
        <v>48</v>
      </c>
      <c r="HT103" s="20">
        <v>48</v>
      </c>
      <c r="HU103" s="20">
        <v>54</v>
      </c>
      <c r="HV103" s="20">
        <v>52</v>
      </c>
      <c r="HW103" s="20">
        <v>52</v>
      </c>
      <c r="HX103" s="20">
        <v>58</v>
      </c>
      <c r="HY103" s="20">
        <v>54</v>
      </c>
      <c r="HZ103" s="20">
        <v>42</v>
      </c>
      <c r="IA103" s="20">
        <v>62</v>
      </c>
      <c r="IB103" s="20">
        <v>58</v>
      </c>
      <c r="IC103" s="20">
        <v>46</v>
      </c>
      <c r="ID103" s="20">
        <v>66</v>
      </c>
    </row>
    <row r="104" spans="1:238" x14ac:dyDescent="0.3">
      <c r="A104" s="8"/>
      <c r="B104" s="5" t="s">
        <v>119</v>
      </c>
      <c r="C104" s="8"/>
      <c r="D104" s="4"/>
      <c r="E104" s="4"/>
      <c r="F104" s="4"/>
      <c r="G104" s="4"/>
      <c r="H104" s="4"/>
      <c r="I104" s="4"/>
      <c r="J104" s="4"/>
      <c r="K104" s="4"/>
      <c r="L104" s="6" t="str">
        <f>IF(E95=$AC$1,INDEX(($AP$28:$AP$37,$AP$42:$AP$51,$AP$56:$AP$65),MATCH(I92,$AM$28:$AM$37,0),1,MATCH(E99,$AK$22:$AK$24,0)),IF(E95=$AC$2,INDEX(($AV$28:$AV$37,$AV$42:$AV$51,$AV$56:$AV$65),MATCH(I92,$AS$28:$AS$37,0),1,MATCH(E99,$AK$22:$AK$24,0)),0))</f>
        <v>SAM8X30E</v>
      </c>
      <c r="M104" s="14">
        <f>INDEX(cennik!$C$2:$L$589,MATCH($L104,cennik!$B$2:$B$582,0),MATCH(M$24,cennik!$C$1:$L$1,0))</f>
        <v>898530</v>
      </c>
      <c r="N104" s="14" t="str">
        <f>INDEX(cennik!$C$2:$L$589,MATCH($L104,cennik!$B$2:$B$582,0),MATCH(N$24,cennik!$C$1:$L$1,0))</f>
        <v>szt.</v>
      </c>
      <c r="O104" s="14">
        <f>IF(AE101="suma",SUM(O102:O103),IF(AE101="tylko buf",O102,IF(AE101=0,0,0)))</f>
        <v>0</v>
      </c>
      <c r="P104" s="22">
        <f>INDEX(cennik!$C$2:$L$589,MATCH($L104,cennik!$B$2:$B$582,0),MATCH(P$24,cennik!$C$1:$L$1,0))</f>
        <v>0.50140000000000007</v>
      </c>
      <c r="Q104" s="22">
        <f t="shared" si="49"/>
        <v>0</v>
      </c>
      <c r="R104" s="23">
        <f t="shared" si="46"/>
        <v>0</v>
      </c>
      <c r="S104" s="22">
        <f t="shared" si="47"/>
        <v>0.50140000000000007</v>
      </c>
      <c r="T104" s="22">
        <f t="shared" si="48"/>
        <v>0</v>
      </c>
      <c r="U104" s="22">
        <f>INDEX(cennik!$C$2:$L$589,MATCH($L104,cennik!$B$2:$B$582,0),MATCH(U$24,cennik!$C$1:$L$1,0))*O104</f>
        <v>0</v>
      </c>
      <c r="V104" s="20"/>
      <c r="W104" s="20"/>
      <c r="X104" s="25"/>
      <c r="Y104" s="25"/>
      <c r="Z104" s="25"/>
      <c r="AA104" s="25"/>
      <c r="AB104" s="25"/>
      <c r="AC104" s="25"/>
      <c r="AD104" s="25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1" t="s">
        <v>553</v>
      </c>
      <c r="BB104" s="21">
        <v>0</v>
      </c>
      <c r="BC104" s="21">
        <v>0</v>
      </c>
      <c r="BD104" s="21">
        <v>0</v>
      </c>
      <c r="BE104" s="21">
        <v>4</v>
      </c>
      <c r="BF104" s="21">
        <v>4</v>
      </c>
      <c r="BG104" s="21">
        <v>4</v>
      </c>
      <c r="BH104" s="21">
        <v>8</v>
      </c>
      <c r="BI104" s="21">
        <v>16</v>
      </c>
      <c r="BJ104" s="21">
        <v>12</v>
      </c>
      <c r="BK104" s="21">
        <v>12</v>
      </c>
      <c r="BL104" s="21">
        <v>12</v>
      </c>
      <c r="BM104" s="21">
        <v>16</v>
      </c>
      <c r="BN104" s="21">
        <v>16</v>
      </c>
      <c r="BO104" s="21">
        <v>20</v>
      </c>
      <c r="BP104" s="21">
        <v>20</v>
      </c>
      <c r="BQ104" s="21">
        <v>20</v>
      </c>
      <c r="BR104" s="21">
        <v>24</v>
      </c>
      <c r="BS104" s="21">
        <v>24</v>
      </c>
      <c r="BT104" s="21">
        <v>24</v>
      </c>
      <c r="BU104" s="21">
        <v>28</v>
      </c>
      <c r="BV104" s="21">
        <v>28</v>
      </c>
      <c r="BW104" s="21">
        <v>32</v>
      </c>
      <c r="BX104" s="21">
        <v>32</v>
      </c>
      <c r="BY104" s="21">
        <v>32</v>
      </c>
      <c r="BZ104" s="21">
        <v>36</v>
      </c>
      <c r="CA104" s="21">
        <v>36</v>
      </c>
      <c r="DA104" s="69"/>
      <c r="DB104" s="69"/>
      <c r="DC104" s="69"/>
      <c r="DD104" s="20" t="s">
        <v>550</v>
      </c>
      <c r="DE104" s="20">
        <v>0</v>
      </c>
      <c r="DF104" s="20">
        <v>2</v>
      </c>
      <c r="DG104" s="20">
        <v>4</v>
      </c>
      <c r="DH104" s="20">
        <v>0</v>
      </c>
      <c r="DI104" s="20">
        <v>2</v>
      </c>
      <c r="DJ104" s="20">
        <v>0</v>
      </c>
      <c r="DK104" s="20">
        <v>2</v>
      </c>
      <c r="DL104" s="20">
        <v>4</v>
      </c>
      <c r="DM104" s="20">
        <v>0</v>
      </c>
      <c r="DN104" s="20">
        <v>4</v>
      </c>
      <c r="DO104" s="20">
        <v>0</v>
      </c>
      <c r="DP104" s="20">
        <v>2</v>
      </c>
      <c r="DQ104" s="20">
        <v>0</v>
      </c>
      <c r="DR104" s="20">
        <v>2</v>
      </c>
      <c r="DS104" s="20">
        <v>4</v>
      </c>
      <c r="DT104" s="20">
        <v>0</v>
      </c>
      <c r="DU104" s="20">
        <v>4</v>
      </c>
      <c r="DV104" s="20">
        <v>0</v>
      </c>
      <c r="DW104" s="20">
        <v>2</v>
      </c>
      <c r="DX104" s="20">
        <v>4</v>
      </c>
      <c r="DY104" s="20">
        <v>2</v>
      </c>
      <c r="DZ104" s="20"/>
      <c r="EA104" s="20"/>
      <c r="EB104" s="20"/>
      <c r="GC104" s="20"/>
      <c r="GD104" s="20"/>
      <c r="GE104" s="26" t="s">
        <v>553</v>
      </c>
      <c r="GF104" s="20">
        <v>0</v>
      </c>
      <c r="GG104" s="20">
        <v>4</v>
      </c>
      <c r="GH104" s="20">
        <v>4</v>
      </c>
      <c r="GI104" s="20">
        <v>4</v>
      </c>
      <c r="GJ104" s="20">
        <v>8</v>
      </c>
      <c r="GK104" s="20">
        <v>12</v>
      </c>
      <c r="GL104" s="20">
        <v>12</v>
      </c>
      <c r="GM104" s="20">
        <v>16</v>
      </c>
      <c r="GN104" s="20">
        <v>20</v>
      </c>
      <c r="GO104" s="20">
        <v>20</v>
      </c>
      <c r="GP104" s="20">
        <v>24</v>
      </c>
      <c r="GQ104" s="20">
        <v>28</v>
      </c>
      <c r="GR104" s="20">
        <v>28</v>
      </c>
      <c r="GS104" s="20">
        <v>32</v>
      </c>
      <c r="GT104" s="20">
        <v>36</v>
      </c>
      <c r="GU104" s="20">
        <v>36</v>
      </c>
      <c r="GV104" s="20">
        <v>40</v>
      </c>
      <c r="GW104" s="20">
        <v>44</v>
      </c>
      <c r="GX104" s="20">
        <v>44</v>
      </c>
      <c r="GY104" s="20">
        <v>48</v>
      </c>
      <c r="GZ104" s="20">
        <v>52</v>
      </c>
      <c r="HA104" s="20">
        <v>52</v>
      </c>
      <c r="HB104" s="20">
        <v>56</v>
      </c>
      <c r="HC104" s="20">
        <v>60</v>
      </c>
      <c r="HD104" s="20">
        <v>60</v>
      </c>
      <c r="HE104" s="20">
        <v>64</v>
      </c>
      <c r="HF104" s="20">
        <v>68</v>
      </c>
      <c r="HG104" s="20">
        <v>68</v>
      </c>
      <c r="HH104" s="20">
        <v>72</v>
      </c>
      <c r="HI104" s="20">
        <v>76</v>
      </c>
      <c r="HJ104" s="20">
        <v>76</v>
      </c>
      <c r="HK104" s="20">
        <v>80</v>
      </c>
      <c r="HL104" s="20">
        <v>84</v>
      </c>
      <c r="HM104" s="20">
        <v>84</v>
      </c>
      <c r="HN104" s="20">
        <v>88</v>
      </c>
      <c r="HO104" s="20">
        <v>92</v>
      </c>
      <c r="HP104" s="20">
        <v>92</v>
      </c>
      <c r="HQ104" s="20">
        <v>96</v>
      </c>
      <c r="HR104" s="20">
        <v>100</v>
      </c>
      <c r="HS104" s="20">
        <v>100</v>
      </c>
      <c r="HT104" s="20">
        <v>104</v>
      </c>
      <c r="HU104" s="20">
        <v>104</v>
      </c>
      <c r="HV104" s="20">
        <v>108</v>
      </c>
      <c r="HW104" s="20">
        <v>112</v>
      </c>
      <c r="HX104" s="20">
        <v>112</v>
      </c>
      <c r="HY104" s="20">
        <v>116</v>
      </c>
      <c r="HZ104" s="20">
        <v>120</v>
      </c>
      <c r="IA104" s="20">
        <v>120</v>
      </c>
      <c r="IB104" s="20">
        <v>124</v>
      </c>
      <c r="IC104" s="20">
        <v>128</v>
      </c>
      <c r="ID104" s="20">
        <v>128</v>
      </c>
    </row>
    <row r="105" spans="1:238" x14ac:dyDescent="0.3">
      <c r="A105" s="8"/>
      <c r="B105" s="5" t="s">
        <v>119</v>
      </c>
      <c r="C105" s="8"/>
      <c r="D105" s="4"/>
      <c r="E105" s="4"/>
      <c r="F105" s="4"/>
      <c r="G105" s="4"/>
      <c r="H105" s="4"/>
      <c r="I105" s="4"/>
      <c r="J105" s="4"/>
      <c r="K105" s="4"/>
      <c r="L105" s="6" t="str">
        <f>IF(E95=$AC$1,INDEX(($AQ$28:$AQ$37,$AQ$42:$AQ$51,$AQ$56:$AQ$65),MATCH(I92,$AM$28:$AM$37,0),1,MATCH(E99,$AK$22:$AK$24,0)),IF(E95=$AC$2,INDEX(($AW$28:$AW$37,$AW$42:$AW$51,$AW$56:$AW$65),MATCH(I92,$AS$28:$AS$37,0),1,MATCH(E99,$AK$22:$AK$24,0)),0))</f>
        <v>NKWSM8A</v>
      </c>
      <c r="M105" s="14">
        <f>INDEX(cennik!$C$2:$L$589,MATCH($L105,cennik!$B$2:$B$582,0),MATCH(M$24,cennik!$C$1:$L$1,0))</f>
        <v>600909</v>
      </c>
      <c r="N105" s="14" t="str">
        <f>INDEX(cennik!$C$2:$L$589,MATCH($L105,cennik!$B$2:$B$582,0),MATCH(N$24,cennik!$C$1:$L$1,0))</f>
        <v>szt.</v>
      </c>
      <c r="O105" s="14">
        <f>O104</f>
        <v>0</v>
      </c>
      <c r="P105" s="22">
        <f>INDEX(cennik!$C$2:$L$589,MATCH($L105,cennik!$B$2:$B$582,0),MATCH(P$24,cennik!$C$1:$L$1,0))</f>
        <v>0.6</v>
      </c>
      <c r="Q105" s="22">
        <f t="shared" si="49"/>
        <v>0</v>
      </c>
      <c r="R105" s="23">
        <f t="shared" si="46"/>
        <v>0</v>
      </c>
      <c r="S105" s="22">
        <f t="shared" si="47"/>
        <v>0.6</v>
      </c>
      <c r="T105" s="22">
        <f t="shared" si="48"/>
        <v>0</v>
      </c>
      <c r="U105" s="22">
        <f>INDEX(cennik!$C$2:$L$589,MATCH($L105,cennik!$B$2:$B$582,0),MATCH(U$24,cennik!$C$1:$L$1,0))*O105</f>
        <v>0</v>
      </c>
      <c r="V105" s="20"/>
      <c r="W105" s="20"/>
      <c r="X105" s="27" t="s">
        <v>311</v>
      </c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1" t="s">
        <v>770</v>
      </c>
      <c r="BB105" s="21">
        <v>0</v>
      </c>
      <c r="BC105" s="21">
        <v>2</v>
      </c>
      <c r="BD105" s="21">
        <v>0</v>
      </c>
      <c r="BE105" s="21">
        <v>4</v>
      </c>
      <c r="BF105" s="21">
        <v>2</v>
      </c>
      <c r="BG105" s="21">
        <v>0</v>
      </c>
      <c r="BH105" s="21">
        <v>4</v>
      </c>
      <c r="BI105" s="21">
        <v>0</v>
      </c>
      <c r="BJ105" s="21">
        <v>4</v>
      </c>
      <c r="BK105" s="21">
        <v>2</v>
      </c>
      <c r="BL105" s="21">
        <v>0</v>
      </c>
      <c r="BM105" s="21">
        <v>4</v>
      </c>
      <c r="BN105" s="21">
        <v>2</v>
      </c>
      <c r="BO105" s="21">
        <v>4</v>
      </c>
      <c r="BP105" s="21">
        <v>2</v>
      </c>
      <c r="BQ105" s="21">
        <v>0</v>
      </c>
      <c r="BR105" s="21">
        <v>4</v>
      </c>
      <c r="BS105" s="21">
        <v>2</v>
      </c>
      <c r="BT105" s="21">
        <v>0</v>
      </c>
      <c r="BU105" s="21">
        <v>4</v>
      </c>
      <c r="BV105" s="21">
        <v>0</v>
      </c>
      <c r="BW105" s="21">
        <v>4</v>
      </c>
      <c r="BX105" s="21">
        <v>2</v>
      </c>
      <c r="BY105" s="21">
        <v>0</v>
      </c>
      <c r="BZ105" s="21">
        <v>4</v>
      </c>
      <c r="CA105" s="21">
        <v>2</v>
      </c>
      <c r="DA105" s="69"/>
      <c r="DB105" s="69"/>
      <c r="DC105" s="69"/>
      <c r="DD105" s="20" t="s">
        <v>552</v>
      </c>
      <c r="DE105" s="20">
        <v>0</v>
      </c>
      <c r="DF105" s="20">
        <v>0</v>
      </c>
      <c r="DG105" s="20">
        <v>0</v>
      </c>
      <c r="DH105" s="20">
        <v>4</v>
      </c>
      <c r="DI105" s="20">
        <v>4</v>
      </c>
      <c r="DJ105" s="20">
        <v>6</v>
      </c>
      <c r="DK105" s="20">
        <v>6</v>
      </c>
      <c r="DL105" s="20">
        <v>6</v>
      </c>
      <c r="DM105" s="20">
        <v>10</v>
      </c>
      <c r="DN105" s="20">
        <v>8</v>
      </c>
      <c r="DO105" s="20">
        <v>12</v>
      </c>
      <c r="DP105" s="20">
        <v>12</v>
      </c>
      <c r="DQ105" s="20">
        <v>14</v>
      </c>
      <c r="DR105" s="20">
        <v>14</v>
      </c>
      <c r="DS105" s="20">
        <v>14</v>
      </c>
      <c r="DT105" s="20">
        <v>18</v>
      </c>
      <c r="DU105" s="20">
        <v>16</v>
      </c>
      <c r="DV105" s="20">
        <v>20</v>
      </c>
      <c r="DW105" s="20">
        <v>20</v>
      </c>
      <c r="DX105" s="20">
        <v>20</v>
      </c>
      <c r="DY105" s="20">
        <v>22</v>
      </c>
      <c r="DZ105" s="20"/>
      <c r="EA105" s="20"/>
      <c r="EB105" s="20"/>
      <c r="GC105" s="20"/>
      <c r="GD105" s="20"/>
      <c r="GE105" s="26" t="s">
        <v>770</v>
      </c>
      <c r="GF105" s="20">
        <v>0</v>
      </c>
      <c r="GG105" s="20">
        <v>0</v>
      </c>
      <c r="GH105" s="20">
        <v>4</v>
      </c>
      <c r="GI105" s="20">
        <v>0</v>
      </c>
      <c r="GJ105" s="20">
        <v>2</v>
      </c>
      <c r="GK105" s="20">
        <v>4</v>
      </c>
      <c r="GL105" s="20">
        <v>0</v>
      </c>
      <c r="GM105" s="20">
        <v>2</v>
      </c>
      <c r="GN105" s="20">
        <v>4</v>
      </c>
      <c r="GO105" s="20">
        <v>0</v>
      </c>
      <c r="GP105" s="20">
        <v>2</v>
      </c>
      <c r="GQ105" s="20">
        <v>4</v>
      </c>
      <c r="GR105" s="20">
        <v>0</v>
      </c>
      <c r="GS105" s="20">
        <v>2</v>
      </c>
      <c r="GT105" s="20">
        <v>4</v>
      </c>
      <c r="GU105" s="20">
        <v>0</v>
      </c>
      <c r="GV105" s="20">
        <v>2</v>
      </c>
      <c r="GW105" s="20">
        <v>4</v>
      </c>
      <c r="GX105" s="20">
        <v>0</v>
      </c>
      <c r="GY105" s="20">
        <v>2</v>
      </c>
      <c r="GZ105" s="20">
        <v>4</v>
      </c>
      <c r="HA105" s="20">
        <v>0</v>
      </c>
      <c r="HB105" s="20">
        <v>2</v>
      </c>
      <c r="HC105" s="20">
        <v>4</v>
      </c>
      <c r="HD105" s="20">
        <v>0</v>
      </c>
      <c r="HE105" s="20">
        <v>2</v>
      </c>
      <c r="HF105" s="20"/>
      <c r="HG105" s="20"/>
      <c r="HH105" s="20"/>
      <c r="HI105" s="20"/>
      <c r="HJ105" s="20"/>
      <c r="HK105" s="20"/>
      <c r="HL105" s="20"/>
      <c r="HM105" s="20"/>
      <c r="HN105" s="20"/>
      <c r="HO105" s="20"/>
      <c r="HP105" s="20"/>
      <c r="HQ105" s="20"/>
      <c r="HR105" s="20"/>
      <c r="HS105" s="20"/>
      <c r="HT105" s="20"/>
      <c r="HU105" s="20"/>
      <c r="HV105" s="20"/>
      <c r="HW105" s="20"/>
      <c r="HX105" s="20"/>
      <c r="HY105" s="20"/>
      <c r="HZ105" s="20"/>
      <c r="IA105" s="20"/>
      <c r="IB105" s="20"/>
      <c r="IC105" s="20"/>
      <c r="ID105" s="20"/>
    </row>
    <row r="106" spans="1:238" x14ac:dyDescent="0.3">
      <c r="A106" s="8"/>
      <c r="B106" s="5" t="s">
        <v>119</v>
      </c>
      <c r="C106" s="8"/>
      <c r="D106" s="4"/>
      <c r="E106" s="4"/>
      <c r="F106" s="4"/>
      <c r="G106" s="4"/>
      <c r="H106" s="4"/>
      <c r="I106" s="4"/>
      <c r="J106" s="4"/>
      <c r="K106" s="4"/>
      <c r="L106" s="6" t="str">
        <f>IF(L103="PUFK","PUPK",IF(L103="PUFKL","PUPK","PUP"))</f>
        <v>PUP</v>
      </c>
      <c r="M106" s="14">
        <f>INDEX(cennik!$C$2:$L$589,MATCH($L106,cennik!$B$2:$B$582,0),MATCH(M$24,cennik!$C$1:$L$1,0))</f>
        <v>897303</v>
      </c>
      <c r="N106" s="14" t="str">
        <f>INDEX(cennik!$C$2:$L$589,MATCH($L106,cennik!$B$2:$B$582,0),MATCH(N$24,cennik!$C$1:$L$1,0))</f>
        <v>szt.</v>
      </c>
      <c r="O106" s="14">
        <f>SUM((IF(MOD(A91,2)=0,A91/2,IF(MOD(A91,2)=1,FLOOR(A91/2,1)+1,0))*C91),(IF(MOD(A92,2)=0,A92/2,IF(MOD(A92,2)=1,FLOOR(A92/2,1)+1,0))*C92),(IF(MOD(A93,2)=0,A93/2,IF(MOD(A93,2)=1,FLOOR(A93/2,1)+1,0))*C93),(IF(MOD(A94,2)=0,A94/2,IF(MOD(A94,2)=1,FLOOR(A94/2,1)+1,0))*C94),(IF(MOD(A95,2)=0,A95/2,IF(MOD(A95,2)=1,FLOOR(A95/2,1)+1,0))*C95),(IF(MOD(A96,2)=0,A96/2,IF(MOD(A96,2)=1,FLOOR(A96/2,1)+1,0))*C96),(IF(MOD(A97,2)=0,A97/2,IF(MOD(A97,2)=1,FLOOR(A97/2,1)+1,0))*C97),(IF(MOD(A98,2)=0,A98/2,IF(MOD(A98,2)=1,FLOOR(A98/2,1)+1,0))*C98),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)</f>
        <v>0</v>
      </c>
      <c r="P106" s="22">
        <f>INDEX(cennik!$C$2:$L$589,MATCH($L106,cennik!$B$2:$B$582,0),MATCH(P$24,cennik!$C$1:$L$1,0))</f>
        <v>2.4</v>
      </c>
      <c r="Q106" s="22">
        <f t="shared" si="49"/>
        <v>0</v>
      </c>
      <c r="R106" s="23">
        <f t="shared" si="46"/>
        <v>0</v>
      </c>
      <c r="S106" s="22">
        <f t="shared" si="47"/>
        <v>2.4</v>
      </c>
      <c r="T106" s="22">
        <f t="shared" si="48"/>
        <v>0</v>
      </c>
      <c r="U106" s="22">
        <f>INDEX(cennik!$C$2:$L$589,MATCH($L106,cennik!$B$2:$B$582,0),MATCH(U$24,cennik!$C$1:$L$1,0))*O106</f>
        <v>0</v>
      </c>
      <c r="V106" s="20"/>
      <c r="W106" s="20"/>
      <c r="X106" s="25">
        <f t="shared" ref="X106:X121" si="52">IF(A113=0,0,IF(A113&gt;0,(A113+1)*2)*C113)</f>
        <v>0</v>
      </c>
      <c r="Y106" s="20"/>
      <c r="Z106" s="26" t="s">
        <v>136</v>
      </c>
      <c r="AA106" s="26" t="s">
        <v>126</v>
      </c>
      <c r="AB106" s="20"/>
      <c r="AC106" s="20"/>
      <c r="AD106" s="20" t="s">
        <v>4</v>
      </c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1" t="s">
        <v>771</v>
      </c>
      <c r="BB106" s="21">
        <v>0</v>
      </c>
      <c r="BC106" s="21">
        <v>0</v>
      </c>
      <c r="BD106" s="21">
        <v>2</v>
      </c>
      <c r="BE106" s="21">
        <v>0</v>
      </c>
      <c r="BF106" s="21">
        <v>2</v>
      </c>
      <c r="BG106" s="21">
        <v>4</v>
      </c>
      <c r="BH106" s="21">
        <v>2</v>
      </c>
      <c r="BI106" s="21">
        <v>6</v>
      </c>
      <c r="BJ106" s="21">
        <v>4</v>
      </c>
      <c r="BK106" s="21">
        <v>6</v>
      </c>
      <c r="BL106" s="21">
        <v>8</v>
      </c>
      <c r="BM106" s="21">
        <v>6</v>
      </c>
      <c r="BN106" s="21">
        <v>8</v>
      </c>
      <c r="BO106" s="21">
        <v>8</v>
      </c>
      <c r="BP106" s="21">
        <v>10</v>
      </c>
      <c r="BQ106" s="21">
        <v>12</v>
      </c>
      <c r="BR106" s="21">
        <v>10</v>
      </c>
      <c r="BS106" s="21">
        <v>12</v>
      </c>
      <c r="BT106" s="21">
        <v>14</v>
      </c>
      <c r="BU106" s="21">
        <v>12</v>
      </c>
      <c r="BV106" s="21">
        <v>16</v>
      </c>
      <c r="BW106" s="21">
        <v>14</v>
      </c>
      <c r="BX106" s="21">
        <v>16</v>
      </c>
      <c r="BY106" s="21">
        <v>18</v>
      </c>
      <c r="BZ106" s="21">
        <v>16</v>
      </c>
      <c r="CA106" s="21">
        <v>18</v>
      </c>
      <c r="DA106" s="69"/>
      <c r="DB106" s="69"/>
      <c r="DC106" s="69"/>
      <c r="DD106" s="20" t="s">
        <v>553</v>
      </c>
      <c r="DE106" s="20">
        <v>0</v>
      </c>
      <c r="DF106" s="20">
        <v>0</v>
      </c>
      <c r="DG106" s="20">
        <v>4</v>
      </c>
      <c r="DH106" s="20">
        <v>4</v>
      </c>
      <c r="DI106" s="20">
        <v>8</v>
      </c>
      <c r="DJ106" s="20">
        <v>8</v>
      </c>
      <c r="DK106" s="20">
        <v>12</v>
      </c>
      <c r="DL106" s="20">
        <v>16</v>
      </c>
      <c r="DM106" s="20">
        <v>16</v>
      </c>
      <c r="DN106" s="20">
        <v>20</v>
      </c>
      <c r="DO106" s="20">
        <v>20</v>
      </c>
      <c r="DP106" s="20">
        <v>24</v>
      </c>
      <c r="DQ106" s="20">
        <v>24</v>
      </c>
      <c r="DR106" s="20">
        <v>28</v>
      </c>
      <c r="DS106" s="20">
        <v>32</v>
      </c>
      <c r="DT106" s="20">
        <v>32</v>
      </c>
      <c r="DU106" s="20">
        <v>36</v>
      </c>
      <c r="DV106" s="20">
        <v>36</v>
      </c>
      <c r="DW106" s="20">
        <v>40</v>
      </c>
      <c r="DX106" s="20">
        <v>44</v>
      </c>
      <c r="DY106" s="20">
        <v>44</v>
      </c>
      <c r="DZ106" s="20"/>
      <c r="EA106" s="20"/>
      <c r="EB106" s="20"/>
      <c r="GC106" s="20"/>
      <c r="GD106" s="20"/>
      <c r="GE106" s="26" t="s">
        <v>771</v>
      </c>
      <c r="GF106" s="20">
        <v>0</v>
      </c>
      <c r="GG106" s="20">
        <v>2</v>
      </c>
      <c r="GH106" s="20">
        <v>0</v>
      </c>
      <c r="GI106" s="20">
        <v>4</v>
      </c>
      <c r="GJ106" s="20">
        <v>4</v>
      </c>
      <c r="GK106" s="20">
        <v>4</v>
      </c>
      <c r="GL106" s="20">
        <v>8</v>
      </c>
      <c r="GM106" s="20">
        <v>8</v>
      </c>
      <c r="GN106" s="20">
        <v>8</v>
      </c>
      <c r="GO106" s="20">
        <v>12</v>
      </c>
      <c r="GP106" s="20">
        <v>12</v>
      </c>
      <c r="GQ106" s="20">
        <v>12</v>
      </c>
      <c r="GR106" s="20">
        <v>16</v>
      </c>
      <c r="GS106" s="20">
        <v>16</v>
      </c>
      <c r="GT106" s="20">
        <v>16</v>
      </c>
      <c r="GU106" s="20">
        <v>20</v>
      </c>
      <c r="GV106" s="20">
        <v>20</v>
      </c>
      <c r="GW106" s="20">
        <v>20</v>
      </c>
      <c r="GX106" s="20">
        <v>24</v>
      </c>
      <c r="GY106" s="20">
        <v>24</v>
      </c>
      <c r="GZ106" s="20">
        <v>24</v>
      </c>
      <c r="HA106" s="20">
        <v>28</v>
      </c>
      <c r="HB106" s="20">
        <v>28</v>
      </c>
      <c r="HC106" s="20">
        <v>28</v>
      </c>
      <c r="HD106" s="20">
        <v>32</v>
      </c>
      <c r="HE106" s="20">
        <v>32</v>
      </c>
      <c r="HF106" s="20"/>
      <c r="HG106" s="20"/>
      <c r="HH106" s="20"/>
      <c r="HI106" s="20"/>
      <c r="HJ106" s="20"/>
      <c r="HK106" s="20"/>
      <c r="HL106" s="20"/>
      <c r="HM106" s="20"/>
      <c r="HN106" s="20"/>
      <c r="HO106" s="20"/>
      <c r="HP106" s="20"/>
      <c r="HQ106" s="20"/>
      <c r="HR106" s="20"/>
      <c r="HS106" s="20"/>
      <c r="HT106" s="20"/>
      <c r="HU106" s="20"/>
      <c r="HV106" s="20"/>
      <c r="HW106" s="20"/>
      <c r="HX106" s="20"/>
      <c r="HY106" s="20"/>
      <c r="HZ106" s="20"/>
      <c r="IA106" s="20"/>
      <c r="IB106" s="20"/>
      <c r="IC106" s="20"/>
      <c r="ID106" s="20"/>
    </row>
    <row r="107" spans="1:238" x14ac:dyDescent="0.3">
      <c r="A107" s="4"/>
      <c r="B107" s="6"/>
      <c r="C107" s="4"/>
      <c r="D107" s="4"/>
      <c r="E107" s="4"/>
      <c r="F107" s="4"/>
      <c r="G107" s="4"/>
      <c r="H107" s="4"/>
      <c r="I107" s="4"/>
      <c r="J107" s="4"/>
      <c r="K107" s="4"/>
      <c r="L107" s="6" t="s">
        <v>544</v>
      </c>
      <c r="M107" s="14">
        <f>INDEX(cennik!$C$2:$L$589,MATCH($L107,cennik!$B$2:$B$582,0),MATCH(M$24,cennik!$C$1:$L$1,0))</f>
        <v>808251</v>
      </c>
      <c r="N107" s="14" t="str">
        <f>INDEX(cennik!$C$2:$L$589,MATCH($L107,cennik!$B$2:$B$582,0),MATCH(N$24,cennik!$C$1:$L$1,0))</f>
        <v>szt.</v>
      </c>
      <c r="O107" s="14">
        <f>IF(E99=$AK$24,0,E100)</f>
        <v>0</v>
      </c>
      <c r="P107" s="22">
        <f>INDEX(cennik!$C$2:$L$589,MATCH($L107,cennik!$B$2:$B$582,0),MATCH(P$24,cennik!$C$1:$L$1,0))</f>
        <v>0.63</v>
      </c>
      <c r="Q107" s="22">
        <f t="shared" si="49"/>
        <v>0</v>
      </c>
      <c r="R107" s="23">
        <f t="shared" si="46"/>
        <v>0</v>
      </c>
      <c r="S107" s="22">
        <f t="shared" si="47"/>
        <v>0.63</v>
      </c>
      <c r="T107" s="22">
        <f t="shared" si="48"/>
        <v>0</v>
      </c>
      <c r="U107" s="22">
        <f>INDEX(cennik!$C$2:$L$589,MATCH($L107,cennik!$B$2:$B$582,0),MATCH(U$24,cennik!$C$1:$L$1,0))*O107</f>
        <v>0</v>
      </c>
      <c r="V107" s="20"/>
      <c r="W107" s="20"/>
      <c r="X107" s="25">
        <f t="shared" si="52"/>
        <v>0</v>
      </c>
      <c r="Y107" s="26" t="s">
        <v>7</v>
      </c>
      <c r="Z107" s="20" t="s">
        <v>315</v>
      </c>
      <c r="AA107" s="20" t="s">
        <v>313</v>
      </c>
      <c r="AB107" s="20"/>
      <c r="AC107" s="20"/>
      <c r="AD107" s="20" t="s">
        <v>645</v>
      </c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1" t="s">
        <v>772</v>
      </c>
      <c r="BB107" s="21">
        <v>0</v>
      </c>
      <c r="BC107" s="21">
        <v>0</v>
      </c>
      <c r="BD107" s="21">
        <v>0</v>
      </c>
      <c r="BE107" s="21">
        <v>2</v>
      </c>
      <c r="BF107" s="21">
        <v>2</v>
      </c>
      <c r="BG107" s="21">
        <v>2</v>
      </c>
      <c r="BH107" s="21">
        <v>4</v>
      </c>
      <c r="BI107" s="21">
        <v>4</v>
      </c>
      <c r="BJ107" s="21">
        <v>6</v>
      </c>
      <c r="BK107" s="21">
        <v>6</v>
      </c>
      <c r="BL107" s="21">
        <v>6</v>
      </c>
      <c r="BM107" s="21">
        <v>8</v>
      </c>
      <c r="BN107" s="21">
        <v>8</v>
      </c>
      <c r="BO107" s="21">
        <v>10</v>
      </c>
      <c r="BP107" s="21">
        <v>10</v>
      </c>
      <c r="BQ107" s="21">
        <v>10</v>
      </c>
      <c r="BR107" s="21">
        <v>12</v>
      </c>
      <c r="BS107" s="21">
        <v>12</v>
      </c>
      <c r="BT107" s="21">
        <v>12</v>
      </c>
      <c r="BU107" s="21">
        <v>14</v>
      </c>
      <c r="BV107" s="21">
        <v>14</v>
      </c>
      <c r="BW107" s="21">
        <v>16</v>
      </c>
      <c r="BX107" s="21">
        <v>16</v>
      </c>
      <c r="BY107" s="21">
        <v>16</v>
      </c>
      <c r="BZ107" s="21">
        <v>18</v>
      </c>
      <c r="CA107" s="21">
        <v>18</v>
      </c>
      <c r="DA107" s="69"/>
      <c r="DB107" s="69"/>
      <c r="DC107" s="69"/>
      <c r="DD107" s="26" t="s">
        <v>770</v>
      </c>
      <c r="DE107" s="20">
        <v>0</v>
      </c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20"/>
      <c r="EA107" s="20"/>
      <c r="EB107" s="20"/>
      <c r="GC107" s="20"/>
      <c r="GD107" s="20"/>
      <c r="GE107" s="26" t="s">
        <v>772</v>
      </c>
      <c r="GF107" s="20">
        <v>0</v>
      </c>
      <c r="GG107" s="20">
        <v>0</v>
      </c>
      <c r="GH107" s="20">
        <v>2</v>
      </c>
      <c r="GI107" s="20">
        <v>2</v>
      </c>
      <c r="GJ107" s="20">
        <v>4</v>
      </c>
      <c r="GK107" s="20">
        <v>6</v>
      </c>
      <c r="GL107" s="20">
        <v>6</v>
      </c>
      <c r="GM107" s="20">
        <v>8</v>
      </c>
      <c r="GN107" s="20">
        <v>10</v>
      </c>
      <c r="GO107" s="20">
        <v>10</v>
      </c>
      <c r="GP107" s="20">
        <v>12</v>
      </c>
      <c r="GQ107" s="20">
        <v>14</v>
      </c>
      <c r="GR107" s="20">
        <v>14</v>
      </c>
      <c r="GS107" s="20">
        <v>16</v>
      </c>
      <c r="GT107" s="20">
        <v>18</v>
      </c>
      <c r="GU107" s="20">
        <v>18</v>
      </c>
      <c r="GV107" s="20">
        <v>20</v>
      </c>
      <c r="GW107" s="20">
        <v>22</v>
      </c>
      <c r="GX107" s="20">
        <v>22</v>
      </c>
      <c r="GY107" s="20">
        <v>24</v>
      </c>
      <c r="GZ107" s="20">
        <v>26</v>
      </c>
      <c r="HA107" s="20">
        <v>26</v>
      </c>
      <c r="HB107" s="20">
        <v>28</v>
      </c>
      <c r="HC107" s="20">
        <v>30</v>
      </c>
      <c r="HD107" s="20">
        <v>30</v>
      </c>
      <c r="HE107" s="20">
        <v>32</v>
      </c>
      <c r="HF107" s="20"/>
      <c r="HG107" s="20"/>
      <c r="HH107" s="20"/>
      <c r="HI107" s="20"/>
      <c r="HJ107" s="20"/>
      <c r="HK107" s="20"/>
      <c r="HL107" s="20"/>
      <c r="HM107" s="20"/>
      <c r="HN107" s="20"/>
      <c r="HO107" s="20"/>
      <c r="HP107" s="20"/>
      <c r="HQ107" s="20"/>
      <c r="HR107" s="20"/>
      <c r="HS107" s="20"/>
      <c r="HT107" s="20"/>
      <c r="HU107" s="20"/>
      <c r="HV107" s="20"/>
      <c r="HW107" s="20"/>
      <c r="HX107" s="20"/>
      <c r="HY107" s="20"/>
      <c r="HZ107" s="20"/>
      <c r="IA107" s="20"/>
      <c r="IB107" s="20"/>
      <c r="IC107" s="20"/>
      <c r="ID107" s="20"/>
    </row>
    <row r="108" spans="1:238" x14ac:dyDescent="0.3">
      <c r="A108" s="4"/>
      <c r="B108" s="6"/>
      <c r="C108" s="4"/>
      <c r="D108" s="4"/>
      <c r="E108" s="4"/>
      <c r="F108" s="4"/>
      <c r="G108" s="4"/>
      <c r="H108" s="4"/>
      <c r="I108" s="4"/>
      <c r="J108" s="4"/>
      <c r="K108" s="4"/>
      <c r="L108" s="6" t="s">
        <v>70</v>
      </c>
      <c r="M108" s="14">
        <f>INDEX(cennik!$C$2:$L$589,MATCH($L108,cennik!$B$2:$B$582,0),MATCH(M$24,cennik!$C$1:$L$1,0))</f>
        <v>890008</v>
      </c>
      <c r="N108" s="14" t="str">
        <f>INDEX(cennik!$C$2:$L$589,MATCH($L108,cennik!$B$2:$B$582,0),MATCH(N$24,cennik!$C$1:$L$1,0))</f>
        <v>100 szt.</v>
      </c>
      <c r="O108" s="14">
        <f>ROUNDUP((O107/100),0)</f>
        <v>0</v>
      </c>
      <c r="P108" s="22">
        <f>INDEX(cennik!$C$2:$L$589,MATCH($L108,cennik!$B$2:$B$582,0),MATCH(P$24,cennik!$C$1:$L$1,0))</f>
        <v>28.15</v>
      </c>
      <c r="Q108" s="22">
        <f t="shared" si="49"/>
        <v>0</v>
      </c>
      <c r="R108" s="23">
        <f t="shared" si="46"/>
        <v>0</v>
      </c>
      <c r="S108" s="22">
        <f t="shared" si="47"/>
        <v>28.15</v>
      </c>
      <c r="T108" s="22">
        <f t="shared" si="48"/>
        <v>0</v>
      </c>
      <c r="U108" s="22">
        <f>INDEX(cennik!$C$2:$L$589,MATCH($L108,cennik!$B$2:$B$582,0),MATCH(U$24,cennik!$C$1:$L$1,0))*O108</f>
        <v>0</v>
      </c>
      <c r="V108" s="20"/>
      <c r="W108" s="20"/>
      <c r="X108" s="25">
        <f t="shared" si="52"/>
        <v>0</v>
      </c>
      <c r="Y108" s="26" t="s">
        <v>94</v>
      </c>
      <c r="Z108" s="20" t="s">
        <v>314</v>
      </c>
      <c r="AA108" s="20" t="s">
        <v>312</v>
      </c>
      <c r="AB108" s="20"/>
      <c r="AC108" s="20"/>
      <c r="AD108" s="20" t="s">
        <v>924</v>
      </c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DA108" s="69"/>
      <c r="DB108" s="69"/>
      <c r="DC108" s="69"/>
      <c r="DD108" s="26" t="s">
        <v>771</v>
      </c>
      <c r="DE108" s="20">
        <v>0</v>
      </c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20"/>
      <c r="EA108" s="20"/>
      <c r="EB108" s="20"/>
      <c r="GC108" s="20"/>
      <c r="GD108" s="20"/>
      <c r="GE108" s="20"/>
      <c r="GF108" s="20"/>
      <c r="GG108" s="20"/>
      <c r="GH108" s="20"/>
      <c r="GI108" s="20"/>
      <c r="GJ108" s="20"/>
      <c r="GK108" s="20"/>
      <c r="GL108" s="20"/>
      <c r="GM108" s="20"/>
      <c r="GN108" s="20"/>
      <c r="GO108" s="20"/>
      <c r="GP108" s="20"/>
      <c r="GQ108" s="20"/>
      <c r="GR108" s="20"/>
      <c r="GS108" s="20"/>
      <c r="GT108" s="20"/>
      <c r="GU108" s="20"/>
      <c r="GV108" s="20"/>
      <c r="GW108" s="20"/>
      <c r="GX108" s="20"/>
      <c r="GY108" s="20"/>
      <c r="GZ108" s="20"/>
      <c r="HA108" s="20"/>
      <c r="HB108" s="20"/>
      <c r="HC108" s="20"/>
      <c r="HD108" s="20"/>
      <c r="HE108" s="20"/>
      <c r="HF108" s="20"/>
      <c r="HG108" s="20"/>
      <c r="HH108" s="20"/>
      <c r="HI108" s="20"/>
      <c r="HJ108" s="20"/>
      <c r="HK108" s="20"/>
      <c r="HL108" s="20"/>
      <c r="HM108" s="20"/>
      <c r="HN108" s="20"/>
      <c r="HO108" s="20"/>
      <c r="HP108" s="20"/>
      <c r="HQ108" s="20"/>
      <c r="HR108" s="20"/>
      <c r="HS108" s="20"/>
      <c r="HT108" s="20"/>
      <c r="HU108" s="20"/>
      <c r="HV108" s="20"/>
      <c r="HW108" s="20"/>
      <c r="HX108" s="20"/>
      <c r="HY108" s="20"/>
      <c r="HZ108" s="20"/>
      <c r="IA108" s="20"/>
      <c r="IB108" s="20"/>
      <c r="IC108" s="20"/>
      <c r="ID108" s="20"/>
    </row>
    <row r="109" spans="1:238" x14ac:dyDescent="0.3">
      <c r="A109" s="4"/>
      <c r="B109" s="6"/>
      <c r="C109" s="4"/>
      <c r="D109" s="4"/>
      <c r="E109" s="4"/>
      <c r="F109" s="4"/>
      <c r="G109" s="4"/>
      <c r="H109" s="4"/>
      <c r="I109" s="4"/>
      <c r="J109" s="4"/>
      <c r="K109" s="4"/>
      <c r="L109" s="6" t="str">
        <f>IF(E99=$AK$22,"NOWPAL40x40SR","-------")</f>
        <v>NOWPAL40x40SR</v>
      </c>
      <c r="M109" s="14">
        <f>INDEX(cennik!$C$2:$L$589,MATCH($L109,cennik!$B$2:$B$582,0),MATCH(M$24,cennik!$C$1:$L$1,0))</f>
        <v>890404</v>
      </c>
      <c r="N109" s="14" t="str">
        <f>INDEX(cennik!$C$2:$L$589,MATCH($L109,cennik!$B$2:$B$582,0),MATCH(N$24,cennik!$C$1:$L$1,0))</f>
        <v>szt.</v>
      </c>
      <c r="O109" s="14">
        <f>IF(L109="NOWPAL40X40SR",SUM(C91:C106)*4,0)</f>
        <v>0</v>
      </c>
      <c r="P109" s="22">
        <f>INDEX(cennik!$C$2:$L$589,MATCH($L109,cennik!$B$2:$B$582,0),MATCH(P$24,cennik!$C$1:$L$1,0))</f>
        <v>0.69760000000000011</v>
      </c>
      <c r="Q109" s="22">
        <f>O109*P109</f>
        <v>0</v>
      </c>
      <c r="R109" s="23">
        <f t="shared" si="46"/>
        <v>0</v>
      </c>
      <c r="S109" s="22">
        <f t="shared" si="47"/>
        <v>0.69760000000000011</v>
      </c>
      <c r="T109" s="22">
        <f>O109*S109</f>
        <v>0</v>
      </c>
      <c r="U109" s="22">
        <f>INDEX(cennik!$C$2:$L$589,MATCH($L109,cennik!$B$2:$B$582,0),MATCH(U$24,cennik!$C$1:$L$1,0))*O109</f>
        <v>0</v>
      </c>
      <c r="V109" s="20"/>
      <c r="W109" s="20"/>
      <c r="X109" s="25">
        <f t="shared" si="52"/>
        <v>0</v>
      </c>
      <c r="Y109" s="26" t="s">
        <v>5</v>
      </c>
      <c r="Z109" s="20" t="s">
        <v>314</v>
      </c>
      <c r="AA109" s="20" t="s">
        <v>312</v>
      </c>
      <c r="AB109" s="20"/>
      <c r="AC109" s="20"/>
      <c r="AD109" s="20" t="s">
        <v>646</v>
      </c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 t="s">
        <v>775</v>
      </c>
      <c r="DA109" s="69"/>
      <c r="DB109" s="69"/>
      <c r="DC109" s="69"/>
      <c r="DD109" s="26" t="s">
        <v>772</v>
      </c>
      <c r="DE109" s="20">
        <v>0</v>
      </c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20"/>
      <c r="EA109" s="20"/>
      <c r="EB109" s="20"/>
      <c r="GC109" s="20"/>
      <c r="GD109" s="20"/>
      <c r="GE109" s="20" t="s">
        <v>511</v>
      </c>
      <c r="GF109" s="20"/>
      <c r="GG109" s="20"/>
      <c r="GH109" s="20"/>
      <c r="GI109" s="20"/>
      <c r="GJ109" s="20"/>
      <c r="GK109" s="20"/>
      <c r="GL109" s="20"/>
      <c r="GM109" s="20"/>
      <c r="GN109" s="20"/>
      <c r="GO109" s="20"/>
      <c r="GP109" s="20"/>
      <c r="GQ109" s="20"/>
      <c r="GR109" s="20"/>
      <c r="GS109" s="20"/>
      <c r="GT109" s="20"/>
      <c r="GU109" s="20"/>
      <c r="GV109" s="20"/>
      <c r="GW109" s="20"/>
      <c r="GX109" s="20"/>
      <c r="GY109" s="20"/>
      <c r="GZ109" s="20"/>
      <c r="HA109" s="20"/>
      <c r="HB109" s="20"/>
      <c r="HC109" s="20"/>
      <c r="HD109" s="20"/>
      <c r="HE109" s="20"/>
      <c r="HF109" s="20"/>
      <c r="HG109" s="20"/>
      <c r="HH109" s="20"/>
      <c r="HI109" s="20"/>
      <c r="HJ109" s="20"/>
      <c r="HK109" s="20"/>
      <c r="HL109" s="20"/>
      <c r="HM109" s="20"/>
      <c r="HN109" s="20"/>
      <c r="HO109" s="20"/>
      <c r="HP109" s="20"/>
      <c r="HQ109" s="20"/>
      <c r="HR109" s="20"/>
      <c r="HS109" s="20"/>
      <c r="HT109" s="20"/>
      <c r="HU109" s="20"/>
      <c r="HV109" s="20"/>
      <c r="HW109" s="20"/>
      <c r="HX109" s="20"/>
      <c r="HY109" s="20"/>
      <c r="HZ109" s="20"/>
      <c r="IA109" s="20"/>
      <c r="IB109" s="20"/>
      <c r="IC109" s="20"/>
      <c r="ID109" s="20"/>
    </row>
    <row r="110" spans="1:238" x14ac:dyDescent="0.3">
      <c r="A110" s="4"/>
      <c r="B110" s="6"/>
      <c r="C110" s="4"/>
      <c r="D110" s="4"/>
      <c r="E110" s="4"/>
      <c r="F110" s="4"/>
      <c r="G110" s="4"/>
      <c r="H110" s="4"/>
      <c r="I110" s="4"/>
      <c r="J110" s="4"/>
      <c r="K110" s="4"/>
      <c r="L110" s="6" t="s">
        <v>1109</v>
      </c>
      <c r="M110" s="14">
        <f>INDEX(cennik!$C$2:$L$589,MATCH($L110,cennik!$B$2:$B$582,0),MATCH(M$24,cennik!$C$1:$L$1,0))</f>
        <v>166794</v>
      </c>
      <c r="N110" s="14" t="str">
        <f>INDEX(cennik!$C$2:$L$589,MATCH($L110,cennik!$B$2:$B$582,0),MATCH(N$24,cennik!$C$1:$L$1,0))</f>
        <v>100 szt.</v>
      </c>
      <c r="O110" s="14">
        <f>ROUNDUP((O104/100),0)</f>
        <v>0</v>
      </c>
      <c r="P110" s="22">
        <f>INDEX(cennik!$C$2:$L$589,MATCH($L110,cennik!$B$2:$B$582,0),MATCH(P$24,cennik!$C$1:$L$1,0))</f>
        <v>3.95</v>
      </c>
      <c r="Q110" s="22">
        <f>O110*P110</f>
        <v>0</v>
      </c>
      <c r="R110" s="23">
        <f t="shared" si="46"/>
        <v>0</v>
      </c>
      <c r="S110" s="22">
        <f t="shared" si="47"/>
        <v>3.95</v>
      </c>
      <c r="T110" s="22">
        <f>O110*S110</f>
        <v>0</v>
      </c>
      <c r="U110" s="22">
        <f>INDEX(cennik!$C$2:$L$589,MATCH($L110,cennik!$B$2:$B$582,0),MATCH(U$24,cennik!$C$1:$L$1,0))*O110</f>
        <v>0</v>
      </c>
      <c r="V110" s="20"/>
      <c r="W110" s="20"/>
      <c r="X110" s="25">
        <f t="shared" si="52"/>
        <v>0</v>
      </c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B110" s="21">
        <v>0</v>
      </c>
      <c r="BC110" s="21">
        <v>1</v>
      </c>
      <c r="BD110" s="21">
        <v>2</v>
      </c>
      <c r="BE110" s="21">
        <v>3</v>
      </c>
      <c r="BF110" s="21">
        <v>4</v>
      </c>
      <c r="BG110" s="21">
        <v>5</v>
      </c>
      <c r="BH110" s="21">
        <v>6</v>
      </c>
      <c r="BI110" s="21">
        <v>7</v>
      </c>
      <c r="BJ110" s="21">
        <v>8</v>
      </c>
      <c r="BK110" s="21">
        <v>9</v>
      </c>
      <c r="BL110" s="21">
        <v>10</v>
      </c>
      <c r="BM110" s="21">
        <v>11</v>
      </c>
      <c r="BN110" s="21">
        <v>12</v>
      </c>
      <c r="BO110" s="21">
        <v>13</v>
      </c>
      <c r="BP110" s="21">
        <v>14</v>
      </c>
      <c r="BQ110" s="21">
        <v>15</v>
      </c>
      <c r="BR110" s="21">
        <v>16</v>
      </c>
      <c r="BS110" s="21">
        <v>17</v>
      </c>
      <c r="BT110" s="21">
        <v>18</v>
      </c>
      <c r="BU110" s="21">
        <v>19</v>
      </c>
      <c r="BV110" s="21">
        <v>20</v>
      </c>
      <c r="BW110" s="21">
        <v>21</v>
      </c>
      <c r="BX110" s="21">
        <v>22</v>
      </c>
      <c r="BY110" s="21">
        <v>23</v>
      </c>
      <c r="BZ110" s="21">
        <v>24</v>
      </c>
      <c r="CA110" s="21">
        <v>25</v>
      </c>
      <c r="DA110" s="69"/>
      <c r="DB110" s="69"/>
      <c r="DC110" s="69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20"/>
      <c r="EA110" s="20"/>
      <c r="EB110" s="20"/>
      <c r="GC110" s="20"/>
      <c r="GD110" s="20"/>
      <c r="GE110" s="20"/>
      <c r="GF110" s="20">
        <v>0</v>
      </c>
      <c r="GG110" s="20">
        <v>1</v>
      </c>
      <c r="GH110" s="20">
        <v>2</v>
      </c>
      <c r="GI110" s="20">
        <v>3</v>
      </c>
      <c r="GJ110" s="20">
        <v>4</v>
      </c>
      <c r="GK110" s="20">
        <v>5</v>
      </c>
      <c r="GL110" s="20">
        <v>6</v>
      </c>
      <c r="GM110" s="20">
        <v>7</v>
      </c>
      <c r="GN110" s="20">
        <v>8</v>
      </c>
      <c r="GO110" s="20">
        <v>9</v>
      </c>
      <c r="GP110" s="20">
        <v>10</v>
      </c>
      <c r="GQ110" s="20">
        <v>11</v>
      </c>
      <c r="GR110" s="20">
        <v>12</v>
      </c>
      <c r="GS110" s="20">
        <v>13</v>
      </c>
      <c r="GT110" s="20">
        <v>14</v>
      </c>
      <c r="GU110" s="20">
        <v>15</v>
      </c>
      <c r="GV110" s="20">
        <v>16</v>
      </c>
      <c r="GW110" s="20">
        <v>17</v>
      </c>
      <c r="GX110" s="20">
        <v>18</v>
      </c>
      <c r="GY110" s="20">
        <v>19</v>
      </c>
      <c r="GZ110" s="20">
        <v>20</v>
      </c>
      <c r="HA110" s="20">
        <v>21</v>
      </c>
      <c r="HB110" s="20">
        <v>22</v>
      </c>
      <c r="HC110" s="20">
        <v>23</v>
      </c>
      <c r="HD110" s="20">
        <v>24</v>
      </c>
      <c r="HE110" s="20">
        <v>25</v>
      </c>
      <c r="HF110" s="20">
        <v>26</v>
      </c>
      <c r="HG110" s="20">
        <v>27</v>
      </c>
      <c r="HH110" s="20">
        <v>28</v>
      </c>
      <c r="HI110" s="20">
        <v>29</v>
      </c>
      <c r="HJ110" s="20">
        <v>30</v>
      </c>
      <c r="HK110" s="20">
        <v>31</v>
      </c>
      <c r="HL110" s="20">
        <v>32</v>
      </c>
      <c r="HM110" s="20">
        <v>33</v>
      </c>
      <c r="HN110" s="20">
        <v>34</v>
      </c>
      <c r="HO110" s="20">
        <v>35</v>
      </c>
      <c r="HP110" s="20">
        <v>36</v>
      </c>
      <c r="HQ110" s="20">
        <v>37</v>
      </c>
      <c r="HR110" s="20">
        <v>38</v>
      </c>
      <c r="HS110" s="20">
        <v>39</v>
      </c>
      <c r="HT110" s="20">
        <v>40</v>
      </c>
      <c r="HU110" s="20">
        <v>41</v>
      </c>
      <c r="HV110" s="20">
        <v>42</v>
      </c>
      <c r="HW110" s="20">
        <v>43</v>
      </c>
      <c r="HX110" s="20">
        <v>44</v>
      </c>
      <c r="HY110" s="20">
        <v>45</v>
      </c>
      <c r="HZ110" s="20">
        <v>46</v>
      </c>
      <c r="IA110" s="20">
        <v>47</v>
      </c>
      <c r="IB110" s="20">
        <v>48</v>
      </c>
      <c r="IC110" s="20">
        <v>49</v>
      </c>
      <c r="ID110" s="20">
        <v>50</v>
      </c>
    </row>
    <row r="111" spans="1:238" x14ac:dyDescent="0.3">
      <c r="A111" s="4"/>
      <c r="B111" s="6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22">
        <f>SUM(T92:T110)</f>
        <v>0</v>
      </c>
      <c r="U111" s="22">
        <f>SUM(U92:U110)</f>
        <v>0</v>
      </c>
      <c r="V111" s="20"/>
      <c r="W111" s="20"/>
      <c r="X111" s="25">
        <f t="shared" si="52"/>
        <v>0</v>
      </c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1" t="s">
        <v>129</v>
      </c>
      <c r="BB111" s="21">
        <v>0</v>
      </c>
      <c r="BC111" s="21">
        <v>0</v>
      </c>
      <c r="BD111" s="21">
        <v>0</v>
      </c>
      <c r="BE111" s="21">
        <v>0</v>
      </c>
      <c r="BF111" s="21">
        <v>0</v>
      </c>
      <c r="BG111" s="21">
        <v>4</v>
      </c>
      <c r="BH111" s="21">
        <v>0</v>
      </c>
      <c r="BI111" s="21">
        <v>0</v>
      </c>
      <c r="BJ111" s="21">
        <v>0</v>
      </c>
      <c r="BK111" s="21">
        <v>0</v>
      </c>
      <c r="BL111" s="21">
        <v>6</v>
      </c>
      <c r="BM111" s="21">
        <v>0</v>
      </c>
      <c r="BN111" s="21">
        <v>0</v>
      </c>
      <c r="BO111" s="21">
        <v>2</v>
      </c>
      <c r="BP111" s="21">
        <v>0</v>
      </c>
      <c r="BQ111" s="21">
        <v>2</v>
      </c>
      <c r="BR111" s="21">
        <v>0</v>
      </c>
      <c r="BS111" s="21">
        <v>0</v>
      </c>
      <c r="BT111" s="21">
        <v>0</v>
      </c>
      <c r="BU111" s="21">
        <v>0</v>
      </c>
      <c r="BV111" s="21">
        <v>2</v>
      </c>
      <c r="BW111" s="21">
        <v>0</v>
      </c>
      <c r="BX111" s="21">
        <v>0</v>
      </c>
      <c r="BY111" s="21">
        <v>0</v>
      </c>
      <c r="BZ111" s="21">
        <v>0</v>
      </c>
      <c r="CA111" s="21">
        <v>0</v>
      </c>
      <c r="DA111" s="69"/>
      <c r="DB111" s="69"/>
      <c r="DC111" s="69"/>
      <c r="DD111" s="20" t="s">
        <v>666</v>
      </c>
      <c r="DE111" s="20">
        <v>0</v>
      </c>
      <c r="DF111" s="20">
        <v>1</v>
      </c>
      <c r="DG111" s="20">
        <v>2</v>
      </c>
      <c r="DH111" s="20">
        <v>3</v>
      </c>
      <c r="DI111" s="20">
        <v>4</v>
      </c>
      <c r="DJ111" s="20">
        <v>5</v>
      </c>
      <c r="DK111" s="20">
        <v>6</v>
      </c>
      <c r="DL111" s="20">
        <v>7</v>
      </c>
      <c r="DM111" s="20">
        <v>8</v>
      </c>
      <c r="DN111" s="20">
        <v>9</v>
      </c>
      <c r="DO111" s="20">
        <v>10</v>
      </c>
      <c r="DP111" s="20">
        <v>11</v>
      </c>
      <c r="DQ111" s="20">
        <v>12</v>
      </c>
      <c r="DR111" s="20">
        <v>13</v>
      </c>
      <c r="DS111" s="20">
        <v>14</v>
      </c>
      <c r="DT111" s="20">
        <v>15</v>
      </c>
      <c r="DU111" s="20">
        <v>16</v>
      </c>
      <c r="DV111" s="20">
        <v>17</v>
      </c>
      <c r="DW111" s="20">
        <v>18</v>
      </c>
      <c r="DX111" s="20">
        <v>19</v>
      </c>
      <c r="DY111" s="20">
        <v>20</v>
      </c>
      <c r="DZ111" s="20"/>
      <c r="EA111" s="20"/>
      <c r="EB111" s="20"/>
      <c r="GC111" s="20"/>
      <c r="GD111" s="20"/>
      <c r="GE111" s="20" t="s">
        <v>129</v>
      </c>
      <c r="GF111" s="20">
        <v>0</v>
      </c>
      <c r="GG111" s="20">
        <v>4</v>
      </c>
      <c r="GH111" s="20">
        <v>4</v>
      </c>
      <c r="GI111" s="20">
        <v>6</v>
      </c>
      <c r="GJ111" s="20">
        <v>0</v>
      </c>
      <c r="GK111" s="20">
        <v>0</v>
      </c>
      <c r="GL111" s="20">
        <v>0</v>
      </c>
      <c r="GM111" s="20">
        <v>0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>
        <v>0</v>
      </c>
      <c r="GW111" s="20">
        <v>0</v>
      </c>
      <c r="GX111" s="20">
        <v>0</v>
      </c>
      <c r="GY111" s="20">
        <v>0</v>
      </c>
      <c r="GZ111" s="20">
        <v>0</v>
      </c>
      <c r="HA111" s="20">
        <v>0</v>
      </c>
      <c r="HB111" s="20">
        <v>0</v>
      </c>
      <c r="HC111" s="20">
        <v>0</v>
      </c>
      <c r="HD111" s="20">
        <v>0</v>
      </c>
      <c r="HE111" s="20">
        <v>0</v>
      </c>
      <c r="HF111" s="20">
        <v>0</v>
      </c>
      <c r="HG111" s="20">
        <v>0</v>
      </c>
      <c r="HH111" s="20">
        <v>0</v>
      </c>
      <c r="HI111" s="20">
        <v>0</v>
      </c>
      <c r="HJ111" s="20">
        <v>0</v>
      </c>
      <c r="HK111" s="20">
        <v>0</v>
      </c>
      <c r="HL111" s="20">
        <v>0</v>
      </c>
      <c r="HM111" s="20">
        <v>0</v>
      </c>
      <c r="HN111" s="20">
        <v>0</v>
      </c>
      <c r="HO111" s="20">
        <v>0</v>
      </c>
      <c r="HP111" s="20">
        <v>0</v>
      </c>
      <c r="HQ111" s="20">
        <v>0</v>
      </c>
      <c r="HR111" s="20">
        <v>0</v>
      </c>
      <c r="HS111" s="20">
        <v>0</v>
      </c>
      <c r="HT111" s="20">
        <v>0</v>
      </c>
      <c r="HU111" s="20">
        <v>0</v>
      </c>
      <c r="HV111" s="20">
        <v>0</v>
      </c>
      <c r="HW111" s="20">
        <v>0</v>
      </c>
      <c r="HX111" s="20">
        <v>0</v>
      </c>
      <c r="HY111" s="20">
        <v>0</v>
      </c>
      <c r="HZ111" s="20">
        <v>0</v>
      </c>
      <c r="IA111" s="20">
        <v>0</v>
      </c>
      <c r="IB111" s="20">
        <v>0</v>
      </c>
      <c r="IC111" s="20">
        <v>0</v>
      </c>
      <c r="ID111" s="20">
        <v>0</v>
      </c>
    </row>
    <row r="112" spans="1:238" ht="55.2" x14ac:dyDescent="0.3">
      <c r="A112" s="3" t="s">
        <v>123</v>
      </c>
      <c r="B112" s="6"/>
      <c r="C112" s="3" t="s">
        <v>124</v>
      </c>
      <c r="D112" s="4"/>
      <c r="E112" s="4"/>
      <c r="F112" s="4"/>
      <c r="G112" s="4"/>
      <c r="H112" s="4"/>
      <c r="I112" s="4"/>
      <c r="J112" s="4"/>
      <c r="K112" s="4"/>
      <c r="L112" s="258" t="str">
        <f>INDEX((Z107:AB109),MATCH(E115,Y107:Y109,0),MATCH(E116,Z106:AA106,0),1)</f>
        <v>KONSTRUKCJA DS-V6aN</v>
      </c>
      <c r="M112" s="258"/>
      <c r="N112" s="258"/>
      <c r="O112" s="258"/>
      <c r="P112" s="258"/>
      <c r="Q112" s="258"/>
      <c r="R112" s="258"/>
      <c r="S112" s="258"/>
      <c r="T112" s="258"/>
      <c r="U112" s="258"/>
      <c r="V112" s="20"/>
      <c r="W112" s="20"/>
      <c r="X112" s="25">
        <f t="shared" si="52"/>
        <v>0</v>
      </c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1" t="s">
        <v>12</v>
      </c>
      <c r="BB112" s="21">
        <v>0</v>
      </c>
      <c r="BC112" s="21">
        <v>2</v>
      </c>
      <c r="BD112" s="21">
        <v>0</v>
      </c>
      <c r="BE112" s="21">
        <v>4</v>
      </c>
      <c r="BF112" s="21">
        <v>0</v>
      </c>
      <c r="BG112" s="21">
        <v>0</v>
      </c>
      <c r="BH112" s="21">
        <v>2</v>
      </c>
      <c r="BI112" s="21">
        <v>0</v>
      </c>
      <c r="BJ112" s="21">
        <v>0</v>
      </c>
      <c r="BK112" s="21">
        <v>0</v>
      </c>
      <c r="BL112" s="21">
        <v>0</v>
      </c>
      <c r="BM112" s="21">
        <v>2</v>
      </c>
      <c r="BN112" s="21">
        <v>0</v>
      </c>
      <c r="BO112" s="21">
        <v>0</v>
      </c>
      <c r="BP112" s="21">
        <v>0</v>
      </c>
      <c r="BQ112" s="21">
        <v>0</v>
      </c>
      <c r="BR112" s="21">
        <v>0</v>
      </c>
      <c r="BS112" s="21">
        <v>0</v>
      </c>
      <c r="BT112" s="21">
        <v>0</v>
      </c>
      <c r="BU112" s="21">
        <v>0</v>
      </c>
      <c r="BV112" s="21">
        <v>0</v>
      </c>
      <c r="BW112" s="21">
        <v>0</v>
      </c>
      <c r="BX112" s="21">
        <v>0</v>
      </c>
      <c r="BY112" s="21">
        <v>0</v>
      </c>
      <c r="BZ112" s="21">
        <v>0</v>
      </c>
      <c r="CA112" s="21">
        <v>0</v>
      </c>
      <c r="DA112" s="69"/>
      <c r="DB112" s="69"/>
      <c r="DC112" s="69"/>
      <c r="DD112" s="20" t="s">
        <v>130</v>
      </c>
      <c r="DE112" s="20">
        <v>0</v>
      </c>
      <c r="DF112" s="20">
        <v>2</v>
      </c>
      <c r="DG112" s="20">
        <v>4</v>
      </c>
      <c r="DH112" s="20">
        <v>0</v>
      </c>
      <c r="DI112" s="20">
        <v>2</v>
      </c>
      <c r="DJ112" s="20">
        <v>4</v>
      </c>
      <c r="DK112" s="20">
        <v>2</v>
      </c>
      <c r="DL112" s="20">
        <v>4</v>
      </c>
      <c r="DM112" s="20">
        <v>0</v>
      </c>
      <c r="DN112" s="20">
        <v>2</v>
      </c>
      <c r="DO112" s="20">
        <v>0</v>
      </c>
      <c r="DP112" s="20">
        <v>2</v>
      </c>
      <c r="DQ112" s="20">
        <v>4</v>
      </c>
      <c r="DR112" s="20">
        <v>0</v>
      </c>
      <c r="DS112" s="20">
        <v>2</v>
      </c>
      <c r="DT112" s="20">
        <v>0</v>
      </c>
      <c r="DU112" s="20">
        <v>2</v>
      </c>
      <c r="DV112" s="20">
        <v>4</v>
      </c>
      <c r="DW112" s="20">
        <v>0</v>
      </c>
      <c r="DX112" s="20">
        <v>2</v>
      </c>
      <c r="DY112" s="20">
        <v>0</v>
      </c>
      <c r="DZ112" s="20"/>
      <c r="EA112" s="20"/>
      <c r="EB112" s="20"/>
      <c r="GC112" s="20"/>
      <c r="GD112" s="20"/>
      <c r="GE112" s="20" t="s">
        <v>12</v>
      </c>
      <c r="GF112" s="20">
        <v>0</v>
      </c>
      <c r="GG112" s="20">
        <v>0</v>
      </c>
      <c r="GH112" s="20">
        <v>0</v>
      </c>
      <c r="GI112" s="20">
        <v>0</v>
      </c>
      <c r="GJ112" s="20">
        <v>0</v>
      </c>
      <c r="GK112" s="20">
        <v>2</v>
      </c>
      <c r="GL112" s="20">
        <v>4</v>
      </c>
      <c r="GM112" s="20">
        <v>0</v>
      </c>
      <c r="GN112" s="20">
        <v>0</v>
      </c>
      <c r="GO112" s="20">
        <v>0</v>
      </c>
      <c r="GP112" s="20">
        <v>0</v>
      </c>
      <c r="GQ112" s="20">
        <v>0</v>
      </c>
      <c r="GR112" s="20">
        <v>4</v>
      </c>
      <c r="GS112" s="20">
        <v>0</v>
      </c>
      <c r="GT112" s="20">
        <v>0</v>
      </c>
      <c r="GU112" s="20">
        <v>2</v>
      </c>
      <c r="GV112" s="20">
        <v>0</v>
      </c>
      <c r="GW112" s="20">
        <v>0</v>
      </c>
      <c r="GX112" s="20">
        <v>0</v>
      </c>
      <c r="GY112" s="20">
        <v>0</v>
      </c>
      <c r="GZ112" s="20">
        <v>0</v>
      </c>
      <c r="HA112" s="20">
        <v>2</v>
      </c>
      <c r="HB112" s="20">
        <v>0</v>
      </c>
      <c r="HC112" s="20">
        <v>0</v>
      </c>
      <c r="HD112" s="20">
        <v>0</v>
      </c>
      <c r="HE112" s="20">
        <v>0</v>
      </c>
      <c r="HF112" s="20">
        <v>0</v>
      </c>
      <c r="HG112" s="20">
        <v>4</v>
      </c>
      <c r="HH112" s="20">
        <v>0</v>
      </c>
      <c r="HI112" s="20">
        <v>0</v>
      </c>
      <c r="HJ112" s="20">
        <v>0</v>
      </c>
      <c r="HK112" s="20">
        <v>0</v>
      </c>
      <c r="HL112" s="20">
        <v>0</v>
      </c>
      <c r="HM112" s="20">
        <v>0</v>
      </c>
      <c r="HN112" s="20">
        <v>0</v>
      </c>
      <c r="HO112" s="20">
        <v>0</v>
      </c>
      <c r="HP112" s="20">
        <v>0</v>
      </c>
      <c r="HQ112" s="20">
        <v>0</v>
      </c>
      <c r="HR112" s="20">
        <v>0</v>
      </c>
      <c r="HS112" s="20">
        <v>0</v>
      </c>
      <c r="HT112" s="20">
        <v>0</v>
      </c>
      <c r="HU112" s="20">
        <v>0</v>
      </c>
      <c r="HV112" s="20">
        <v>4</v>
      </c>
      <c r="HW112" s="20">
        <v>0</v>
      </c>
      <c r="HX112" s="20">
        <v>0</v>
      </c>
      <c r="HY112" s="20">
        <v>0</v>
      </c>
      <c r="HZ112" s="20">
        <v>0</v>
      </c>
      <c r="IA112" s="20">
        <v>0</v>
      </c>
      <c r="IB112" s="20">
        <v>0</v>
      </c>
      <c r="IC112" s="20">
        <v>0</v>
      </c>
      <c r="ID112" s="20">
        <v>0</v>
      </c>
    </row>
    <row r="113" spans="1:238" x14ac:dyDescent="0.3">
      <c r="A113" s="8"/>
      <c r="B113" s="6" t="s">
        <v>119</v>
      </c>
      <c r="C113" s="8"/>
      <c r="D113" s="4"/>
      <c r="E113" s="4"/>
      <c r="F113" s="4"/>
      <c r="G113" s="4"/>
      <c r="H113" s="4"/>
      <c r="I113" s="4"/>
      <c r="J113" s="4"/>
      <c r="K113" s="4"/>
      <c r="L113" s="5" t="s">
        <v>106</v>
      </c>
      <c r="M113" s="5" t="s">
        <v>107</v>
      </c>
      <c r="N113" s="5" t="s">
        <v>110</v>
      </c>
      <c r="O113" s="5" t="s">
        <v>303</v>
      </c>
      <c r="P113" s="5" t="s">
        <v>477</v>
      </c>
      <c r="Q113" s="5" t="s">
        <v>479</v>
      </c>
      <c r="R113" s="5" t="s">
        <v>440</v>
      </c>
      <c r="S113" s="5" t="s">
        <v>478</v>
      </c>
      <c r="T113" s="5" t="s">
        <v>480</v>
      </c>
      <c r="U113" s="5" t="s">
        <v>109</v>
      </c>
      <c r="V113" s="20"/>
      <c r="W113" s="20"/>
      <c r="X113" s="25">
        <f t="shared" si="52"/>
        <v>0</v>
      </c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1" t="s">
        <v>130</v>
      </c>
      <c r="BB113" s="21">
        <v>0</v>
      </c>
      <c r="BC113" s="21">
        <v>0</v>
      </c>
      <c r="BD113" s="21">
        <v>0</v>
      </c>
      <c r="BE113" s="21">
        <v>0</v>
      </c>
      <c r="BF113" s="21">
        <v>2</v>
      </c>
      <c r="BG113" s="21">
        <v>4</v>
      </c>
      <c r="BH113" s="21">
        <v>0</v>
      </c>
      <c r="BI113" s="21">
        <v>0</v>
      </c>
      <c r="BJ113" s="21">
        <v>4</v>
      </c>
      <c r="BK113" s="21">
        <v>2</v>
      </c>
      <c r="BL113" s="21">
        <v>0</v>
      </c>
      <c r="BM113" s="21">
        <v>0</v>
      </c>
      <c r="BN113" s="21">
        <v>0</v>
      </c>
      <c r="BO113" s="21">
        <v>0</v>
      </c>
      <c r="BP113" s="21">
        <v>2</v>
      </c>
      <c r="BQ113" s="21">
        <v>0</v>
      </c>
      <c r="BR113" s="21">
        <v>2</v>
      </c>
      <c r="BS113" s="21">
        <v>0</v>
      </c>
      <c r="BT113" s="21">
        <v>4</v>
      </c>
      <c r="BU113" s="21">
        <v>0</v>
      </c>
      <c r="BV113" s="21">
        <v>0</v>
      </c>
      <c r="BW113" s="21">
        <v>2</v>
      </c>
      <c r="BX113" s="21">
        <v>0</v>
      </c>
      <c r="BY113" s="21">
        <v>2</v>
      </c>
      <c r="BZ113" s="21">
        <v>0</v>
      </c>
      <c r="CA113" s="21">
        <v>4</v>
      </c>
      <c r="DA113" s="69"/>
      <c r="DB113" s="69"/>
      <c r="DC113" s="69"/>
      <c r="DD113" s="20" t="s">
        <v>19</v>
      </c>
      <c r="DE113" s="20">
        <v>0</v>
      </c>
      <c r="DF113" s="20">
        <v>0</v>
      </c>
      <c r="DG113" s="20">
        <v>0</v>
      </c>
      <c r="DH113" s="20">
        <v>4</v>
      </c>
      <c r="DI113" s="20">
        <v>4</v>
      </c>
      <c r="DJ113" s="20">
        <v>4</v>
      </c>
      <c r="DK113" s="20">
        <v>6</v>
      </c>
      <c r="DL113" s="20">
        <v>6</v>
      </c>
      <c r="DM113" s="20">
        <v>10</v>
      </c>
      <c r="DN113" s="20">
        <v>10</v>
      </c>
      <c r="DO113" s="20">
        <v>12</v>
      </c>
      <c r="DP113" s="20">
        <v>12</v>
      </c>
      <c r="DQ113" s="20">
        <v>12</v>
      </c>
      <c r="DR113" s="20">
        <v>16</v>
      </c>
      <c r="DS113" s="20">
        <v>16</v>
      </c>
      <c r="DT113" s="20">
        <v>18</v>
      </c>
      <c r="DU113" s="20">
        <v>18</v>
      </c>
      <c r="DV113" s="20">
        <v>18</v>
      </c>
      <c r="DW113" s="20">
        <v>22</v>
      </c>
      <c r="DX113" s="20">
        <v>22</v>
      </c>
      <c r="DY113" s="20">
        <v>24</v>
      </c>
      <c r="DZ113" s="20"/>
      <c r="EA113" s="20"/>
      <c r="EB113" s="20"/>
      <c r="GC113" s="20"/>
      <c r="GD113" s="20"/>
      <c r="GE113" s="20" t="s">
        <v>130</v>
      </c>
      <c r="GF113" s="20">
        <v>0</v>
      </c>
      <c r="GG113" s="20">
        <v>0</v>
      </c>
      <c r="GH113" s="20">
        <v>2</v>
      </c>
      <c r="GI113" s="20">
        <v>0</v>
      </c>
      <c r="GJ113" s="20">
        <v>0</v>
      </c>
      <c r="GK113" s="20">
        <v>0</v>
      </c>
      <c r="GL113" s="20">
        <v>0</v>
      </c>
      <c r="GM113" s="20">
        <v>0</v>
      </c>
      <c r="GN113" s="20">
        <v>2</v>
      </c>
      <c r="GO113" s="20">
        <v>4</v>
      </c>
      <c r="GP113" s="20">
        <v>0</v>
      </c>
      <c r="GQ113" s="20">
        <v>2</v>
      </c>
      <c r="GR113" s="20">
        <v>0</v>
      </c>
      <c r="GS113" s="20">
        <v>0</v>
      </c>
      <c r="GT113" s="20">
        <v>2</v>
      </c>
      <c r="GU113" s="20">
        <v>0</v>
      </c>
      <c r="GV113" s="20">
        <v>0</v>
      </c>
      <c r="GW113" s="20">
        <v>0</v>
      </c>
      <c r="GX113" s="20">
        <v>4</v>
      </c>
      <c r="GY113" s="20">
        <v>0</v>
      </c>
      <c r="GZ113" s="20">
        <v>0</v>
      </c>
      <c r="HA113" s="20">
        <v>0</v>
      </c>
      <c r="HB113" s="20">
        <v>0</v>
      </c>
      <c r="HC113" s="20">
        <v>0</v>
      </c>
      <c r="HD113" s="20">
        <v>0</v>
      </c>
      <c r="HE113" s="20">
        <v>0</v>
      </c>
      <c r="HF113" s="20">
        <v>0</v>
      </c>
      <c r="HG113" s="20">
        <v>0</v>
      </c>
      <c r="HH113" s="20">
        <v>0</v>
      </c>
      <c r="HI113" s="20">
        <v>0</v>
      </c>
      <c r="HJ113" s="20">
        <v>2</v>
      </c>
      <c r="HK113" s="20">
        <v>0</v>
      </c>
      <c r="HL113" s="20">
        <v>0</v>
      </c>
      <c r="HM113" s="20">
        <v>2</v>
      </c>
      <c r="HN113" s="20">
        <v>0</v>
      </c>
      <c r="HO113" s="20">
        <v>0</v>
      </c>
      <c r="HP113" s="20">
        <v>0</v>
      </c>
      <c r="HQ113" s="20">
        <v>0</v>
      </c>
      <c r="HR113" s="20">
        <v>0</v>
      </c>
      <c r="HS113" s="20">
        <v>0</v>
      </c>
      <c r="HT113" s="20">
        <v>0</v>
      </c>
      <c r="HU113" s="20">
        <v>0</v>
      </c>
      <c r="HV113" s="20">
        <v>0</v>
      </c>
      <c r="HW113" s="20">
        <v>0</v>
      </c>
      <c r="HX113" s="20">
        <v>0</v>
      </c>
      <c r="HY113" s="20">
        <v>0</v>
      </c>
      <c r="HZ113" s="20">
        <v>0</v>
      </c>
      <c r="IA113" s="20">
        <v>0</v>
      </c>
      <c r="IB113" s="20">
        <v>2</v>
      </c>
      <c r="IC113" s="20">
        <v>0</v>
      </c>
      <c r="ID113" s="20">
        <v>0</v>
      </c>
    </row>
    <row r="114" spans="1:238" x14ac:dyDescent="0.3">
      <c r="A114" s="8"/>
      <c r="B114" s="6" t="s">
        <v>119</v>
      </c>
      <c r="C114" s="8"/>
      <c r="D114" s="6" t="s">
        <v>121</v>
      </c>
      <c r="E114" s="8" t="s">
        <v>114</v>
      </c>
      <c r="F114" s="5" t="s">
        <v>119</v>
      </c>
      <c r="G114" s="8" t="s">
        <v>118</v>
      </c>
      <c r="H114" s="5" t="s">
        <v>119</v>
      </c>
      <c r="I114" s="8">
        <v>35</v>
      </c>
      <c r="J114" s="5" t="s">
        <v>122</v>
      </c>
      <c r="K114" s="4"/>
      <c r="L114" s="6" t="str">
        <f>E115</f>
        <v>SMA40/033</v>
      </c>
      <c r="M114" s="14">
        <f>INDEX(cennik!$C$2:$L$589,MATCH($L114,cennik!$B$2:$B$582,0),MATCH(M$24,cennik!$C$1:$L$1,0))</f>
        <v>890433</v>
      </c>
      <c r="N114" s="14" t="str">
        <f>INDEX(cennik!$C$2:$L$589,MATCH($L114,cennik!$B$2:$B$582,0),MATCH(N$24,cennik!$C$1:$L$1,0))</f>
        <v>szt.</v>
      </c>
      <c r="O114" s="14">
        <f>SUM(X106:X121)</f>
        <v>0</v>
      </c>
      <c r="P114" s="22">
        <f>INDEX(cennik!$C$2:$L$589,MATCH($L114,cennik!$B$2:$B$582,0),MATCH(P$24,cennik!$C$1:$L$1,0))</f>
        <v>17.86</v>
      </c>
      <c r="Q114" s="22">
        <f>O114*P114</f>
        <v>0</v>
      </c>
      <c r="R114" s="23">
        <f t="shared" ref="R114:R123" si="53">$E$119</f>
        <v>0</v>
      </c>
      <c r="S114" s="22">
        <f t="shared" ref="S114:S123" si="54">P114*((100-$E$119)/100)</f>
        <v>17.86</v>
      </c>
      <c r="T114" s="22">
        <f>O114*S114</f>
        <v>0</v>
      </c>
      <c r="U114" s="22">
        <f>INDEX(cennik!$C$2:$L$589,MATCH($L114,cennik!$B$2:$B$582,0),MATCH(U$24,cennik!$C$1:$L$1,0))*O114</f>
        <v>0</v>
      </c>
      <c r="V114" s="20"/>
      <c r="W114" s="20"/>
      <c r="X114" s="25">
        <f t="shared" si="52"/>
        <v>0</v>
      </c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1" t="s">
        <v>15</v>
      </c>
      <c r="BB114" s="21">
        <v>0</v>
      </c>
      <c r="BC114" s="21">
        <v>0</v>
      </c>
      <c r="BD114" s="21">
        <v>2</v>
      </c>
      <c r="BE114" s="21">
        <v>0</v>
      </c>
      <c r="BF114" s="21">
        <v>2</v>
      </c>
      <c r="BG114" s="21">
        <v>0</v>
      </c>
      <c r="BH114" s="21">
        <v>4</v>
      </c>
      <c r="BI114" s="21">
        <v>6</v>
      </c>
      <c r="BJ114" s="21">
        <v>4</v>
      </c>
      <c r="BK114" s="21">
        <v>2</v>
      </c>
      <c r="BL114" s="21">
        <v>0</v>
      </c>
      <c r="BM114" s="21">
        <v>8</v>
      </c>
      <c r="BN114" s="21">
        <v>8</v>
      </c>
      <c r="BO114" s="21">
        <v>4</v>
      </c>
      <c r="BP114" s="21">
        <v>0</v>
      </c>
      <c r="BQ114" s="21">
        <v>12</v>
      </c>
      <c r="BR114" s="21">
        <v>8</v>
      </c>
      <c r="BS114" s="21">
        <v>8</v>
      </c>
      <c r="BT114" s="21">
        <v>2</v>
      </c>
      <c r="BU114" s="21">
        <v>14</v>
      </c>
      <c r="BV114" s="21">
        <v>12</v>
      </c>
      <c r="BW114" s="21">
        <v>8</v>
      </c>
      <c r="BX114" s="21">
        <v>8</v>
      </c>
      <c r="BY114" s="21">
        <v>16</v>
      </c>
      <c r="BZ114" s="21">
        <v>14</v>
      </c>
      <c r="CA114" s="21">
        <v>10</v>
      </c>
      <c r="DA114" s="69"/>
      <c r="DB114" s="69"/>
      <c r="DC114" s="69"/>
      <c r="DD114" s="20" t="s">
        <v>439</v>
      </c>
      <c r="DE114" s="20">
        <v>0</v>
      </c>
      <c r="DF114" s="20">
        <v>0</v>
      </c>
      <c r="DG114" s="20">
        <v>4</v>
      </c>
      <c r="DH114" s="20">
        <v>4</v>
      </c>
      <c r="DI114" s="20">
        <v>8</v>
      </c>
      <c r="DJ114" s="20">
        <v>12</v>
      </c>
      <c r="DK114" s="20">
        <v>12</v>
      </c>
      <c r="DL114" s="20">
        <v>16</v>
      </c>
      <c r="DM114" s="20">
        <v>16</v>
      </c>
      <c r="DN114" s="20">
        <v>20</v>
      </c>
      <c r="DO114" s="20">
        <v>20</v>
      </c>
      <c r="DP114" s="20">
        <v>24</v>
      </c>
      <c r="DQ114" s="20">
        <v>28</v>
      </c>
      <c r="DR114" s="20">
        <v>28</v>
      </c>
      <c r="DS114" s="20">
        <v>32</v>
      </c>
      <c r="DT114" s="20">
        <v>32</v>
      </c>
      <c r="DU114" s="20">
        <v>36</v>
      </c>
      <c r="DV114" s="20">
        <v>40</v>
      </c>
      <c r="DW114" s="20">
        <v>40</v>
      </c>
      <c r="DX114" s="20">
        <v>44</v>
      </c>
      <c r="DY114" s="20">
        <v>44</v>
      </c>
      <c r="DZ114" s="20"/>
      <c r="EA114" s="20"/>
      <c r="EB114" s="20"/>
      <c r="GC114" s="20"/>
      <c r="GD114" s="20"/>
      <c r="GE114" s="20" t="s">
        <v>15</v>
      </c>
      <c r="GF114" s="20">
        <v>0</v>
      </c>
      <c r="GG114" s="20">
        <v>0</v>
      </c>
      <c r="GH114" s="20">
        <v>0</v>
      </c>
      <c r="GI114" s="20">
        <v>0</v>
      </c>
      <c r="GJ114" s="20">
        <v>6</v>
      </c>
      <c r="GK114" s="20">
        <v>6</v>
      </c>
      <c r="GL114" s="20">
        <v>6</v>
      </c>
      <c r="GM114" s="20">
        <v>10</v>
      </c>
      <c r="GN114" s="20">
        <v>10</v>
      </c>
      <c r="GO114" s="20">
        <v>10</v>
      </c>
      <c r="GP114" s="20">
        <v>10</v>
      </c>
      <c r="GQ114" s="20">
        <v>8</v>
      </c>
      <c r="GR114" s="20">
        <v>8</v>
      </c>
      <c r="GS114" s="20">
        <v>8</v>
      </c>
      <c r="GT114" s="20">
        <v>6</v>
      </c>
      <c r="GU114" s="20">
        <v>20</v>
      </c>
      <c r="GV114" s="20">
        <v>6</v>
      </c>
      <c r="GW114" s="20">
        <v>20</v>
      </c>
      <c r="GX114" s="20">
        <v>4</v>
      </c>
      <c r="GY114" s="20">
        <v>4</v>
      </c>
      <c r="GZ114" s="20">
        <v>18</v>
      </c>
      <c r="HA114" s="20">
        <v>16</v>
      </c>
      <c r="HB114" s="20">
        <v>2</v>
      </c>
      <c r="HC114" s="20">
        <v>16</v>
      </c>
      <c r="HD114" s="20">
        <v>30</v>
      </c>
      <c r="HE114" s="20">
        <v>0</v>
      </c>
      <c r="HF114" s="20">
        <v>14</v>
      </c>
      <c r="HG114" s="20">
        <v>4</v>
      </c>
      <c r="HH114" s="20">
        <v>0</v>
      </c>
      <c r="HI114" s="20">
        <v>14</v>
      </c>
      <c r="HJ114" s="20">
        <v>12</v>
      </c>
      <c r="HK114" s="20">
        <v>0</v>
      </c>
      <c r="HL114" s="20">
        <v>12</v>
      </c>
      <c r="HM114" s="20">
        <v>10</v>
      </c>
      <c r="HN114" s="20">
        <v>0</v>
      </c>
      <c r="HO114" s="20">
        <v>10</v>
      </c>
      <c r="HP114" s="20">
        <v>24</v>
      </c>
      <c r="HQ114" s="20">
        <v>0</v>
      </c>
      <c r="HR114" s="20">
        <v>8</v>
      </c>
      <c r="HS114" s="20">
        <v>22</v>
      </c>
      <c r="HT114" s="20">
        <v>0</v>
      </c>
      <c r="HU114" s="20">
        <v>6</v>
      </c>
      <c r="HV114" s="20">
        <v>0</v>
      </c>
      <c r="HW114" s="20">
        <v>0</v>
      </c>
      <c r="HX114" s="20">
        <v>4</v>
      </c>
      <c r="HY114" s="20">
        <v>18</v>
      </c>
      <c r="HZ114" s="20">
        <v>0</v>
      </c>
      <c r="IA114" s="20">
        <v>2</v>
      </c>
      <c r="IB114" s="20">
        <v>2</v>
      </c>
      <c r="IC114" s="20">
        <v>0</v>
      </c>
      <c r="ID114" s="20">
        <v>2</v>
      </c>
    </row>
    <row r="115" spans="1:238" x14ac:dyDescent="0.3">
      <c r="A115" s="8"/>
      <c r="B115" s="6" t="s">
        <v>119</v>
      </c>
      <c r="C115" s="8"/>
      <c r="D115" s="6" t="s">
        <v>309</v>
      </c>
      <c r="E115" s="8" t="s">
        <v>94</v>
      </c>
      <c r="F115" s="5"/>
      <c r="G115" s="5"/>
      <c r="H115" s="5"/>
      <c r="I115" s="5"/>
      <c r="J115" s="5"/>
      <c r="K115" s="4"/>
      <c r="L115" s="6" t="str">
        <f>INDEX(($AC$5:$AD$14,$AH$5:$AI$14),MATCH(I114,$AB$5:$AB$14,0),MATCH(E118,$AC$4:$AD$4,0),MATCH(E117,$AC$1:$AC$2,0))</f>
        <v>BUF35</v>
      </c>
      <c r="M115" s="14">
        <f>INDEX(cennik!$C$2:$L$589,MATCH($L115,cennik!$B$2:$B$582,0),MATCH(M$24,cennik!$C$1:$L$1,0))</f>
        <v>897335</v>
      </c>
      <c r="N115" s="14" t="str">
        <f>INDEX(cennik!$C$2:$L$589,MATCH($L115,cennik!$B$2:$B$582,0),MATCH(N$24,cennik!$C$1:$L$1,0))</f>
        <v>szt.</v>
      </c>
      <c r="O115" s="14">
        <f>SUM(IF(A113=0,0,IF((A113&gt;0),C113*4)),IF(A114=0,0,IF((A114&gt;0),C114*4)),IF(A115=0,0,IF((A115&gt;0),C115*4)),IF(A116=0,0,IF((A116&gt;0),C116*4)),IF(A117=0,0,IF((A117&gt;0),C117*4)),IF(A118=0,0,IF((A118&gt;0),C118*4)),IF(A119=0,0,IF((A119&gt;0),C119*4)),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,IF(A128=0,0,IF((A128&gt;0),C128*4)))</f>
        <v>0</v>
      </c>
      <c r="P115" s="22">
        <f>INDEX(cennik!$C$2:$L$589,MATCH($L115,cennik!$B$2:$B$582,0),MATCH(P$24,cennik!$C$1:$L$1,0))</f>
        <v>1.79</v>
      </c>
      <c r="Q115" s="22">
        <f t="shared" ref="Q115:Q122" si="55">O115*P115</f>
        <v>0</v>
      </c>
      <c r="R115" s="23">
        <f t="shared" si="53"/>
        <v>0</v>
      </c>
      <c r="S115" s="22">
        <f t="shared" si="54"/>
        <v>1.79</v>
      </c>
      <c r="T115" s="22">
        <f t="shared" ref="T115:T120" si="56">O115*S115</f>
        <v>0</v>
      </c>
      <c r="U115" s="22">
        <f>INDEX(cennik!$C$2:$L$589,MATCH($L115,cennik!$B$2:$B$582,0),MATCH(U$24,cennik!$C$1:$L$1,0))*O115</f>
        <v>0</v>
      </c>
      <c r="V115" s="20"/>
      <c r="W115" s="20"/>
      <c r="X115" s="25">
        <f t="shared" si="52"/>
        <v>0</v>
      </c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1" t="s">
        <v>19</v>
      </c>
      <c r="BB115" s="21">
        <v>0</v>
      </c>
      <c r="BC115" s="21">
        <v>0</v>
      </c>
      <c r="BD115" s="21">
        <v>0</v>
      </c>
      <c r="BE115" s="21">
        <v>0</v>
      </c>
      <c r="BF115" s="21">
        <v>0</v>
      </c>
      <c r="BG115" s="21">
        <v>0</v>
      </c>
      <c r="BH115" s="21">
        <v>0</v>
      </c>
      <c r="BI115" s="21">
        <v>0</v>
      </c>
      <c r="BJ115" s="21">
        <v>0</v>
      </c>
      <c r="BK115" s="21">
        <v>4</v>
      </c>
      <c r="BL115" s="21">
        <v>6</v>
      </c>
      <c r="BM115" s="21">
        <v>0</v>
      </c>
      <c r="BN115" s="21">
        <v>2</v>
      </c>
      <c r="BO115" s="21">
        <v>6</v>
      </c>
      <c r="BP115" s="21">
        <v>10</v>
      </c>
      <c r="BQ115" s="21">
        <v>0</v>
      </c>
      <c r="BR115" s="21">
        <v>4</v>
      </c>
      <c r="BS115" s="21">
        <v>6</v>
      </c>
      <c r="BT115" s="21">
        <v>10</v>
      </c>
      <c r="BU115" s="21">
        <v>2</v>
      </c>
      <c r="BV115" s="21">
        <v>4</v>
      </c>
      <c r="BW115" s="21">
        <v>8</v>
      </c>
      <c r="BX115" s="21">
        <v>10</v>
      </c>
      <c r="BY115" s="21">
        <v>2</v>
      </c>
      <c r="BZ115" s="21">
        <v>6</v>
      </c>
      <c r="CA115" s="21">
        <v>8</v>
      </c>
      <c r="DA115" s="69"/>
      <c r="DB115" s="69"/>
      <c r="DC115" s="69"/>
      <c r="DD115" s="20" t="s">
        <v>550</v>
      </c>
      <c r="DE115" s="20">
        <v>0</v>
      </c>
      <c r="DF115" s="20">
        <v>2</v>
      </c>
      <c r="DG115" s="20">
        <v>4</v>
      </c>
      <c r="DH115" s="20">
        <v>0</v>
      </c>
      <c r="DI115" s="20">
        <v>2</v>
      </c>
      <c r="DJ115" s="20">
        <v>4</v>
      </c>
      <c r="DK115" s="20">
        <v>2</v>
      </c>
      <c r="DL115" s="20">
        <v>4</v>
      </c>
      <c r="DM115" s="20">
        <v>0</v>
      </c>
      <c r="DN115" s="20">
        <v>2</v>
      </c>
      <c r="DO115" s="20">
        <v>0</v>
      </c>
      <c r="DP115" s="20">
        <v>2</v>
      </c>
      <c r="DQ115" s="20">
        <v>4</v>
      </c>
      <c r="DR115" s="20">
        <v>0</v>
      </c>
      <c r="DS115" s="20">
        <v>2</v>
      </c>
      <c r="DT115" s="20">
        <v>0</v>
      </c>
      <c r="DU115" s="20">
        <v>2</v>
      </c>
      <c r="DV115" s="20">
        <v>4</v>
      </c>
      <c r="DW115" s="20">
        <v>0</v>
      </c>
      <c r="DX115" s="20">
        <v>2</v>
      </c>
      <c r="DY115" s="20">
        <v>0</v>
      </c>
      <c r="DZ115" s="20"/>
      <c r="EA115" s="20"/>
      <c r="EB115" s="20"/>
      <c r="GC115" s="20"/>
      <c r="GD115" s="20"/>
      <c r="GE115" s="20" t="s">
        <v>19</v>
      </c>
      <c r="GF115" s="20">
        <v>0</v>
      </c>
      <c r="GG115" s="20">
        <v>0</v>
      </c>
      <c r="GH115" s="20">
        <v>0</v>
      </c>
      <c r="GI115" s="20">
        <v>2</v>
      </c>
      <c r="GJ115" s="20">
        <v>0</v>
      </c>
      <c r="GK115" s="20">
        <v>0</v>
      </c>
      <c r="GL115" s="20">
        <v>0</v>
      </c>
      <c r="GM115" s="20">
        <v>0</v>
      </c>
      <c r="GN115" s="20">
        <v>0</v>
      </c>
      <c r="GO115" s="20">
        <v>0</v>
      </c>
      <c r="GP115" s="20">
        <v>4</v>
      </c>
      <c r="GQ115" s="20">
        <v>6</v>
      </c>
      <c r="GR115" s="20">
        <v>6</v>
      </c>
      <c r="GS115" s="20">
        <v>10</v>
      </c>
      <c r="GT115" s="20">
        <v>12</v>
      </c>
      <c r="GU115" s="20">
        <v>0</v>
      </c>
      <c r="GV115" s="20">
        <v>16</v>
      </c>
      <c r="GW115" s="20">
        <v>4</v>
      </c>
      <c r="GX115" s="20">
        <v>18</v>
      </c>
      <c r="GY115" s="20">
        <v>22</v>
      </c>
      <c r="GZ115" s="20">
        <v>10</v>
      </c>
      <c r="HA115" s="20">
        <v>12</v>
      </c>
      <c r="HB115" s="20">
        <v>28</v>
      </c>
      <c r="HC115" s="20">
        <v>16</v>
      </c>
      <c r="HD115" s="20">
        <v>4</v>
      </c>
      <c r="HE115" s="20">
        <v>34</v>
      </c>
      <c r="HF115" s="20">
        <v>22</v>
      </c>
      <c r="HG115" s="20">
        <v>30</v>
      </c>
      <c r="HH115" s="20">
        <v>38</v>
      </c>
      <c r="HI115" s="20">
        <v>26</v>
      </c>
      <c r="HJ115" s="20">
        <v>28</v>
      </c>
      <c r="HK115" s="20">
        <v>42</v>
      </c>
      <c r="HL115" s="20">
        <v>32</v>
      </c>
      <c r="HM115" s="20">
        <v>34</v>
      </c>
      <c r="HN115" s="20">
        <v>46</v>
      </c>
      <c r="HO115" s="20">
        <v>38</v>
      </c>
      <c r="HP115" s="20">
        <v>26</v>
      </c>
      <c r="HQ115" s="20">
        <v>50</v>
      </c>
      <c r="HR115" s="20">
        <v>44</v>
      </c>
      <c r="HS115" s="20">
        <v>32</v>
      </c>
      <c r="HT115" s="20">
        <v>54</v>
      </c>
      <c r="HU115" s="20">
        <v>50</v>
      </c>
      <c r="HV115" s="20">
        <v>54</v>
      </c>
      <c r="HW115" s="20">
        <v>58</v>
      </c>
      <c r="HX115" s="20">
        <v>56</v>
      </c>
      <c r="HY115" s="20">
        <v>44</v>
      </c>
      <c r="HZ115" s="20">
        <v>62</v>
      </c>
      <c r="IA115" s="20">
        <v>62</v>
      </c>
      <c r="IB115" s="20">
        <v>62</v>
      </c>
      <c r="IC115" s="20">
        <v>66</v>
      </c>
      <c r="ID115" s="20">
        <v>66</v>
      </c>
    </row>
    <row r="116" spans="1:238" x14ac:dyDescent="0.3">
      <c r="A116" s="8"/>
      <c r="B116" s="6" t="s">
        <v>119</v>
      </c>
      <c r="C116" s="8"/>
      <c r="D116" s="6" t="s">
        <v>125</v>
      </c>
      <c r="E116" s="8" t="s">
        <v>126</v>
      </c>
      <c r="F116" s="5"/>
      <c r="G116" s="5"/>
      <c r="H116" s="5"/>
      <c r="I116" s="5"/>
      <c r="J116" s="5"/>
      <c r="K116" s="4"/>
      <c r="L116" s="6" t="str">
        <f>INDEX(($AC$15:$AD$15,$AH$15:$AI$15),1,MATCH(E118,$AC$4:$AD$4,0),MATCH(E117,$AC$1:$AC$2,0))</f>
        <v>PUF</v>
      </c>
      <c r="M116" s="14">
        <f>INDEX(cennik!$C$2:$L$589,MATCH($L116,cennik!$B$2:$B$582,0),MATCH(M$24,cennik!$C$1:$L$1,0))</f>
        <v>897300</v>
      </c>
      <c r="N116" s="14" t="str">
        <f>INDEX(cennik!$C$2:$L$589,MATCH($L116,cennik!$B$2:$B$582,0),MATCH(N$24,cennik!$C$1:$L$1,0))</f>
        <v>szt.</v>
      </c>
      <c r="O116" s="14">
        <f>SUM(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,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)</f>
        <v>0</v>
      </c>
      <c r="P116" s="22">
        <f>INDEX(cennik!$C$2:$L$589,MATCH($L116,cennik!$B$2:$B$582,0),MATCH(P$24,cennik!$C$1:$L$1,0))</f>
        <v>1.65</v>
      </c>
      <c r="Q116" s="22">
        <f t="shared" si="55"/>
        <v>0</v>
      </c>
      <c r="R116" s="23">
        <f t="shared" si="53"/>
        <v>0</v>
      </c>
      <c r="S116" s="22">
        <f t="shared" si="54"/>
        <v>1.65</v>
      </c>
      <c r="T116" s="22">
        <f t="shared" si="56"/>
        <v>0</v>
      </c>
      <c r="U116" s="22">
        <f>INDEX(cennik!$C$2:$L$589,MATCH($L116,cennik!$B$2:$B$582,0),MATCH(U$24,cennik!$C$1:$L$1,0))*O116</f>
        <v>0</v>
      </c>
      <c r="V116" s="20"/>
      <c r="W116" s="20"/>
      <c r="X116" s="25">
        <f t="shared" si="52"/>
        <v>0</v>
      </c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1" t="s">
        <v>439</v>
      </c>
      <c r="BB116" s="21">
        <v>0</v>
      </c>
      <c r="BC116" s="21">
        <v>0</v>
      </c>
      <c r="BD116" s="21">
        <v>0</v>
      </c>
      <c r="BE116" s="21">
        <v>4</v>
      </c>
      <c r="BF116" s="21">
        <v>4</v>
      </c>
      <c r="BG116" s="21">
        <v>12</v>
      </c>
      <c r="BH116" s="21">
        <v>8</v>
      </c>
      <c r="BI116" s="21">
        <v>8</v>
      </c>
      <c r="BJ116" s="21">
        <v>12</v>
      </c>
      <c r="BK116" s="21">
        <v>12</v>
      </c>
      <c r="BL116" s="21">
        <v>20</v>
      </c>
      <c r="BM116" s="21">
        <v>16</v>
      </c>
      <c r="BN116" s="21">
        <v>16</v>
      </c>
      <c r="BO116" s="21">
        <v>20</v>
      </c>
      <c r="BP116" s="21">
        <v>20</v>
      </c>
      <c r="BQ116" s="21">
        <v>24</v>
      </c>
      <c r="BR116" s="21">
        <v>24</v>
      </c>
      <c r="BS116" s="21">
        <v>24</v>
      </c>
      <c r="BT116" s="21">
        <v>28</v>
      </c>
      <c r="BU116" s="21">
        <v>28</v>
      </c>
      <c r="BV116" s="21">
        <v>32</v>
      </c>
      <c r="BW116" s="21">
        <v>32</v>
      </c>
      <c r="BX116" s="21">
        <v>32</v>
      </c>
      <c r="BY116" s="21">
        <v>36</v>
      </c>
      <c r="BZ116" s="21">
        <v>36</v>
      </c>
      <c r="CA116" s="21">
        <v>40</v>
      </c>
      <c r="DA116" s="69"/>
      <c r="DB116" s="69"/>
      <c r="DC116" s="69"/>
      <c r="DD116" s="20" t="s">
        <v>552</v>
      </c>
      <c r="DE116" s="20">
        <v>0</v>
      </c>
      <c r="DF116" s="20">
        <v>0</v>
      </c>
      <c r="DG116" s="20">
        <v>0</v>
      </c>
      <c r="DH116" s="20">
        <v>4</v>
      </c>
      <c r="DI116" s="20">
        <v>4</v>
      </c>
      <c r="DJ116" s="20">
        <v>4</v>
      </c>
      <c r="DK116" s="20">
        <v>6</v>
      </c>
      <c r="DL116" s="20">
        <v>6</v>
      </c>
      <c r="DM116" s="20">
        <v>10</v>
      </c>
      <c r="DN116" s="20">
        <v>10</v>
      </c>
      <c r="DO116" s="20">
        <v>12</v>
      </c>
      <c r="DP116" s="20">
        <v>12</v>
      </c>
      <c r="DQ116" s="20">
        <v>12</v>
      </c>
      <c r="DR116" s="20">
        <v>16</v>
      </c>
      <c r="DS116" s="20">
        <v>16</v>
      </c>
      <c r="DT116" s="20">
        <v>18</v>
      </c>
      <c r="DU116" s="20">
        <v>18</v>
      </c>
      <c r="DV116" s="20">
        <v>18</v>
      </c>
      <c r="DW116" s="20">
        <v>22</v>
      </c>
      <c r="DX116" s="20">
        <v>22</v>
      </c>
      <c r="DY116" s="20">
        <v>24</v>
      </c>
      <c r="DZ116" s="20"/>
      <c r="EA116" s="20"/>
      <c r="EB116" s="20"/>
      <c r="GC116" s="20"/>
      <c r="GD116" s="20"/>
      <c r="GE116" s="20" t="s">
        <v>439</v>
      </c>
      <c r="GF116" s="20">
        <v>0</v>
      </c>
      <c r="GG116" s="20">
        <f t="shared" ref="GG116:GP116" si="57">((((SUM(GG93:GG97))/2)-1))*4</f>
        <v>4</v>
      </c>
      <c r="GH116" s="20">
        <f t="shared" si="57"/>
        <v>4</v>
      </c>
      <c r="GI116" s="20">
        <f t="shared" si="57"/>
        <v>4</v>
      </c>
      <c r="GJ116" s="20">
        <f t="shared" si="57"/>
        <v>8</v>
      </c>
      <c r="GK116" s="20">
        <f t="shared" si="57"/>
        <v>12</v>
      </c>
      <c r="GL116" s="20">
        <f t="shared" si="57"/>
        <v>12</v>
      </c>
      <c r="GM116" s="20">
        <f t="shared" si="57"/>
        <v>16</v>
      </c>
      <c r="GN116" s="20">
        <f t="shared" si="57"/>
        <v>20</v>
      </c>
      <c r="GO116" s="20">
        <f t="shared" si="57"/>
        <v>20</v>
      </c>
      <c r="GP116" s="20">
        <f t="shared" si="57"/>
        <v>24</v>
      </c>
      <c r="GQ116" s="20">
        <f t="shared" ref="GQ116:ID116" si="58">((((SUM(GQ111:GQ115))/2)-1))*4</f>
        <v>28</v>
      </c>
      <c r="GR116" s="20">
        <f t="shared" si="58"/>
        <v>32</v>
      </c>
      <c r="GS116" s="20">
        <f t="shared" si="58"/>
        <v>32</v>
      </c>
      <c r="GT116" s="20">
        <f t="shared" si="58"/>
        <v>36</v>
      </c>
      <c r="GU116" s="20">
        <f t="shared" si="58"/>
        <v>40</v>
      </c>
      <c r="GV116" s="20">
        <f t="shared" si="58"/>
        <v>40</v>
      </c>
      <c r="GW116" s="20">
        <f t="shared" si="58"/>
        <v>44</v>
      </c>
      <c r="GX116" s="20">
        <f t="shared" si="58"/>
        <v>48</v>
      </c>
      <c r="GY116" s="20">
        <f t="shared" si="58"/>
        <v>48</v>
      </c>
      <c r="GZ116" s="20">
        <f t="shared" si="58"/>
        <v>52</v>
      </c>
      <c r="HA116" s="20">
        <f t="shared" si="58"/>
        <v>56</v>
      </c>
      <c r="HB116" s="20">
        <f t="shared" si="58"/>
        <v>56</v>
      </c>
      <c r="HC116" s="20">
        <f t="shared" si="58"/>
        <v>60</v>
      </c>
      <c r="HD116" s="20">
        <f t="shared" si="58"/>
        <v>64</v>
      </c>
      <c r="HE116" s="20">
        <f t="shared" si="58"/>
        <v>64</v>
      </c>
      <c r="HF116" s="20">
        <f t="shared" si="58"/>
        <v>68</v>
      </c>
      <c r="HG116" s="20">
        <f t="shared" si="58"/>
        <v>72</v>
      </c>
      <c r="HH116" s="20">
        <f t="shared" si="58"/>
        <v>72</v>
      </c>
      <c r="HI116" s="20">
        <f t="shared" si="58"/>
        <v>76</v>
      </c>
      <c r="HJ116" s="20">
        <f t="shared" si="58"/>
        <v>80</v>
      </c>
      <c r="HK116" s="20">
        <f t="shared" si="58"/>
        <v>80</v>
      </c>
      <c r="HL116" s="20">
        <f t="shared" si="58"/>
        <v>84</v>
      </c>
      <c r="HM116" s="20">
        <f t="shared" si="58"/>
        <v>88</v>
      </c>
      <c r="HN116" s="20">
        <f t="shared" si="58"/>
        <v>88</v>
      </c>
      <c r="HO116" s="20">
        <f t="shared" si="58"/>
        <v>92</v>
      </c>
      <c r="HP116" s="20">
        <f t="shared" si="58"/>
        <v>96</v>
      </c>
      <c r="HQ116" s="20">
        <f t="shared" si="58"/>
        <v>96</v>
      </c>
      <c r="HR116" s="20">
        <f t="shared" si="58"/>
        <v>100</v>
      </c>
      <c r="HS116" s="20">
        <f t="shared" si="58"/>
        <v>104</v>
      </c>
      <c r="HT116" s="20">
        <f t="shared" si="58"/>
        <v>104</v>
      </c>
      <c r="HU116" s="20">
        <f t="shared" si="58"/>
        <v>108</v>
      </c>
      <c r="HV116" s="20">
        <f t="shared" si="58"/>
        <v>112</v>
      </c>
      <c r="HW116" s="20">
        <f t="shared" si="58"/>
        <v>112</v>
      </c>
      <c r="HX116" s="20">
        <f t="shared" si="58"/>
        <v>116</v>
      </c>
      <c r="HY116" s="20">
        <f t="shared" si="58"/>
        <v>120</v>
      </c>
      <c r="HZ116" s="20">
        <f t="shared" si="58"/>
        <v>120</v>
      </c>
      <c r="IA116" s="20">
        <f t="shared" si="58"/>
        <v>124</v>
      </c>
      <c r="IB116" s="20">
        <f t="shared" si="58"/>
        <v>128</v>
      </c>
      <c r="IC116" s="20">
        <f t="shared" si="58"/>
        <v>128</v>
      </c>
      <c r="ID116" s="20">
        <f t="shared" si="58"/>
        <v>132</v>
      </c>
    </row>
    <row r="117" spans="1:238" x14ac:dyDescent="0.3">
      <c r="A117" s="8"/>
      <c r="B117" s="6" t="s">
        <v>119</v>
      </c>
      <c r="C117" s="8"/>
      <c r="D117" s="6" t="s">
        <v>132</v>
      </c>
      <c r="E117" s="8" t="s">
        <v>133</v>
      </c>
      <c r="F117" s="5"/>
      <c r="G117" s="5"/>
      <c r="H117" s="5"/>
      <c r="I117" s="5"/>
      <c r="J117" s="5"/>
      <c r="K117" s="4"/>
      <c r="L117" s="6" t="str">
        <f>INDEX(($AE$5:$AE$14,$AJ$5:$AJ$14),MATCH(I114,$AB$5:$AB$14,0),1,MATCH(E117,$AC$1:$AC$2,0))</f>
        <v>SAM8X30E</v>
      </c>
      <c r="M117" s="14">
        <f>INDEX(cennik!$C$2:$L$589,MATCH($L117,cennik!$B$2:$B$582,0),MATCH(M$24,cennik!$C$1:$L$1,0))</f>
        <v>898530</v>
      </c>
      <c r="N117" s="14" t="str">
        <f>INDEX(cennik!$C$2:$L$589,MATCH($L117,cennik!$B$2:$B$582,0),MATCH(N$24,cennik!$C$1:$L$1,0))</f>
        <v>szt.</v>
      </c>
      <c r="O117" s="14">
        <f>IF(L117="-------",0,SUM(O115:O116))</f>
        <v>0</v>
      </c>
      <c r="P117" s="22">
        <f>INDEX(cennik!$C$2:$L$589,MATCH($L117,cennik!$B$2:$B$582,0),MATCH(P$24,cennik!$C$1:$L$1,0))</f>
        <v>0.50140000000000007</v>
      </c>
      <c r="Q117" s="22">
        <f t="shared" si="55"/>
        <v>0</v>
      </c>
      <c r="R117" s="23">
        <f t="shared" si="53"/>
        <v>0</v>
      </c>
      <c r="S117" s="22">
        <f t="shared" si="54"/>
        <v>0.50140000000000007</v>
      </c>
      <c r="T117" s="22">
        <f t="shared" si="56"/>
        <v>0</v>
      </c>
      <c r="U117" s="22">
        <f>INDEX(cennik!$C$2:$L$589,MATCH($L117,cennik!$B$2:$B$582,0),MATCH(U$24,cennik!$C$1:$L$1,0))*O117</f>
        <v>0</v>
      </c>
      <c r="V117" s="20"/>
      <c r="W117" s="20"/>
      <c r="X117" s="25">
        <f t="shared" si="52"/>
        <v>0</v>
      </c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1" t="s">
        <v>548</v>
      </c>
      <c r="BB117" s="21">
        <v>0</v>
      </c>
      <c r="BC117" s="21">
        <v>0</v>
      </c>
      <c r="BD117" s="21">
        <v>0</v>
      </c>
      <c r="BE117" s="21">
        <v>0</v>
      </c>
      <c r="BF117" s="21">
        <v>0</v>
      </c>
      <c r="BG117" s="21">
        <v>4</v>
      </c>
      <c r="BH117" s="21">
        <v>0</v>
      </c>
      <c r="BI117" s="21">
        <v>0</v>
      </c>
      <c r="BJ117" s="21">
        <v>0</v>
      </c>
      <c r="BK117" s="21">
        <v>0</v>
      </c>
      <c r="BL117" s="21">
        <v>6</v>
      </c>
      <c r="BM117" s="21">
        <v>0</v>
      </c>
      <c r="BN117" s="21">
        <v>0</v>
      </c>
      <c r="BO117" s="21">
        <v>2</v>
      </c>
      <c r="BP117" s="21">
        <v>0</v>
      </c>
      <c r="BQ117" s="21">
        <v>2</v>
      </c>
      <c r="BR117" s="21">
        <v>0</v>
      </c>
      <c r="BS117" s="21">
        <v>0</v>
      </c>
      <c r="BT117" s="21">
        <v>0</v>
      </c>
      <c r="BU117" s="21">
        <v>0</v>
      </c>
      <c r="BV117" s="21">
        <v>2</v>
      </c>
      <c r="BW117" s="21">
        <v>0</v>
      </c>
      <c r="BX117" s="21">
        <v>0</v>
      </c>
      <c r="BY117" s="21">
        <v>0</v>
      </c>
      <c r="BZ117" s="21">
        <v>0</v>
      </c>
      <c r="CA117" s="21">
        <v>0</v>
      </c>
      <c r="DA117" s="69"/>
      <c r="DB117" s="69"/>
      <c r="DC117" s="69"/>
      <c r="DD117" s="20" t="s">
        <v>553</v>
      </c>
      <c r="DE117" s="20">
        <v>0</v>
      </c>
      <c r="DF117" s="20">
        <v>0</v>
      </c>
      <c r="DG117" s="20">
        <v>4</v>
      </c>
      <c r="DH117" s="20">
        <v>4</v>
      </c>
      <c r="DI117" s="20">
        <v>8</v>
      </c>
      <c r="DJ117" s="20">
        <v>12</v>
      </c>
      <c r="DK117" s="20">
        <v>12</v>
      </c>
      <c r="DL117" s="20">
        <v>16</v>
      </c>
      <c r="DM117" s="20">
        <v>16</v>
      </c>
      <c r="DN117" s="20">
        <v>20</v>
      </c>
      <c r="DO117" s="20">
        <v>20</v>
      </c>
      <c r="DP117" s="20">
        <v>24</v>
      </c>
      <c r="DQ117" s="20">
        <v>28</v>
      </c>
      <c r="DR117" s="20">
        <v>28</v>
      </c>
      <c r="DS117" s="20">
        <v>32</v>
      </c>
      <c r="DT117" s="20">
        <v>32</v>
      </c>
      <c r="DU117" s="20">
        <v>36</v>
      </c>
      <c r="DV117" s="20">
        <v>40</v>
      </c>
      <c r="DW117" s="20">
        <v>40</v>
      </c>
      <c r="DX117" s="20">
        <v>44</v>
      </c>
      <c r="DY117" s="20">
        <v>44</v>
      </c>
      <c r="DZ117" s="20"/>
      <c r="EA117" s="20"/>
      <c r="EB117" s="20"/>
      <c r="GC117" s="20"/>
      <c r="GD117" s="20"/>
      <c r="GE117" s="26" t="s">
        <v>548</v>
      </c>
      <c r="GF117" s="20">
        <v>0</v>
      </c>
      <c r="GG117" s="20">
        <v>4</v>
      </c>
      <c r="GH117" s="20">
        <v>4</v>
      </c>
      <c r="GI117" s="20">
        <v>6</v>
      </c>
      <c r="GJ117" s="20">
        <v>0</v>
      </c>
      <c r="GK117" s="20">
        <v>0</v>
      </c>
      <c r="GL117" s="20">
        <v>0</v>
      </c>
      <c r="GM117" s="20">
        <v>0</v>
      </c>
      <c r="GN117" s="20">
        <v>0</v>
      </c>
      <c r="GO117" s="20">
        <v>0</v>
      </c>
      <c r="GP117" s="20">
        <v>0</v>
      </c>
      <c r="GQ117" s="20">
        <v>0</v>
      </c>
      <c r="GR117" s="20">
        <v>0</v>
      </c>
      <c r="GS117" s="20">
        <v>0</v>
      </c>
      <c r="GT117" s="20">
        <v>0</v>
      </c>
      <c r="GU117" s="20">
        <v>0</v>
      </c>
      <c r="GV117" s="20">
        <v>0</v>
      </c>
      <c r="GW117" s="20">
        <v>0</v>
      </c>
      <c r="GX117" s="20">
        <v>0</v>
      </c>
      <c r="GY117" s="20">
        <v>0</v>
      </c>
      <c r="GZ117" s="20">
        <v>0</v>
      </c>
      <c r="HA117" s="20">
        <v>0</v>
      </c>
      <c r="HB117" s="20">
        <v>0</v>
      </c>
      <c r="HC117" s="20">
        <v>0</v>
      </c>
      <c r="HD117" s="20">
        <v>0</v>
      </c>
      <c r="HE117" s="20">
        <v>0</v>
      </c>
      <c r="HF117" s="20">
        <v>0</v>
      </c>
      <c r="HG117" s="20">
        <v>0</v>
      </c>
      <c r="HH117" s="20">
        <v>0</v>
      </c>
      <c r="HI117" s="20">
        <v>0</v>
      </c>
      <c r="HJ117" s="20">
        <v>0</v>
      </c>
      <c r="HK117" s="20">
        <v>0</v>
      </c>
      <c r="HL117" s="20">
        <v>0</v>
      </c>
      <c r="HM117" s="20">
        <v>0</v>
      </c>
      <c r="HN117" s="20">
        <v>0</v>
      </c>
      <c r="HO117" s="20">
        <v>0</v>
      </c>
      <c r="HP117" s="20">
        <v>0</v>
      </c>
      <c r="HQ117" s="20">
        <v>0</v>
      </c>
      <c r="HR117" s="20">
        <v>0</v>
      </c>
      <c r="HS117" s="20">
        <v>0</v>
      </c>
      <c r="HT117" s="20">
        <v>0</v>
      </c>
      <c r="HU117" s="20">
        <v>0</v>
      </c>
      <c r="HV117" s="20">
        <v>0</v>
      </c>
      <c r="HW117" s="20">
        <v>0</v>
      </c>
      <c r="HX117" s="20">
        <v>0</v>
      </c>
      <c r="HY117" s="20">
        <v>0</v>
      </c>
      <c r="HZ117" s="20">
        <v>0</v>
      </c>
      <c r="IA117" s="20">
        <v>0</v>
      </c>
      <c r="IB117" s="20">
        <v>0</v>
      </c>
      <c r="IC117" s="20">
        <v>0</v>
      </c>
      <c r="ID117" s="20">
        <v>0</v>
      </c>
    </row>
    <row r="118" spans="1:238" x14ac:dyDescent="0.3">
      <c r="A118" s="8"/>
      <c r="B118" s="6" t="s">
        <v>119</v>
      </c>
      <c r="C118" s="8"/>
      <c r="D118" s="6" t="s">
        <v>127</v>
      </c>
      <c r="E118" s="8" t="s">
        <v>128</v>
      </c>
      <c r="F118" s="5"/>
      <c r="G118" s="5"/>
      <c r="H118" s="5"/>
      <c r="I118" s="5"/>
      <c r="J118" s="5"/>
      <c r="K118" s="4"/>
      <c r="L118" s="6" t="str">
        <f>INDEX(($AF$5:$AF$14,$AK$5:$AK$14),MATCH(I114,$AB$5:$AB$14,0),1,MATCH(E117,$AC$1:$AC$2,0))</f>
        <v>NKWSM8A</v>
      </c>
      <c r="M118" s="14">
        <f>INDEX(cennik!$C$2:$L$589,MATCH($L118,cennik!$B$2:$B$582,0),MATCH(M$24,cennik!$C$1:$L$1,0))</f>
        <v>600909</v>
      </c>
      <c r="N118" s="14" t="str">
        <f>INDEX(cennik!$C$2:$L$589,MATCH($L118,cennik!$B$2:$B$582,0),MATCH(N$24,cennik!$C$1:$L$1,0))</f>
        <v>szt.</v>
      </c>
      <c r="O118" s="14">
        <f>IF(L118="-------",0,SUM(O115:O116))</f>
        <v>0</v>
      </c>
      <c r="P118" s="22">
        <f>INDEX(cennik!$C$2:$L$589,MATCH($L118,cennik!$B$2:$B$582,0),MATCH(P$24,cennik!$C$1:$L$1,0))</f>
        <v>0.6</v>
      </c>
      <c r="Q118" s="22">
        <f t="shared" si="55"/>
        <v>0</v>
      </c>
      <c r="R118" s="23">
        <f t="shared" si="53"/>
        <v>0</v>
      </c>
      <c r="S118" s="22">
        <f t="shared" si="54"/>
        <v>0.6</v>
      </c>
      <c r="T118" s="22">
        <f t="shared" si="56"/>
        <v>0</v>
      </c>
      <c r="U118" s="22">
        <f>INDEX(cennik!$C$2:$L$589,MATCH($L118,cennik!$B$2:$B$582,0),MATCH(U$24,cennik!$C$1:$L$1,0))*O118</f>
        <v>0</v>
      </c>
      <c r="V118" s="20"/>
      <c r="W118" s="20"/>
      <c r="X118" s="25">
        <f t="shared" si="52"/>
        <v>0</v>
      </c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1" t="s">
        <v>549</v>
      </c>
      <c r="BB118" s="21">
        <v>0</v>
      </c>
      <c r="BC118" s="21">
        <v>2</v>
      </c>
      <c r="BD118" s="21">
        <v>0</v>
      </c>
      <c r="BE118" s="21">
        <v>4</v>
      </c>
      <c r="BF118" s="21">
        <v>0</v>
      </c>
      <c r="BG118" s="21">
        <v>0</v>
      </c>
      <c r="BH118" s="21">
        <v>2</v>
      </c>
      <c r="BI118" s="21">
        <v>0</v>
      </c>
      <c r="BJ118" s="21">
        <v>0</v>
      </c>
      <c r="BK118" s="21">
        <v>0</v>
      </c>
      <c r="BL118" s="21">
        <v>0</v>
      </c>
      <c r="BM118" s="21">
        <v>2</v>
      </c>
      <c r="BN118" s="21">
        <v>0</v>
      </c>
      <c r="BO118" s="21">
        <v>0</v>
      </c>
      <c r="BP118" s="21">
        <v>0</v>
      </c>
      <c r="BQ118" s="21">
        <v>0</v>
      </c>
      <c r="BR118" s="21">
        <v>0</v>
      </c>
      <c r="BS118" s="21">
        <v>0</v>
      </c>
      <c r="BT118" s="21">
        <v>0</v>
      </c>
      <c r="BU118" s="21">
        <v>0</v>
      </c>
      <c r="BV118" s="21">
        <v>0</v>
      </c>
      <c r="BW118" s="21">
        <v>0</v>
      </c>
      <c r="BX118" s="21">
        <v>0</v>
      </c>
      <c r="BY118" s="21">
        <v>0</v>
      </c>
      <c r="BZ118" s="21">
        <v>0</v>
      </c>
      <c r="CA118" s="21">
        <v>0</v>
      </c>
      <c r="DA118" s="69"/>
      <c r="DB118" s="69"/>
      <c r="DC118" s="69"/>
      <c r="DD118" s="26" t="s">
        <v>770</v>
      </c>
      <c r="DE118" s="20">
        <v>0</v>
      </c>
      <c r="DF118" s="20"/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  <c r="GC118" s="20"/>
      <c r="GD118" s="20"/>
      <c r="GE118" s="26" t="s">
        <v>549</v>
      </c>
      <c r="GF118" s="20">
        <v>0</v>
      </c>
      <c r="GG118" s="20">
        <v>0</v>
      </c>
      <c r="GH118" s="20">
        <v>0</v>
      </c>
      <c r="GI118" s="20">
        <v>0</v>
      </c>
      <c r="GJ118" s="20">
        <v>0</v>
      </c>
      <c r="GK118" s="20">
        <v>2</v>
      </c>
      <c r="GL118" s="20">
        <v>4</v>
      </c>
      <c r="GM118" s="20">
        <v>0</v>
      </c>
      <c r="GN118" s="20">
        <v>0</v>
      </c>
      <c r="GO118" s="20">
        <v>0</v>
      </c>
      <c r="GP118" s="20">
        <v>0</v>
      </c>
      <c r="GQ118" s="20">
        <v>0</v>
      </c>
      <c r="GR118" s="20">
        <v>4</v>
      </c>
      <c r="GS118" s="20">
        <v>0</v>
      </c>
      <c r="GT118" s="20">
        <v>0</v>
      </c>
      <c r="GU118" s="20">
        <v>2</v>
      </c>
      <c r="GV118" s="20">
        <v>0</v>
      </c>
      <c r="GW118" s="20">
        <v>0</v>
      </c>
      <c r="GX118" s="20">
        <v>0</v>
      </c>
      <c r="GY118" s="20">
        <v>0</v>
      </c>
      <c r="GZ118" s="20">
        <v>0</v>
      </c>
      <c r="HA118" s="20">
        <v>2</v>
      </c>
      <c r="HB118" s="20">
        <v>0</v>
      </c>
      <c r="HC118" s="20">
        <v>0</v>
      </c>
      <c r="HD118" s="20">
        <v>0</v>
      </c>
      <c r="HE118" s="20">
        <v>0</v>
      </c>
      <c r="HF118" s="20">
        <v>0</v>
      </c>
      <c r="HG118" s="20">
        <v>4</v>
      </c>
      <c r="HH118" s="20">
        <v>0</v>
      </c>
      <c r="HI118" s="20">
        <v>0</v>
      </c>
      <c r="HJ118" s="20">
        <v>0</v>
      </c>
      <c r="HK118" s="20">
        <v>0</v>
      </c>
      <c r="HL118" s="20">
        <v>0</v>
      </c>
      <c r="HM118" s="20">
        <v>0</v>
      </c>
      <c r="HN118" s="20">
        <v>0</v>
      </c>
      <c r="HO118" s="20">
        <v>0</v>
      </c>
      <c r="HP118" s="20">
        <v>0</v>
      </c>
      <c r="HQ118" s="20">
        <v>0</v>
      </c>
      <c r="HR118" s="20">
        <v>0</v>
      </c>
      <c r="HS118" s="20">
        <v>0</v>
      </c>
      <c r="HT118" s="20">
        <v>0</v>
      </c>
      <c r="HU118" s="20">
        <v>0</v>
      </c>
      <c r="HV118" s="20">
        <v>4</v>
      </c>
      <c r="HW118" s="20">
        <v>0</v>
      </c>
      <c r="HX118" s="20">
        <v>0</v>
      </c>
      <c r="HY118" s="20">
        <v>0</v>
      </c>
      <c r="HZ118" s="20">
        <v>0</v>
      </c>
      <c r="IA118" s="20">
        <v>0</v>
      </c>
      <c r="IB118" s="20">
        <v>0</v>
      </c>
      <c r="IC118" s="20">
        <v>0</v>
      </c>
      <c r="ID118" s="20">
        <v>0</v>
      </c>
    </row>
    <row r="119" spans="1:238" x14ac:dyDescent="0.3">
      <c r="A119" s="8"/>
      <c r="B119" s="6" t="s">
        <v>119</v>
      </c>
      <c r="C119" s="8"/>
      <c r="D119" s="6" t="s">
        <v>165</v>
      </c>
      <c r="E119" s="8">
        <v>0</v>
      </c>
      <c r="F119" s="5"/>
      <c r="G119" s="5"/>
      <c r="H119" s="5"/>
      <c r="I119" s="5"/>
      <c r="J119" s="5" t="s">
        <v>166</v>
      </c>
      <c r="K119" s="4"/>
      <c r="L119" s="6" t="s">
        <v>310</v>
      </c>
      <c r="M119" s="14">
        <f>INDEX(cennik!$C$2:$L$589,MATCH($L119,cennik!$B$2:$B$582,0),MATCH(M$24,cennik!$C$1:$L$1,0))</f>
        <v>894824</v>
      </c>
      <c r="N119" s="14" t="str">
        <f>INDEX(cennik!$C$2:$L$589,MATCH($L119,cennik!$B$2:$B$582,0),MATCH(N$24,cennik!$C$1:$L$1,0))</f>
        <v>szt.</v>
      </c>
      <c r="O119" s="14">
        <f>O114*4</f>
        <v>0</v>
      </c>
      <c r="P119" s="22">
        <f>INDEX(cennik!$C$2:$L$589,MATCH($L119,cennik!$B$2:$B$582,0),MATCH(P$24,cennik!$C$1:$L$1,0))</f>
        <v>1.85</v>
      </c>
      <c r="Q119" s="22">
        <f t="shared" si="55"/>
        <v>0</v>
      </c>
      <c r="R119" s="23">
        <f t="shared" si="53"/>
        <v>0</v>
      </c>
      <c r="S119" s="22">
        <f t="shared" si="54"/>
        <v>1.85</v>
      </c>
      <c r="T119" s="22">
        <f t="shared" si="56"/>
        <v>0</v>
      </c>
      <c r="U119" s="22">
        <f>INDEX(cennik!$C$2:$L$589,MATCH($L119,cennik!$B$2:$B$582,0),MATCH(U$24,cennik!$C$1:$L$1,0))*O119</f>
        <v>0</v>
      </c>
      <c r="V119" s="20"/>
      <c r="X119" s="25">
        <f t="shared" si="52"/>
        <v>0</v>
      </c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1" t="s">
        <v>550</v>
      </c>
      <c r="BB119" s="21">
        <v>0</v>
      </c>
      <c r="BC119" s="21">
        <v>0</v>
      </c>
      <c r="BD119" s="21">
        <v>0</v>
      </c>
      <c r="BE119" s="21">
        <v>0</v>
      </c>
      <c r="BF119" s="21">
        <v>2</v>
      </c>
      <c r="BG119" s="21">
        <v>4</v>
      </c>
      <c r="BH119" s="21">
        <v>0</v>
      </c>
      <c r="BI119" s="21">
        <v>0</v>
      </c>
      <c r="BJ119" s="21">
        <v>4</v>
      </c>
      <c r="BK119" s="21">
        <v>2</v>
      </c>
      <c r="BL119" s="21">
        <v>0</v>
      </c>
      <c r="BM119" s="21">
        <v>0</v>
      </c>
      <c r="BN119" s="21">
        <v>0</v>
      </c>
      <c r="BO119" s="21">
        <v>0</v>
      </c>
      <c r="BP119" s="21">
        <v>2</v>
      </c>
      <c r="BQ119" s="21">
        <v>0</v>
      </c>
      <c r="BR119" s="21">
        <v>2</v>
      </c>
      <c r="BS119" s="21">
        <v>0</v>
      </c>
      <c r="BT119" s="21">
        <v>4</v>
      </c>
      <c r="BU119" s="21">
        <v>0</v>
      </c>
      <c r="BV119" s="21">
        <v>0</v>
      </c>
      <c r="BW119" s="21">
        <v>2</v>
      </c>
      <c r="BX119" s="21">
        <v>0</v>
      </c>
      <c r="BY119" s="21">
        <v>2</v>
      </c>
      <c r="BZ119" s="21">
        <v>0</v>
      </c>
      <c r="CA119" s="21">
        <v>4</v>
      </c>
      <c r="DA119" s="69"/>
      <c r="DB119" s="69"/>
      <c r="DC119" s="69"/>
      <c r="DD119" s="26" t="s">
        <v>771</v>
      </c>
      <c r="DE119" s="20">
        <v>0</v>
      </c>
      <c r="DF119" s="20"/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  <c r="GC119" s="20"/>
      <c r="GD119" s="20"/>
      <c r="GE119" s="26" t="s">
        <v>550</v>
      </c>
      <c r="GF119" s="20">
        <v>0</v>
      </c>
      <c r="GG119" s="20">
        <v>0</v>
      </c>
      <c r="GH119" s="20">
        <v>2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2</v>
      </c>
      <c r="GO119" s="20">
        <v>4</v>
      </c>
      <c r="GP119" s="20">
        <v>0</v>
      </c>
      <c r="GQ119" s="20">
        <v>2</v>
      </c>
      <c r="GR119" s="20">
        <v>0</v>
      </c>
      <c r="GS119" s="20">
        <v>0</v>
      </c>
      <c r="GT119" s="20">
        <v>2</v>
      </c>
      <c r="GU119" s="20">
        <v>0</v>
      </c>
      <c r="GV119" s="20">
        <v>0</v>
      </c>
      <c r="GW119" s="20">
        <v>0</v>
      </c>
      <c r="GX119" s="20">
        <v>4</v>
      </c>
      <c r="GY119" s="20">
        <v>0</v>
      </c>
      <c r="GZ119" s="20">
        <v>0</v>
      </c>
      <c r="HA119" s="20">
        <v>0</v>
      </c>
      <c r="HB119" s="20">
        <v>0</v>
      </c>
      <c r="HC119" s="20">
        <v>0</v>
      </c>
      <c r="HD119" s="20">
        <v>0</v>
      </c>
      <c r="HE119" s="20">
        <v>0</v>
      </c>
      <c r="HF119" s="20">
        <v>0</v>
      </c>
      <c r="HG119" s="20">
        <v>0</v>
      </c>
      <c r="HH119" s="20">
        <v>0</v>
      </c>
      <c r="HI119" s="20">
        <v>0</v>
      </c>
      <c r="HJ119" s="20">
        <v>2</v>
      </c>
      <c r="HK119" s="20">
        <v>0</v>
      </c>
      <c r="HL119" s="20">
        <v>0</v>
      </c>
      <c r="HM119" s="20">
        <v>2</v>
      </c>
      <c r="HN119" s="20">
        <v>0</v>
      </c>
      <c r="HO119" s="20">
        <v>0</v>
      </c>
      <c r="HP119" s="20">
        <v>0</v>
      </c>
      <c r="HQ119" s="20">
        <v>0</v>
      </c>
      <c r="HR119" s="20">
        <v>0</v>
      </c>
      <c r="HS119" s="20">
        <v>0</v>
      </c>
      <c r="HT119" s="20">
        <v>0</v>
      </c>
      <c r="HU119" s="20">
        <v>0</v>
      </c>
      <c r="HV119" s="20">
        <v>0</v>
      </c>
      <c r="HW119" s="20">
        <v>0</v>
      </c>
      <c r="HX119" s="20">
        <v>0</v>
      </c>
      <c r="HY119" s="20">
        <v>0</v>
      </c>
      <c r="HZ119" s="20">
        <v>0</v>
      </c>
      <c r="IA119" s="20">
        <v>0</v>
      </c>
      <c r="IB119" s="20">
        <v>2</v>
      </c>
      <c r="IC119" s="20">
        <v>0</v>
      </c>
      <c r="ID119" s="20">
        <v>0</v>
      </c>
    </row>
    <row r="120" spans="1:238" x14ac:dyDescent="0.3">
      <c r="A120" s="8"/>
      <c r="B120" s="6" t="s">
        <v>119</v>
      </c>
      <c r="C120" s="8"/>
      <c r="D120" s="6" t="s">
        <v>547</v>
      </c>
      <c r="E120" s="8">
        <v>0</v>
      </c>
      <c r="F120" s="4"/>
      <c r="G120" s="4"/>
      <c r="H120" s="4"/>
      <c r="I120" s="4"/>
      <c r="J120" s="5" t="s">
        <v>541</v>
      </c>
      <c r="K120" s="4"/>
      <c r="L120" s="6" t="str">
        <f>IF(L116="PUFK","PUPK",IF(L116="PUFKL","PUPK","PUP"))</f>
        <v>PUP</v>
      </c>
      <c r="M120" s="14">
        <f>INDEX(cennik!$C$2:$L$589,MATCH($L120,cennik!$B$2:$B$582,0),MATCH(M$24,cennik!$C$1:$L$1,0))</f>
        <v>897303</v>
      </c>
      <c r="N120" s="14" t="str">
        <f>INDEX(cennik!$C$2:$L$589,MATCH($L120,cennik!$B$2:$B$582,0),MATCH(N$24,cennik!$C$1:$L$1,0))</f>
        <v>szt.</v>
      </c>
      <c r="O120" s="14">
        <f>O116/2</f>
        <v>0</v>
      </c>
      <c r="P120" s="22">
        <f>INDEX(cennik!$C$2:$L$589,MATCH($L120,cennik!$B$2:$B$582,0),MATCH(P$24,cennik!$C$1:$L$1,0))</f>
        <v>2.4</v>
      </c>
      <c r="Q120" s="22">
        <f t="shared" si="55"/>
        <v>0</v>
      </c>
      <c r="R120" s="23">
        <f t="shared" si="53"/>
        <v>0</v>
      </c>
      <c r="S120" s="22">
        <f t="shared" si="54"/>
        <v>2.4</v>
      </c>
      <c r="T120" s="22">
        <f t="shared" si="56"/>
        <v>0</v>
      </c>
      <c r="U120" s="22">
        <f>INDEX(cennik!$C$2:$L$589,MATCH($L120,cennik!$B$2:$B$582,0),MATCH(U$24,cennik!$C$1:$L$1,0))*O120</f>
        <v>0</v>
      </c>
      <c r="V120" s="20"/>
      <c r="X120" s="25">
        <f t="shared" si="52"/>
        <v>0</v>
      </c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1" t="s">
        <v>551</v>
      </c>
      <c r="BB120" s="21">
        <v>0</v>
      </c>
      <c r="BC120" s="21">
        <v>0</v>
      </c>
      <c r="BD120" s="21">
        <v>2</v>
      </c>
      <c r="BE120" s="21">
        <v>0</v>
      </c>
      <c r="BF120" s="21">
        <v>2</v>
      </c>
      <c r="BG120" s="21">
        <v>0</v>
      </c>
      <c r="BH120" s="21">
        <v>4</v>
      </c>
      <c r="BI120" s="21">
        <v>6</v>
      </c>
      <c r="BJ120" s="21">
        <v>4</v>
      </c>
      <c r="BK120" s="21">
        <v>2</v>
      </c>
      <c r="BL120" s="21">
        <v>0</v>
      </c>
      <c r="BM120" s="21">
        <v>8</v>
      </c>
      <c r="BN120" s="21">
        <v>8</v>
      </c>
      <c r="BO120" s="21">
        <v>4</v>
      </c>
      <c r="BP120" s="21">
        <v>0</v>
      </c>
      <c r="BQ120" s="21">
        <v>12</v>
      </c>
      <c r="BR120" s="21">
        <v>8</v>
      </c>
      <c r="BS120" s="21">
        <v>8</v>
      </c>
      <c r="BT120" s="21">
        <v>2</v>
      </c>
      <c r="BU120" s="21">
        <v>14</v>
      </c>
      <c r="BV120" s="21">
        <v>12</v>
      </c>
      <c r="BW120" s="21">
        <v>8</v>
      </c>
      <c r="BX120" s="21">
        <v>8</v>
      </c>
      <c r="BY120" s="21">
        <v>16</v>
      </c>
      <c r="BZ120" s="21">
        <v>14</v>
      </c>
      <c r="CA120" s="21">
        <v>10</v>
      </c>
      <c r="DA120" s="69"/>
      <c r="DB120" s="69"/>
      <c r="DC120" s="69"/>
      <c r="DD120" s="26" t="s">
        <v>772</v>
      </c>
      <c r="DE120" s="20">
        <v>0</v>
      </c>
      <c r="DF120" s="20"/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  <c r="GC120" s="20"/>
      <c r="GD120" s="20"/>
      <c r="GE120" s="26" t="s">
        <v>551</v>
      </c>
      <c r="GF120" s="20">
        <v>0</v>
      </c>
      <c r="GG120" s="20">
        <v>0</v>
      </c>
      <c r="GH120" s="20">
        <v>0</v>
      </c>
      <c r="GI120" s="20">
        <v>0</v>
      </c>
      <c r="GJ120" s="20">
        <v>6</v>
      </c>
      <c r="GK120" s="20">
        <v>6</v>
      </c>
      <c r="GL120" s="20">
        <v>6</v>
      </c>
      <c r="GM120" s="20">
        <v>10</v>
      </c>
      <c r="GN120" s="20">
        <v>10</v>
      </c>
      <c r="GO120" s="20">
        <v>10</v>
      </c>
      <c r="GP120" s="20">
        <v>10</v>
      </c>
      <c r="GQ120" s="20">
        <v>8</v>
      </c>
      <c r="GR120" s="20">
        <v>8</v>
      </c>
      <c r="GS120" s="20">
        <v>8</v>
      </c>
      <c r="GT120" s="20">
        <v>6</v>
      </c>
      <c r="GU120" s="20">
        <v>20</v>
      </c>
      <c r="GV120" s="20">
        <v>6</v>
      </c>
      <c r="GW120" s="20">
        <v>20</v>
      </c>
      <c r="GX120" s="20">
        <v>4</v>
      </c>
      <c r="GY120" s="20">
        <v>4</v>
      </c>
      <c r="GZ120" s="20">
        <v>18</v>
      </c>
      <c r="HA120" s="20">
        <v>16</v>
      </c>
      <c r="HB120" s="20">
        <v>2</v>
      </c>
      <c r="HC120" s="20">
        <v>16</v>
      </c>
      <c r="HD120" s="20">
        <v>30</v>
      </c>
      <c r="HE120" s="20">
        <v>0</v>
      </c>
      <c r="HF120" s="20">
        <v>14</v>
      </c>
      <c r="HG120" s="20">
        <v>4</v>
      </c>
      <c r="HH120" s="20">
        <v>0</v>
      </c>
      <c r="HI120" s="20">
        <v>14</v>
      </c>
      <c r="HJ120" s="20">
        <v>12</v>
      </c>
      <c r="HK120" s="20">
        <v>0</v>
      </c>
      <c r="HL120" s="20">
        <v>12</v>
      </c>
      <c r="HM120" s="20">
        <v>10</v>
      </c>
      <c r="HN120" s="20">
        <v>0</v>
      </c>
      <c r="HO120" s="20">
        <v>10</v>
      </c>
      <c r="HP120" s="20">
        <v>24</v>
      </c>
      <c r="HQ120" s="20">
        <v>0</v>
      </c>
      <c r="HR120" s="20">
        <v>8</v>
      </c>
      <c r="HS120" s="20">
        <v>22</v>
      </c>
      <c r="HT120" s="20">
        <v>0</v>
      </c>
      <c r="HU120" s="20">
        <v>6</v>
      </c>
      <c r="HV120" s="20">
        <v>0</v>
      </c>
      <c r="HW120" s="20">
        <v>0</v>
      </c>
      <c r="HX120" s="20">
        <v>4</v>
      </c>
      <c r="HY120" s="20">
        <v>18</v>
      </c>
      <c r="HZ120" s="20">
        <v>0</v>
      </c>
      <c r="IA120" s="20">
        <v>2</v>
      </c>
      <c r="IB120" s="20">
        <v>2</v>
      </c>
      <c r="IC120" s="20">
        <v>0</v>
      </c>
      <c r="ID120" s="20">
        <v>2</v>
      </c>
    </row>
    <row r="121" spans="1:238" x14ac:dyDescent="0.3">
      <c r="A121" s="8"/>
      <c r="B121" s="6" t="s">
        <v>119</v>
      </c>
      <c r="C121" s="8"/>
      <c r="D121" s="6" t="s">
        <v>543</v>
      </c>
      <c r="E121" s="4"/>
      <c r="F121" s="4"/>
      <c r="G121" s="4"/>
      <c r="H121" s="4"/>
      <c r="I121" s="4"/>
      <c r="J121" s="4"/>
      <c r="K121" s="4"/>
      <c r="L121" s="6" t="str">
        <f>IF(E115=Y107,"EPDMW2X40",IF(E115=Y108,"-------",IF(E115=Y109,"-------",0)))</f>
        <v>-------</v>
      </c>
      <c r="M121" s="14" t="str">
        <f>INDEX(cennik!$C$2:$L$589,MATCH($L121,cennik!$B$2:$B$582,0),MATCH(M$24,cennik!$C$1:$L$1,0))</f>
        <v>-------</v>
      </c>
      <c r="N121" s="14">
        <f>INDEX(cennik!$C$2:$L$589,MATCH($L121,cennik!$B$2:$B$582,0),MATCH(N$24,cennik!$C$1:$L$1,0))</f>
        <v>0</v>
      </c>
      <c r="O121" s="14">
        <f>IF(E115=Y107,(ROUNDUP(((O114*0.15)/10),0)),IF(E115=Y108,0,IF(E115=Y109,0,0)))</f>
        <v>0</v>
      </c>
      <c r="P121" s="22">
        <f>INDEX(cennik!$C$2:$L$589,MATCH($L121,cennik!$B$2:$B$582,0),MATCH(P$24,cennik!$C$1:$L$1,0))</f>
        <v>0</v>
      </c>
      <c r="Q121" s="22">
        <f t="shared" si="55"/>
        <v>0</v>
      </c>
      <c r="R121" s="23">
        <f t="shared" si="53"/>
        <v>0</v>
      </c>
      <c r="S121" s="22">
        <f t="shared" si="54"/>
        <v>0</v>
      </c>
      <c r="T121" s="22">
        <f>O121*S121</f>
        <v>0</v>
      </c>
      <c r="U121" s="22">
        <f>INDEX(cennik!$C$2:$L$589,MATCH($L121,cennik!$B$2:$B$582,0),MATCH(U$24,cennik!$C$1:$L$1,0))*O121</f>
        <v>0</v>
      </c>
      <c r="V121" s="20"/>
      <c r="X121" s="25">
        <f t="shared" si="52"/>
        <v>0</v>
      </c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1" t="s">
        <v>552</v>
      </c>
      <c r="BB121" s="21">
        <v>0</v>
      </c>
      <c r="BC121" s="21">
        <v>0</v>
      </c>
      <c r="BD121" s="21">
        <v>0</v>
      </c>
      <c r="BE121" s="21">
        <v>0</v>
      </c>
      <c r="BF121" s="21">
        <v>0</v>
      </c>
      <c r="BG121" s="21">
        <v>0</v>
      </c>
      <c r="BH121" s="21">
        <v>0</v>
      </c>
      <c r="BI121" s="21">
        <v>0</v>
      </c>
      <c r="BJ121" s="21">
        <v>0</v>
      </c>
      <c r="BK121" s="21">
        <v>4</v>
      </c>
      <c r="BL121" s="21">
        <v>6</v>
      </c>
      <c r="BM121" s="21">
        <v>0</v>
      </c>
      <c r="BN121" s="21">
        <v>2</v>
      </c>
      <c r="BO121" s="21">
        <v>6</v>
      </c>
      <c r="BP121" s="21">
        <v>10</v>
      </c>
      <c r="BQ121" s="21">
        <v>0</v>
      </c>
      <c r="BR121" s="21">
        <v>4</v>
      </c>
      <c r="BS121" s="21">
        <v>6</v>
      </c>
      <c r="BT121" s="21">
        <v>10</v>
      </c>
      <c r="BU121" s="21">
        <v>2</v>
      </c>
      <c r="BV121" s="21">
        <v>4</v>
      </c>
      <c r="BW121" s="21">
        <v>8</v>
      </c>
      <c r="BX121" s="21">
        <v>10</v>
      </c>
      <c r="BY121" s="21">
        <v>2</v>
      </c>
      <c r="BZ121" s="21">
        <v>6</v>
      </c>
      <c r="CA121" s="21">
        <v>8</v>
      </c>
      <c r="DA121" s="69"/>
      <c r="DB121" s="69"/>
      <c r="DC121" s="69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  <c r="GC121" s="20"/>
      <c r="GD121" s="20"/>
      <c r="GE121" s="26" t="s">
        <v>552</v>
      </c>
      <c r="GF121" s="20">
        <v>0</v>
      </c>
      <c r="GG121" s="20">
        <v>0</v>
      </c>
      <c r="GH121" s="20">
        <v>0</v>
      </c>
      <c r="GI121" s="20">
        <v>2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4</v>
      </c>
      <c r="GQ121" s="20">
        <v>6</v>
      </c>
      <c r="GR121" s="20">
        <v>6</v>
      </c>
      <c r="GS121" s="20">
        <v>10</v>
      </c>
      <c r="GT121" s="20">
        <v>12</v>
      </c>
      <c r="GU121" s="20">
        <v>0</v>
      </c>
      <c r="GV121" s="20">
        <v>16</v>
      </c>
      <c r="GW121" s="20">
        <v>4</v>
      </c>
      <c r="GX121" s="20">
        <v>18</v>
      </c>
      <c r="GY121" s="20">
        <v>22</v>
      </c>
      <c r="GZ121" s="20">
        <v>10</v>
      </c>
      <c r="HA121" s="20">
        <v>12</v>
      </c>
      <c r="HB121" s="20">
        <v>28</v>
      </c>
      <c r="HC121" s="20">
        <v>16</v>
      </c>
      <c r="HD121" s="20">
        <v>4</v>
      </c>
      <c r="HE121" s="20">
        <v>34</v>
      </c>
      <c r="HF121" s="20">
        <v>22</v>
      </c>
      <c r="HG121" s="20">
        <v>30</v>
      </c>
      <c r="HH121" s="20">
        <v>38</v>
      </c>
      <c r="HI121" s="20">
        <v>26</v>
      </c>
      <c r="HJ121" s="20">
        <v>28</v>
      </c>
      <c r="HK121" s="20">
        <v>42</v>
      </c>
      <c r="HL121" s="20">
        <v>32</v>
      </c>
      <c r="HM121" s="20">
        <v>34</v>
      </c>
      <c r="HN121" s="20">
        <v>46</v>
      </c>
      <c r="HO121" s="20">
        <v>38</v>
      </c>
      <c r="HP121" s="20">
        <v>26</v>
      </c>
      <c r="HQ121" s="20">
        <v>50</v>
      </c>
      <c r="HR121" s="20">
        <v>44</v>
      </c>
      <c r="HS121" s="20">
        <v>32</v>
      </c>
      <c r="HT121" s="20">
        <v>54</v>
      </c>
      <c r="HU121" s="20">
        <v>50</v>
      </c>
      <c r="HV121" s="20">
        <v>54</v>
      </c>
      <c r="HW121" s="20">
        <v>58</v>
      </c>
      <c r="HX121" s="20">
        <v>56</v>
      </c>
      <c r="HY121" s="20">
        <v>44</v>
      </c>
      <c r="HZ121" s="20">
        <v>62</v>
      </c>
      <c r="IA121" s="20">
        <v>62</v>
      </c>
      <c r="IB121" s="20">
        <v>62</v>
      </c>
      <c r="IC121" s="20">
        <v>66</v>
      </c>
      <c r="ID121" s="20">
        <v>66</v>
      </c>
    </row>
    <row r="122" spans="1:238" x14ac:dyDescent="0.3">
      <c r="A122" s="8"/>
      <c r="B122" s="6" t="s">
        <v>119</v>
      </c>
      <c r="C122" s="8"/>
      <c r="D122" s="43" t="s">
        <v>1029</v>
      </c>
      <c r="E122" s="4"/>
      <c r="F122" s="4"/>
      <c r="G122" s="4"/>
      <c r="H122" s="4"/>
      <c r="I122" s="4"/>
      <c r="J122" s="4"/>
      <c r="K122" s="4"/>
      <c r="L122" s="6" t="s">
        <v>92</v>
      </c>
      <c r="M122" s="14">
        <f>INDEX(cennik!$C$2:$L$589,MATCH($L122,cennik!$B$2:$B$582,0),MATCH(M$24,cennik!$C$1:$L$1,0))</f>
        <v>651820</v>
      </c>
      <c r="N122" s="14" t="str">
        <f>INDEX(cennik!$C$2:$L$589,MATCH($L122,cennik!$B$2:$B$582,0),MATCH(N$24,cennik!$C$1:$L$1,0))</f>
        <v>100 szt.</v>
      </c>
      <c r="O122" s="14">
        <f>ROUNDUP((E120/100),0)</f>
        <v>0</v>
      </c>
      <c r="P122" s="22">
        <f>INDEX(cennik!$C$2:$L$589,MATCH($L122,cennik!$B$2:$B$582,0),MATCH(P$24,cennik!$C$1:$L$1,0))</f>
        <v>95.85</v>
      </c>
      <c r="Q122" s="22">
        <f t="shared" si="55"/>
        <v>0</v>
      </c>
      <c r="R122" s="23">
        <f t="shared" si="53"/>
        <v>0</v>
      </c>
      <c r="S122" s="22">
        <f t="shared" si="54"/>
        <v>95.85</v>
      </c>
      <c r="T122" s="22">
        <f>O122*S122</f>
        <v>0</v>
      </c>
      <c r="U122" s="22">
        <f>INDEX(cennik!$C$2:$L$589,MATCH($L122,cennik!$B$2:$B$582,0),MATCH(U$24,cennik!$C$1:$L$1,0))*O122</f>
        <v>0</v>
      </c>
      <c r="V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1" t="s">
        <v>553</v>
      </c>
      <c r="BB122" s="21">
        <v>0</v>
      </c>
      <c r="BC122" s="21">
        <v>0</v>
      </c>
      <c r="BD122" s="21">
        <v>0</v>
      </c>
      <c r="BE122" s="21">
        <v>4</v>
      </c>
      <c r="BF122" s="21">
        <v>4</v>
      </c>
      <c r="BG122" s="21">
        <v>12</v>
      </c>
      <c r="BH122" s="21">
        <v>8</v>
      </c>
      <c r="BI122" s="21">
        <v>8</v>
      </c>
      <c r="BJ122" s="21">
        <v>12</v>
      </c>
      <c r="BK122" s="21">
        <v>12</v>
      </c>
      <c r="BL122" s="21">
        <v>20</v>
      </c>
      <c r="BM122" s="21">
        <v>16</v>
      </c>
      <c r="BN122" s="21">
        <v>16</v>
      </c>
      <c r="BO122" s="21">
        <v>20</v>
      </c>
      <c r="BP122" s="21">
        <v>20</v>
      </c>
      <c r="BQ122" s="21">
        <v>24</v>
      </c>
      <c r="BR122" s="21">
        <v>24</v>
      </c>
      <c r="BS122" s="21">
        <v>24</v>
      </c>
      <c r="BT122" s="21">
        <v>28</v>
      </c>
      <c r="BU122" s="21">
        <v>28</v>
      </c>
      <c r="BV122" s="21">
        <v>32</v>
      </c>
      <c r="BW122" s="21">
        <v>32</v>
      </c>
      <c r="BX122" s="21">
        <v>32</v>
      </c>
      <c r="BY122" s="21">
        <v>36</v>
      </c>
      <c r="BZ122" s="21">
        <v>36</v>
      </c>
      <c r="CA122" s="21">
        <v>40</v>
      </c>
      <c r="DA122" s="69"/>
      <c r="DB122" s="69"/>
      <c r="DC122" s="69"/>
      <c r="DD122" s="20" t="s">
        <v>116</v>
      </c>
      <c r="DE122" s="20">
        <v>0</v>
      </c>
      <c r="DF122" s="20">
        <v>1</v>
      </c>
      <c r="DG122" s="20">
        <v>2</v>
      </c>
      <c r="DH122" s="20">
        <v>3</v>
      </c>
      <c r="DI122" s="20">
        <v>4</v>
      </c>
      <c r="DJ122" s="20">
        <v>5</v>
      </c>
      <c r="DK122" s="20">
        <v>6</v>
      </c>
      <c r="DL122" s="20">
        <v>7</v>
      </c>
      <c r="DM122" s="20">
        <v>8</v>
      </c>
      <c r="DN122" s="20">
        <v>9</v>
      </c>
      <c r="DO122" s="20">
        <v>10</v>
      </c>
      <c r="DP122" s="20">
        <v>11</v>
      </c>
      <c r="DQ122" s="20">
        <v>12</v>
      </c>
      <c r="DR122" s="20">
        <v>13</v>
      </c>
      <c r="DS122" s="20">
        <v>14</v>
      </c>
      <c r="DT122" s="20">
        <v>15</v>
      </c>
      <c r="DU122" s="20">
        <v>16</v>
      </c>
      <c r="DV122" s="20">
        <v>17</v>
      </c>
      <c r="DW122" s="20">
        <v>18</v>
      </c>
      <c r="DX122" s="20">
        <v>19</v>
      </c>
      <c r="DY122" s="20">
        <v>20</v>
      </c>
      <c r="DZ122" s="20"/>
      <c r="EA122" s="20"/>
      <c r="EB122" s="20"/>
      <c r="GC122" s="20"/>
      <c r="GD122" s="20"/>
      <c r="GE122" s="26" t="s">
        <v>553</v>
      </c>
      <c r="GF122" s="20">
        <v>0</v>
      </c>
      <c r="GG122" s="20">
        <v>4</v>
      </c>
      <c r="GH122" s="20">
        <v>4</v>
      </c>
      <c r="GI122" s="20">
        <v>4</v>
      </c>
      <c r="GJ122" s="20">
        <v>8</v>
      </c>
      <c r="GK122" s="20">
        <v>12</v>
      </c>
      <c r="GL122" s="20">
        <v>12</v>
      </c>
      <c r="GM122" s="20">
        <v>16</v>
      </c>
      <c r="GN122" s="20">
        <v>20</v>
      </c>
      <c r="GO122" s="20">
        <v>20</v>
      </c>
      <c r="GP122" s="20">
        <v>24</v>
      </c>
      <c r="GQ122" s="20">
        <v>28</v>
      </c>
      <c r="GR122" s="20">
        <v>32</v>
      </c>
      <c r="GS122" s="20">
        <v>32</v>
      </c>
      <c r="GT122" s="20">
        <v>36</v>
      </c>
      <c r="GU122" s="20">
        <v>40</v>
      </c>
      <c r="GV122" s="20">
        <v>40</v>
      </c>
      <c r="GW122" s="20">
        <v>44</v>
      </c>
      <c r="GX122" s="20">
        <v>48</v>
      </c>
      <c r="GY122" s="20">
        <v>48</v>
      </c>
      <c r="GZ122" s="20">
        <v>52</v>
      </c>
      <c r="HA122" s="20">
        <v>56</v>
      </c>
      <c r="HB122" s="20">
        <v>56</v>
      </c>
      <c r="HC122" s="20">
        <v>60</v>
      </c>
      <c r="HD122" s="20">
        <v>64</v>
      </c>
      <c r="HE122" s="20">
        <v>64</v>
      </c>
      <c r="HF122" s="20">
        <v>68</v>
      </c>
      <c r="HG122" s="20">
        <v>72</v>
      </c>
      <c r="HH122" s="20">
        <v>72</v>
      </c>
      <c r="HI122" s="20">
        <v>76</v>
      </c>
      <c r="HJ122" s="20">
        <v>80</v>
      </c>
      <c r="HK122" s="20">
        <v>80</v>
      </c>
      <c r="HL122" s="20">
        <v>84</v>
      </c>
      <c r="HM122" s="20">
        <v>88</v>
      </c>
      <c r="HN122" s="20">
        <v>88</v>
      </c>
      <c r="HO122" s="20">
        <v>92</v>
      </c>
      <c r="HP122" s="20">
        <v>96</v>
      </c>
      <c r="HQ122" s="20">
        <v>96</v>
      </c>
      <c r="HR122" s="20">
        <v>100</v>
      </c>
      <c r="HS122" s="20">
        <v>104</v>
      </c>
      <c r="HT122" s="20">
        <v>104</v>
      </c>
      <c r="HU122" s="20">
        <v>108</v>
      </c>
      <c r="HV122" s="20">
        <v>112</v>
      </c>
      <c r="HW122" s="20">
        <v>112</v>
      </c>
      <c r="HX122" s="20">
        <v>116</v>
      </c>
      <c r="HY122" s="20">
        <v>120</v>
      </c>
      <c r="HZ122" s="20">
        <v>120</v>
      </c>
      <c r="IA122" s="20">
        <v>124</v>
      </c>
      <c r="IB122" s="20">
        <v>128</v>
      </c>
      <c r="IC122" s="20">
        <v>128</v>
      </c>
      <c r="ID122" s="20">
        <v>132</v>
      </c>
    </row>
    <row r="123" spans="1:238" x14ac:dyDescent="0.3">
      <c r="A123" s="8"/>
      <c r="B123" s="6" t="s">
        <v>119</v>
      </c>
      <c r="C123" s="8"/>
      <c r="D123" s="43" t="s">
        <v>1030</v>
      </c>
      <c r="E123" s="4"/>
      <c r="F123" s="4"/>
      <c r="G123" s="4"/>
      <c r="H123" s="4"/>
      <c r="I123" s="4"/>
      <c r="J123" s="4"/>
      <c r="K123" s="4"/>
      <c r="L123" s="6" t="s">
        <v>1109</v>
      </c>
      <c r="M123" s="14">
        <f>INDEX(cennik!$C$2:$L$589,MATCH($L123,cennik!$B$2:$B$582,0),MATCH(M$24,cennik!$C$1:$L$1,0))</f>
        <v>166794</v>
      </c>
      <c r="N123" s="14" t="str">
        <f>INDEX(cennik!$C$2:$L$589,MATCH($L123,cennik!$B$2:$B$582,0),MATCH(N$24,cennik!$C$1:$L$1,0))</f>
        <v>100 szt.</v>
      </c>
      <c r="O123" s="14">
        <f>ROUNDUP((O117/100),0)</f>
        <v>0</v>
      </c>
      <c r="P123" s="22">
        <f>INDEX(cennik!$C$2:$L$589,MATCH($L123,cennik!$B$2:$B$582,0),MATCH(P$24,cennik!$C$1:$L$1,0))</f>
        <v>3.95</v>
      </c>
      <c r="Q123" s="22">
        <f t="shared" ref="Q123" si="59">O123*P123</f>
        <v>0</v>
      </c>
      <c r="R123" s="23">
        <f t="shared" si="53"/>
        <v>0</v>
      </c>
      <c r="S123" s="22">
        <f t="shared" si="54"/>
        <v>3.95</v>
      </c>
      <c r="T123" s="22">
        <f>O123*S123</f>
        <v>0</v>
      </c>
      <c r="U123" s="22">
        <f>INDEX(cennik!$C$2:$L$589,MATCH($L123,cennik!$B$2:$B$582,0),MATCH(U$24,cennik!$C$1:$L$1,0))*O123</f>
        <v>0</v>
      </c>
      <c r="V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1" t="s">
        <v>770</v>
      </c>
      <c r="BB123" s="21">
        <v>0</v>
      </c>
      <c r="BC123" s="21">
        <v>2</v>
      </c>
      <c r="BD123" s="21">
        <v>0</v>
      </c>
      <c r="BE123" s="21">
        <v>4</v>
      </c>
      <c r="BF123" s="21">
        <v>2</v>
      </c>
      <c r="BG123" s="21">
        <v>4</v>
      </c>
      <c r="BH123" s="21">
        <v>2</v>
      </c>
      <c r="BI123" s="21">
        <v>0</v>
      </c>
      <c r="BJ123" s="21">
        <v>4</v>
      </c>
      <c r="BK123" s="21">
        <v>2</v>
      </c>
      <c r="BL123" s="21">
        <v>4</v>
      </c>
      <c r="BM123" s="21">
        <v>2</v>
      </c>
      <c r="BN123" s="21">
        <v>0</v>
      </c>
      <c r="BO123" s="21">
        <v>4</v>
      </c>
      <c r="BP123" s="21">
        <v>2</v>
      </c>
      <c r="BQ123" s="21">
        <v>4</v>
      </c>
      <c r="BR123" s="21">
        <v>2</v>
      </c>
      <c r="BS123" s="21">
        <v>0</v>
      </c>
      <c r="BT123" s="21">
        <v>4</v>
      </c>
      <c r="BU123" s="21">
        <v>2</v>
      </c>
      <c r="BV123" s="21">
        <v>4</v>
      </c>
      <c r="BW123" s="21">
        <v>2</v>
      </c>
      <c r="BX123" s="21">
        <v>0</v>
      </c>
      <c r="BY123" s="21">
        <v>4</v>
      </c>
      <c r="BZ123" s="21">
        <v>2</v>
      </c>
      <c r="CA123" s="21">
        <v>4</v>
      </c>
      <c r="DA123" s="69"/>
      <c r="DB123" s="69"/>
      <c r="DC123" s="69"/>
      <c r="DD123" s="20" t="s">
        <v>130</v>
      </c>
      <c r="DE123" s="20">
        <v>0</v>
      </c>
      <c r="DF123" s="20">
        <v>2</v>
      </c>
      <c r="DG123" s="20">
        <v>4</v>
      </c>
      <c r="DH123" s="20">
        <v>0</v>
      </c>
      <c r="DI123" s="20">
        <v>2</v>
      </c>
      <c r="DJ123" s="20">
        <v>4</v>
      </c>
      <c r="DK123" s="20">
        <v>0</v>
      </c>
      <c r="DL123" s="20">
        <v>4</v>
      </c>
      <c r="DM123" s="20">
        <v>0</v>
      </c>
      <c r="DN123" s="20">
        <v>2</v>
      </c>
      <c r="DO123" s="20">
        <v>4</v>
      </c>
      <c r="DP123" s="20">
        <v>0</v>
      </c>
      <c r="DQ123" s="20">
        <v>2</v>
      </c>
      <c r="DR123" s="20">
        <v>0</v>
      </c>
      <c r="DS123" s="20">
        <v>2</v>
      </c>
      <c r="DT123" s="20">
        <v>4</v>
      </c>
      <c r="DU123" s="20">
        <v>0</v>
      </c>
      <c r="DV123" s="20">
        <v>2</v>
      </c>
      <c r="DW123" s="20">
        <v>4</v>
      </c>
      <c r="DX123" s="20">
        <v>2</v>
      </c>
      <c r="DY123" s="20">
        <v>4</v>
      </c>
      <c r="DZ123" s="20"/>
      <c r="EA123" s="20"/>
      <c r="EB123" s="20"/>
      <c r="GC123" s="20"/>
      <c r="GD123" s="20"/>
      <c r="GE123" s="26" t="s">
        <v>770</v>
      </c>
      <c r="GF123" s="20">
        <v>0</v>
      </c>
      <c r="GG123" s="20">
        <v>0</v>
      </c>
      <c r="GH123" s="20">
        <v>2</v>
      </c>
      <c r="GI123" s="20">
        <v>4</v>
      </c>
      <c r="GJ123" s="20">
        <v>0</v>
      </c>
      <c r="GK123" s="20">
        <v>2</v>
      </c>
      <c r="GL123" s="20">
        <v>4</v>
      </c>
      <c r="GM123" s="20">
        <v>0</v>
      </c>
      <c r="GN123" s="20">
        <v>2</v>
      </c>
      <c r="GO123" s="20">
        <v>4</v>
      </c>
      <c r="GP123" s="20">
        <v>0</v>
      </c>
      <c r="GQ123" s="20">
        <v>2</v>
      </c>
      <c r="GR123" s="20">
        <v>4</v>
      </c>
      <c r="GS123" s="20">
        <v>0</v>
      </c>
      <c r="GT123" s="20">
        <v>2</v>
      </c>
      <c r="GU123" s="20">
        <v>4</v>
      </c>
      <c r="GV123" s="20">
        <v>0</v>
      </c>
      <c r="GW123" s="20">
        <v>2</v>
      </c>
      <c r="GX123" s="20">
        <v>4</v>
      </c>
      <c r="GY123" s="20">
        <v>0</v>
      </c>
      <c r="GZ123" s="20">
        <v>2</v>
      </c>
      <c r="HA123" s="20">
        <v>4</v>
      </c>
      <c r="HB123" s="20">
        <v>0</v>
      </c>
      <c r="HC123" s="20">
        <v>2</v>
      </c>
      <c r="HD123" s="20">
        <v>4</v>
      </c>
      <c r="HE123" s="20">
        <v>0</v>
      </c>
      <c r="HF123" s="20"/>
      <c r="HG123" s="20"/>
      <c r="HH123" s="20"/>
      <c r="HI123" s="20"/>
      <c r="HJ123" s="20"/>
      <c r="HK123" s="20"/>
      <c r="HL123" s="20"/>
      <c r="HM123" s="20"/>
      <c r="HN123" s="20"/>
      <c r="HO123" s="20"/>
      <c r="HP123" s="20"/>
      <c r="HQ123" s="20"/>
      <c r="HR123" s="20"/>
      <c r="HS123" s="20"/>
      <c r="HT123" s="20"/>
      <c r="HU123" s="20"/>
      <c r="HV123" s="20"/>
      <c r="HW123" s="20"/>
      <c r="HX123" s="20"/>
      <c r="HY123" s="20"/>
      <c r="HZ123" s="20"/>
      <c r="IA123" s="20"/>
      <c r="IB123" s="20"/>
      <c r="IC123" s="20"/>
      <c r="ID123" s="20"/>
    </row>
    <row r="124" spans="1:238" x14ac:dyDescent="0.3">
      <c r="A124" s="8"/>
      <c r="B124" s="6" t="s">
        <v>119</v>
      </c>
      <c r="C124" s="8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22">
        <f>SUM(T114:T123)</f>
        <v>0</v>
      </c>
      <c r="U124" s="22">
        <f>SUM(U114:U123)</f>
        <v>0</v>
      </c>
      <c r="V124" s="20"/>
      <c r="W124" s="27" t="s">
        <v>163</v>
      </c>
      <c r="X124" s="27" t="s">
        <v>83</v>
      </c>
      <c r="Y124" s="257" t="s">
        <v>163</v>
      </c>
      <c r="Z124" s="257"/>
      <c r="AA124" s="257"/>
      <c r="AB124" s="257"/>
      <c r="AC124" s="257"/>
      <c r="AD124" s="257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1" t="s">
        <v>771</v>
      </c>
      <c r="BB124" s="21">
        <v>0</v>
      </c>
      <c r="BC124" s="21">
        <v>0</v>
      </c>
      <c r="BD124" s="21">
        <v>2</v>
      </c>
      <c r="BE124" s="21">
        <v>0</v>
      </c>
      <c r="BF124" s="21">
        <v>2</v>
      </c>
      <c r="BG124" s="21">
        <v>2</v>
      </c>
      <c r="BH124" s="21">
        <v>4</v>
      </c>
      <c r="BI124" s="21">
        <v>6</v>
      </c>
      <c r="BJ124" s="21">
        <v>4</v>
      </c>
      <c r="BK124" s="21">
        <v>6</v>
      </c>
      <c r="BL124" s="21">
        <v>6</v>
      </c>
      <c r="BM124" s="21">
        <v>8</v>
      </c>
      <c r="BN124" s="21">
        <v>10</v>
      </c>
      <c r="BO124" s="21">
        <v>8</v>
      </c>
      <c r="BP124" s="21">
        <v>10</v>
      </c>
      <c r="BQ124" s="21">
        <v>10</v>
      </c>
      <c r="BR124" s="21">
        <v>12</v>
      </c>
      <c r="BS124" s="21">
        <v>14</v>
      </c>
      <c r="BT124" s="21">
        <v>12</v>
      </c>
      <c r="BU124" s="21">
        <v>14</v>
      </c>
      <c r="BV124" s="21">
        <v>14</v>
      </c>
      <c r="BW124" s="21">
        <v>16</v>
      </c>
      <c r="BX124" s="21">
        <v>18</v>
      </c>
      <c r="BY124" s="21">
        <v>16</v>
      </c>
      <c r="BZ124" s="21">
        <v>18</v>
      </c>
      <c r="CA124" s="21">
        <v>18</v>
      </c>
      <c r="DA124" s="69"/>
      <c r="DB124" s="69"/>
      <c r="DC124" s="69"/>
      <c r="DD124" s="20" t="s">
        <v>19</v>
      </c>
      <c r="DE124" s="20">
        <v>0</v>
      </c>
      <c r="DF124" s="20">
        <v>0</v>
      </c>
      <c r="DG124" s="20">
        <v>0</v>
      </c>
      <c r="DH124" s="20">
        <v>4</v>
      </c>
      <c r="DI124" s="20">
        <v>4</v>
      </c>
      <c r="DJ124" s="20">
        <v>4</v>
      </c>
      <c r="DK124" s="20">
        <v>8</v>
      </c>
      <c r="DL124" s="20">
        <v>6</v>
      </c>
      <c r="DM124" s="20">
        <v>10</v>
      </c>
      <c r="DN124" s="20">
        <v>10</v>
      </c>
      <c r="DO124" s="20">
        <v>10</v>
      </c>
      <c r="DP124" s="20">
        <v>14</v>
      </c>
      <c r="DQ124" s="20">
        <v>14</v>
      </c>
      <c r="DR124" s="20">
        <v>16</v>
      </c>
      <c r="DS124" s="20">
        <v>16</v>
      </c>
      <c r="DT124" s="20">
        <v>16</v>
      </c>
      <c r="DU124" s="20">
        <v>20</v>
      </c>
      <c r="DV124" s="20">
        <v>20</v>
      </c>
      <c r="DW124" s="20">
        <v>20</v>
      </c>
      <c r="DX124" s="20">
        <v>22</v>
      </c>
      <c r="DY124" s="20">
        <v>22</v>
      </c>
      <c r="DZ124" s="20"/>
      <c r="EA124" s="20"/>
      <c r="EB124" s="20"/>
      <c r="GC124" s="20"/>
      <c r="GD124" s="20"/>
      <c r="GE124" s="26" t="s">
        <v>771</v>
      </c>
      <c r="GF124" s="20">
        <v>0</v>
      </c>
      <c r="GG124" s="20">
        <v>2</v>
      </c>
      <c r="GH124" s="20">
        <v>2</v>
      </c>
      <c r="GI124" s="20">
        <v>2</v>
      </c>
      <c r="GJ124" s="20">
        <v>6</v>
      </c>
      <c r="GK124" s="20">
        <v>6</v>
      </c>
      <c r="GL124" s="20">
        <v>6</v>
      </c>
      <c r="GM124" s="20">
        <v>10</v>
      </c>
      <c r="GN124" s="20">
        <v>10</v>
      </c>
      <c r="GO124" s="20">
        <v>10</v>
      </c>
      <c r="GP124" s="20">
        <v>14</v>
      </c>
      <c r="GQ124" s="20">
        <v>14</v>
      </c>
      <c r="GR124" s="20">
        <v>14</v>
      </c>
      <c r="GS124" s="20">
        <v>18</v>
      </c>
      <c r="GT124" s="20">
        <v>18</v>
      </c>
      <c r="GU124" s="20">
        <v>18</v>
      </c>
      <c r="GV124" s="20">
        <v>22</v>
      </c>
      <c r="GW124" s="20">
        <v>22</v>
      </c>
      <c r="GX124" s="20">
        <v>22</v>
      </c>
      <c r="GY124" s="20">
        <v>26</v>
      </c>
      <c r="GZ124" s="20">
        <v>26</v>
      </c>
      <c r="HA124" s="20">
        <v>26</v>
      </c>
      <c r="HB124" s="20">
        <v>30</v>
      </c>
      <c r="HC124" s="20">
        <v>30</v>
      </c>
      <c r="HD124" s="20">
        <v>30</v>
      </c>
      <c r="HE124" s="20">
        <v>34</v>
      </c>
      <c r="HF124" s="20"/>
      <c r="HG124" s="20"/>
      <c r="HH124" s="20"/>
      <c r="HI124" s="20"/>
      <c r="HJ124" s="20"/>
      <c r="HK124" s="20"/>
      <c r="HL124" s="20"/>
      <c r="HM124" s="20"/>
      <c r="HN124" s="20"/>
      <c r="HO124" s="20"/>
      <c r="HP124" s="20"/>
      <c r="HQ124" s="20"/>
      <c r="HR124" s="20"/>
      <c r="HS124" s="20"/>
      <c r="HT124" s="20"/>
      <c r="HU124" s="20"/>
      <c r="HV124" s="20"/>
      <c r="HW124" s="20"/>
      <c r="HX124" s="20"/>
      <c r="HY124" s="20"/>
      <c r="HZ124" s="20"/>
      <c r="IA124" s="20"/>
      <c r="IB124" s="20"/>
      <c r="IC124" s="20"/>
      <c r="ID124" s="20"/>
    </row>
    <row r="125" spans="1:238" x14ac:dyDescent="0.3">
      <c r="A125" s="8"/>
      <c r="B125" s="6" t="s">
        <v>119</v>
      </c>
      <c r="C125" s="8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20"/>
      <c r="W125" s="25" t="str">
        <f>IF(E135="WERTYKALNY",G133,IF(E135="HORYZONTALNY",E133,0))</f>
        <v>1000-1050</v>
      </c>
      <c r="X125" s="25">
        <f>(IF($E$135=$AB$1,(IF(A132=0,0,IF(A132&gt;0,IF((((INT(((A132*$W$129)+((A132-1)*20)+80)/$E$134))-1)*$E$134)+500&gt;=((A132*$W$129)+((A132-1)*20)+80),(INT(((A132*$W$129)+((A132-1)*20)+80)/$E$134))*2,((INT(((A132*$W$129)+((A132-1)*20)+80)/$E$134))+1)*2)))),IF($E$135=$AB$2,(IF(A132=0,0,IF(A132&gt;0,IF((((INT(((A132*$W$130)+((A132-1)*20)+80)/$E$134))-1)*$E$134)+500&gt;=((A132*$W$130)+((A132-1)*20)+80),(INT(((A132*$W$130)+((A132-1)*20)+80)/$E$134))*2,((INT(((A132*$W$130)+((A132-1)*20)+80)/$E$134))+1)*2)))))))</f>
        <v>0</v>
      </c>
      <c r="Y125" s="27" t="s">
        <v>164</v>
      </c>
      <c r="Z125" s="27">
        <v>1.1499999999999999</v>
      </c>
      <c r="AA125" s="27">
        <v>2.1</v>
      </c>
      <c r="AB125" s="27">
        <v>2.2000000000000002</v>
      </c>
      <c r="AC125" s="27">
        <v>3.15</v>
      </c>
      <c r="AD125" s="27">
        <v>3.3</v>
      </c>
      <c r="AE125" s="20"/>
      <c r="AF125" s="20"/>
      <c r="AG125" s="20"/>
      <c r="AH125" s="20"/>
      <c r="AI125" s="20"/>
      <c r="AJ125" s="20"/>
      <c r="AK125" s="20"/>
      <c r="AL125" s="20">
        <f>IF(X125=2,X125+2*C132,X125*C132)</f>
        <v>0</v>
      </c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1" t="s">
        <v>772</v>
      </c>
      <c r="BB125" s="21">
        <v>0</v>
      </c>
      <c r="BC125" s="21">
        <v>0</v>
      </c>
      <c r="BD125" s="21">
        <v>0</v>
      </c>
      <c r="BE125" s="21">
        <v>2</v>
      </c>
      <c r="BF125" s="21">
        <v>2</v>
      </c>
      <c r="BG125" s="21">
        <v>4</v>
      </c>
      <c r="BH125" s="21">
        <v>4</v>
      </c>
      <c r="BI125" s="21">
        <v>4</v>
      </c>
      <c r="BJ125" s="21">
        <v>6</v>
      </c>
      <c r="BK125" s="21">
        <v>6</v>
      </c>
      <c r="BL125" s="21">
        <v>8</v>
      </c>
      <c r="BM125" s="21">
        <v>8</v>
      </c>
      <c r="BN125" s="21">
        <v>8</v>
      </c>
      <c r="BO125" s="21">
        <v>10</v>
      </c>
      <c r="BP125" s="21">
        <v>10</v>
      </c>
      <c r="BQ125" s="21">
        <v>12</v>
      </c>
      <c r="BR125" s="21">
        <v>12</v>
      </c>
      <c r="BS125" s="21">
        <v>12</v>
      </c>
      <c r="BT125" s="21">
        <v>14</v>
      </c>
      <c r="BU125" s="21">
        <v>14</v>
      </c>
      <c r="BV125" s="21">
        <v>16</v>
      </c>
      <c r="BW125" s="21">
        <v>16</v>
      </c>
      <c r="BX125" s="21">
        <v>16</v>
      </c>
      <c r="BY125" s="21">
        <v>18</v>
      </c>
      <c r="BZ125" s="21">
        <v>18</v>
      </c>
      <c r="CA125" s="21">
        <v>20</v>
      </c>
      <c r="DA125" s="69"/>
      <c r="DB125" s="69"/>
      <c r="DC125" s="69"/>
      <c r="DD125" s="20" t="s">
        <v>439</v>
      </c>
      <c r="DE125" s="20">
        <v>0</v>
      </c>
      <c r="DF125" s="20">
        <v>0</v>
      </c>
      <c r="DG125" s="20">
        <v>4</v>
      </c>
      <c r="DH125" s="20">
        <v>4</v>
      </c>
      <c r="DI125" s="20">
        <v>8</v>
      </c>
      <c r="DJ125" s="20">
        <v>12</v>
      </c>
      <c r="DK125" s="20">
        <v>12</v>
      </c>
      <c r="DL125" s="20">
        <v>16</v>
      </c>
      <c r="DM125" s="20">
        <v>16</v>
      </c>
      <c r="DN125" s="20">
        <v>20</v>
      </c>
      <c r="DO125" s="20">
        <v>24</v>
      </c>
      <c r="DP125" s="20">
        <v>24</v>
      </c>
      <c r="DQ125" s="20">
        <v>28</v>
      </c>
      <c r="DR125" s="20">
        <v>28</v>
      </c>
      <c r="DS125" s="20">
        <v>32</v>
      </c>
      <c r="DT125" s="20">
        <v>36</v>
      </c>
      <c r="DU125" s="20">
        <v>36</v>
      </c>
      <c r="DV125" s="20">
        <v>40</v>
      </c>
      <c r="DW125" s="20">
        <v>44</v>
      </c>
      <c r="DX125" s="20">
        <v>44</v>
      </c>
      <c r="DY125" s="20">
        <v>48</v>
      </c>
      <c r="DZ125" s="20"/>
      <c r="EA125" s="20"/>
      <c r="EB125" s="20"/>
      <c r="GC125" s="20"/>
      <c r="GD125" s="20"/>
      <c r="GE125" s="26" t="s">
        <v>772</v>
      </c>
      <c r="GF125" s="20">
        <v>0</v>
      </c>
      <c r="GG125" s="20">
        <v>0</v>
      </c>
      <c r="GH125" s="20">
        <v>2</v>
      </c>
      <c r="GI125" s="20">
        <v>4</v>
      </c>
      <c r="GJ125" s="20">
        <v>4</v>
      </c>
      <c r="GK125" s="20">
        <v>6</v>
      </c>
      <c r="GL125" s="20">
        <v>8</v>
      </c>
      <c r="GM125" s="20">
        <v>8</v>
      </c>
      <c r="GN125" s="20">
        <v>10</v>
      </c>
      <c r="GO125" s="20">
        <v>12</v>
      </c>
      <c r="GP125" s="20">
        <v>12</v>
      </c>
      <c r="GQ125" s="20">
        <v>14</v>
      </c>
      <c r="GR125" s="20">
        <v>16</v>
      </c>
      <c r="GS125" s="20">
        <v>16</v>
      </c>
      <c r="GT125" s="20">
        <v>18</v>
      </c>
      <c r="GU125" s="20">
        <v>20</v>
      </c>
      <c r="GV125" s="20">
        <v>20</v>
      </c>
      <c r="GW125" s="20">
        <v>22</v>
      </c>
      <c r="GX125" s="20">
        <v>24</v>
      </c>
      <c r="GY125" s="20">
        <v>24</v>
      </c>
      <c r="GZ125" s="20">
        <v>26</v>
      </c>
      <c r="HA125" s="20">
        <v>28</v>
      </c>
      <c r="HB125" s="20">
        <v>28</v>
      </c>
      <c r="HC125" s="20">
        <v>30</v>
      </c>
      <c r="HD125" s="20">
        <v>32</v>
      </c>
      <c r="HE125" s="20">
        <v>32</v>
      </c>
      <c r="HF125" s="20"/>
      <c r="HG125" s="20"/>
      <c r="HH125" s="20"/>
      <c r="HI125" s="20"/>
      <c r="HJ125" s="20"/>
      <c r="HK125" s="20"/>
      <c r="HL125" s="20"/>
      <c r="HM125" s="20"/>
      <c r="HN125" s="20"/>
      <c r="HO125" s="20"/>
      <c r="HP125" s="20"/>
      <c r="HQ125" s="20"/>
      <c r="HR125" s="20"/>
      <c r="HS125" s="20"/>
      <c r="HT125" s="20"/>
      <c r="HU125" s="20"/>
      <c r="HV125" s="20"/>
      <c r="HW125" s="20"/>
      <c r="HX125" s="20"/>
      <c r="HY125" s="20"/>
      <c r="HZ125" s="20"/>
      <c r="IA125" s="20"/>
      <c r="IB125" s="20"/>
      <c r="IC125" s="20"/>
      <c r="ID125" s="20"/>
    </row>
    <row r="126" spans="1:238" x14ac:dyDescent="0.3">
      <c r="A126" s="8"/>
      <c r="B126" s="6" t="s">
        <v>119</v>
      </c>
      <c r="C126" s="8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20"/>
      <c r="W126" s="20"/>
      <c r="X126" s="25">
        <f t="shared" ref="X126:X140" si="60">(IF($E$135=$AB$1,(IF(A133=0,0,IF(A133&gt;0,IF((((INT(((A133*$W$129)+((A133-1)*20)+80)/$E$134))-1)*$E$134)+500&gt;=((A133*$W$129)+((A133-1)*20)+80),(INT(((A133*$W$129)+((A133-1)*20)+80)/$E$134))*2,((INT(((A133*$W$129)+((A133-1)*20)+80)/$E$134))+1)*2)))),IF($E$135=$AB$2,(IF(A133=0,0,IF(A133&gt;0,IF((((INT(((A133*$W$130)+((A133-1)*20)+80)/$E$134))-1)*$E$134)+500&gt;=((A133*$W$130)+((A133-1)*20)+80),(INT(((A133*$W$130)+((A133-1)*20)+80)/$E$134))*2,((INT(((A133*$W$130)+((A133-1)*20)+80)/$E$134))+1)*2)))))))</f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2,$BB$2:$CA$2,0),MATCH($W$125,$AH$22:$AH$47,0)))*C132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2,$BB$2:$CA$2,0),MATCH($W$125,$AH$22:$AH$47,0)))*C132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2,$BB$2:$CA$2,0),MATCH($W$125,$AH$22:$AH$47,0)))*C132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2,$BB$2:$CA$2,0),MATCH($W$125,$AH$22:$AH$47,0)))*C132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2,$BB$2:$CA$2,0),MATCH($W$125,$AH$22:$AH$47,0)))*C132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2,$BB$2:$CA$2,0),MATCH($W$125,$AH$22:$AH$47,0)))*C132</f>
        <v>0</v>
      </c>
      <c r="AE126" s="20"/>
      <c r="AF126" s="20"/>
      <c r="AG126" s="20"/>
      <c r="AH126" s="20"/>
      <c r="AI126" s="20"/>
      <c r="AJ126" s="20"/>
      <c r="AK126" s="20"/>
      <c r="AL126" s="20">
        <f t="shared" ref="AL126:AL140" si="61">IF(X126=2,X126+2*C133,X126*C133)</f>
        <v>0</v>
      </c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DA126" s="69"/>
      <c r="DB126" s="69"/>
      <c r="DC126" s="69"/>
      <c r="DD126" s="20" t="s">
        <v>550</v>
      </c>
      <c r="DE126" s="20">
        <v>0</v>
      </c>
      <c r="DF126" s="20">
        <v>2</v>
      </c>
      <c r="DG126" s="20">
        <v>4</v>
      </c>
      <c r="DH126" s="20">
        <v>0</v>
      </c>
      <c r="DI126" s="20">
        <v>2</v>
      </c>
      <c r="DJ126" s="20">
        <v>4</v>
      </c>
      <c r="DK126" s="20">
        <v>0</v>
      </c>
      <c r="DL126" s="20">
        <v>4</v>
      </c>
      <c r="DM126" s="20">
        <v>0</v>
      </c>
      <c r="DN126" s="20">
        <v>2</v>
      </c>
      <c r="DO126" s="20">
        <v>4</v>
      </c>
      <c r="DP126" s="20">
        <v>0</v>
      </c>
      <c r="DQ126" s="20">
        <v>2</v>
      </c>
      <c r="DR126" s="20">
        <v>0</v>
      </c>
      <c r="DS126" s="20">
        <v>2</v>
      </c>
      <c r="DT126" s="20">
        <v>4</v>
      </c>
      <c r="DU126" s="20">
        <v>0</v>
      </c>
      <c r="DV126" s="20">
        <v>2</v>
      </c>
      <c r="DW126" s="20">
        <v>4</v>
      </c>
      <c r="DX126" s="20">
        <v>2</v>
      </c>
      <c r="DY126" s="20">
        <v>4</v>
      </c>
      <c r="DZ126" s="20"/>
      <c r="EA126" s="20"/>
      <c r="EB126" s="20"/>
      <c r="GC126" s="20"/>
      <c r="GD126" s="20"/>
      <c r="GE126" s="20"/>
      <c r="GF126" s="20"/>
      <c r="GG126" s="20"/>
      <c r="GH126" s="20"/>
      <c r="GI126" s="20"/>
      <c r="GJ126" s="20"/>
      <c r="GK126" s="20"/>
      <c r="GL126" s="20"/>
      <c r="GM126" s="20"/>
      <c r="GN126" s="20"/>
      <c r="GO126" s="20"/>
      <c r="GP126" s="20"/>
      <c r="GQ126" s="20"/>
      <c r="GR126" s="20"/>
      <c r="GS126" s="20"/>
      <c r="GT126" s="20"/>
      <c r="GU126" s="20"/>
      <c r="GV126" s="20"/>
      <c r="GW126" s="20"/>
      <c r="GX126" s="20"/>
      <c r="GY126" s="20"/>
      <c r="GZ126" s="20"/>
      <c r="HA126" s="20"/>
      <c r="HB126" s="20"/>
      <c r="HC126" s="20"/>
      <c r="HD126" s="20"/>
      <c r="HE126" s="20"/>
      <c r="HF126" s="20"/>
      <c r="HG126" s="20"/>
      <c r="HH126" s="20"/>
      <c r="HI126" s="20"/>
      <c r="HJ126" s="20"/>
      <c r="HK126" s="20"/>
      <c r="HL126" s="20"/>
      <c r="HM126" s="20"/>
      <c r="HN126" s="20"/>
      <c r="HO126" s="20"/>
      <c r="HP126" s="20"/>
      <c r="HQ126" s="20"/>
      <c r="HR126" s="20"/>
      <c r="HS126" s="20"/>
      <c r="HT126" s="20"/>
      <c r="HU126" s="20"/>
      <c r="HV126" s="20"/>
      <c r="HW126" s="20"/>
      <c r="HX126" s="20"/>
      <c r="HY126" s="20"/>
      <c r="HZ126" s="20"/>
      <c r="IA126" s="20"/>
      <c r="IB126" s="20"/>
      <c r="IC126" s="20"/>
      <c r="ID126" s="20"/>
    </row>
    <row r="127" spans="1:238" x14ac:dyDescent="0.3">
      <c r="A127" s="8"/>
      <c r="B127" s="6" t="s">
        <v>119</v>
      </c>
      <c r="C127" s="8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20"/>
      <c r="W127" s="20"/>
      <c r="X127" s="25">
        <f t="shared" si="60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3,$BB$2:$CA$2,0),MATCH($W$125,$AH$22:$AH$47,0)))*C133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3,$BB$2:$CA$2,0),MATCH($W$125,$AH$22:$AH$47,0)))*C133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3,$BB$2:$CA$2,0),MATCH($W$125,$AH$22:$AH$47,0)))*C133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3,$BB$2:$CA$2,0),MATCH($W$125,$AH$22:$AH$47,0)))*C133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3,$BB$2:$CA$2,0),MATCH($W$125,$AH$22:$AH$47,0)))*C133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3,$BB$2:$CA$2,0),MATCH($W$125,$AH$22:$AH$47,0)))*C133</f>
        <v>0</v>
      </c>
      <c r="AE127" s="20"/>
      <c r="AF127" s="20"/>
      <c r="AG127" s="20"/>
      <c r="AH127" s="20"/>
      <c r="AI127" s="20"/>
      <c r="AJ127" s="20"/>
      <c r="AK127" s="20"/>
      <c r="AL127" s="20">
        <f t="shared" si="61"/>
        <v>0</v>
      </c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 t="s">
        <v>823</v>
      </c>
      <c r="DA127" s="69"/>
      <c r="DB127" s="69"/>
      <c r="DC127" s="69"/>
      <c r="DD127" s="20" t="s">
        <v>552</v>
      </c>
      <c r="DE127" s="20">
        <v>0</v>
      </c>
      <c r="DF127" s="20">
        <v>0</v>
      </c>
      <c r="DG127" s="20">
        <v>0</v>
      </c>
      <c r="DH127" s="20">
        <v>4</v>
      </c>
      <c r="DI127" s="20">
        <v>4</v>
      </c>
      <c r="DJ127" s="20">
        <v>4</v>
      </c>
      <c r="DK127" s="20">
        <v>8</v>
      </c>
      <c r="DL127" s="20">
        <v>6</v>
      </c>
      <c r="DM127" s="20">
        <v>10</v>
      </c>
      <c r="DN127" s="20">
        <v>10</v>
      </c>
      <c r="DO127" s="20">
        <v>10</v>
      </c>
      <c r="DP127" s="20">
        <v>14</v>
      </c>
      <c r="DQ127" s="20">
        <v>14</v>
      </c>
      <c r="DR127" s="20">
        <v>16</v>
      </c>
      <c r="DS127" s="20">
        <v>16</v>
      </c>
      <c r="DT127" s="20">
        <v>16</v>
      </c>
      <c r="DU127" s="20">
        <v>20</v>
      </c>
      <c r="DV127" s="20">
        <v>20</v>
      </c>
      <c r="DW127" s="20">
        <v>20</v>
      </c>
      <c r="DX127" s="20">
        <v>22</v>
      </c>
      <c r="DY127" s="20">
        <v>22</v>
      </c>
      <c r="DZ127" s="20"/>
      <c r="EA127" s="20"/>
      <c r="EB127" s="20"/>
      <c r="GC127" s="20"/>
      <c r="GD127" s="20"/>
      <c r="GE127" s="20" t="s">
        <v>540</v>
      </c>
      <c r="GF127" s="20"/>
      <c r="GG127" s="20"/>
      <c r="GH127" s="20"/>
      <c r="GI127" s="20"/>
      <c r="GJ127" s="20"/>
      <c r="GK127" s="20"/>
      <c r="GL127" s="20"/>
      <c r="GM127" s="20"/>
      <c r="GN127" s="20"/>
      <c r="GO127" s="20"/>
      <c r="GP127" s="20"/>
      <c r="GQ127" s="20"/>
      <c r="GR127" s="20"/>
      <c r="GS127" s="20"/>
      <c r="GT127" s="20"/>
      <c r="GU127" s="20"/>
      <c r="GV127" s="20"/>
      <c r="GW127" s="20"/>
      <c r="GX127" s="20"/>
      <c r="GY127" s="20"/>
      <c r="GZ127" s="20"/>
      <c r="HA127" s="20"/>
      <c r="HB127" s="20"/>
      <c r="HC127" s="20"/>
      <c r="HD127" s="20"/>
      <c r="HE127" s="20"/>
      <c r="HF127" s="20"/>
      <c r="HG127" s="20"/>
      <c r="HH127" s="20"/>
      <c r="HI127" s="20"/>
      <c r="HJ127" s="20"/>
      <c r="HK127" s="20"/>
      <c r="HL127" s="20"/>
      <c r="HM127" s="20"/>
      <c r="HN127" s="20"/>
      <c r="HO127" s="20"/>
      <c r="HP127" s="20"/>
      <c r="HQ127" s="20"/>
      <c r="HR127" s="20"/>
      <c r="HS127" s="20"/>
      <c r="HT127" s="20"/>
      <c r="HU127" s="20"/>
      <c r="HV127" s="20"/>
      <c r="HW127" s="20"/>
      <c r="HX127" s="20"/>
      <c r="HY127" s="20"/>
      <c r="HZ127" s="20"/>
      <c r="IA127" s="20"/>
      <c r="IB127" s="20"/>
      <c r="IC127" s="20"/>
      <c r="ID127" s="20"/>
    </row>
    <row r="128" spans="1:238" x14ac:dyDescent="0.3">
      <c r="A128" s="8"/>
      <c r="B128" s="6" t="s">
        <v>119</v>
      </c>
      <c r="C128" s="8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20"/>
      <c r="W128" s="20"/>
      <c r="X128" s="25">
        <f t="shared" si="60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4,$BB$2:$CA$2,0),MATCH($W$125,$AH$22:$AH$47,0)))*C134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4,$BB$2:$CA$2,0),MATCH($W$125,$AH$22:$AH$47,0)))*C134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4,$BB$2:$CA$2,0),MATCH($W$125,$AH$22:$AH$47,0)))*C134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4,$BB$2:$CA$2,0),MATCH($W$125,$AH$22:$AH$47,0)))*C134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4,$BB$2:$CA$2,0),MATCH($W$125,$AH$22:$AH$47,0)))*C134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4,$BB$2:$CA$2,0),MATCH($W$125,$AH$22:$AH$47,0)))*C134</f>
        <v>0</v>
      </c>
      <c r="AE128" s="20"/>
      <c r="AF128" s="20"/>
      <c r="AG128" s="20"/>
      <c r="AH128" s="20"/>
      <c r="AI128" s="20"/>
      <c r="AJ128" s="20"/>
      <c r="AK128" s="20"/>
      <c r="AL128" s="20">
        <f t="shared" si="61"/>
        <v>0</v>
      </c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B128" s="21">
        <v>0</v>
      </c>
      <c r="BC128" s="21">
        <v>1</v>
      </c>
      <c r="BD128" s="21">
        <v>2</v>
      </c>
      <c r="BE128" s="21">
        <v>3</v>
      </c>
      <c r="BF128" s="21">
        <v>4</v>
      </c>
      <c r="BG128" s="21">
        <v>5</v>
      </c>
      <c r="BH128" s="21">
        <v>6</v>
      </c>
      <c r="BI128" s="21">
        <v>7</v>
      </c>
      <c r="BJ128" s="21">
        <v>8</v>
      </c>
      <c r="BK128" s="21">
        <v>9</v>
      </c>
      <c r="BL128" s="21">
        <v>10</v>
      </c>
      <c r="BM128" s="21">
        <v>11</v>
      </c>
      <c r="BN128" s="21">
        <v>12</v>
      </c>
      <c r="BO128" s="21">
        <v>13</v>
      </c>
      <c r="BP128" s="21">
        <v>14</v>
      </c>
      <c r="BQ128" s="21">
        <v>15</v>
      </c>
      <c r="BR128" s="21">
        <v>16</v>
      </c>
      <c r="BS128" s="21">
        <v>17</v>
      </c>
      <c r="BT128" s="21">
        <v>18</v>
      </c>
      <c r="BU128" s="21">
        <v>19</v>
      </c>
      <c r="BV128" s="21">
        <v>20</v>
      </c>
      <c r="BW128" s="21">
        <v>21</v>
      </c>
      <c r="BX128" s="21">
        <v>22</v>
      </c>
      <c r="BY128" s="21">
        <v>23</v>
      </c>
      <c r="BZ128" s="21">
        <v>24</v>
      </c>
      <c r="CA128" s="21">
        <v>25</v>
      </c>
      <c r="DA128" s="69"/>
      <c r="DB128" s="69"/>
      <c r="DC128" s="69"/>
      <c r="DD128" s="20" t="s">
        <v>553</v>
      </c>
      <c r="DE128" s="20">
        <v>0</v>
      </c>
      <c r="DF128" s="20">
        <v>0</v>
      </c>
      <c r="DG128" s="20">
        <v>4</v>
      </c>
      <c r="DH128" s="20">
        <v>4</v>
      </c>
      <c r="DI128" s="20">
        <v>8</v>
      </c>
      <c r="DJ128" s="20">
        <v>12</v>
      </c>
      <c r="DK128" s="20">
        <v>12</v>
      </c>
      <c r="DL128" s="20">
        <v>16</v>
      </c>
      <c r="DM128" s="20">
        <v>16</v>
      </c>
      <c r="DN128" s="20">
        <v>20</v>
      </c>
      <c r="DO128" s="20">
        <v>24</v>
      </c>
      <c r="DP128" s="20">
        <v>24</v>
      </c>
      <c r="DQ128" s="20">
        <v>28</v>
      </c>
      <c r="DR128" s="20">
        <v>28</v>
      </c>
      <c r="DS128" s="20">
        <v>32</v>
      </c>
      <c r="DT128" s="20">
        <v>36</v>
      </c>
      <c r="DU128" s="20">
        <v>36</v>
      </c>
      <c r="DV128" s="20">
        <v>40</v>
      </c>
      <c r="DW128" s="20">
        <v>44</v>
      </c>
      <c r="DX128" s="20">
        <v>44</v>
      </c>
      <c r="DY128" s="20">
        <v>48</v>
      </c>
      <c r="DZ128" s="20"/>
      <c r="EA128" s="20"/>
      <c r="EB128" s="20"/>
      <c r="GC128" s="20"/>
      <c r="GD128" s="20"/>
      <c r="GE128" s="20"/>
      <c r="GF128" s="20">
        <v>0</v>
      </c>
      <c r="GG128" s="20">
        <v>1</v>
      </c>
      <c r="GH128" s="20">
        <v>2</v>
      </c>
      <c r="GI128" s="20">
        <v>3</v>
      </c>
      <c r="GJ128" s="20">
        <v>4</v>
      </c>
      <c r="GK128" s="20">
        <v>5</v>
      </c>
      <c r="GL128" s="20">
        <v>6</v>
      </c>
      <c r="GM128" s="20">
        <v>7</v>
      </c>
      <c r="GN128" s="20">
        <v>8</v>
      </c>
      <c r="GO128" s="20">
        <v>9</v>
      </c>
      <c r="GP128" s="20">
        <v>10</v>
      </c>
      <c r="GQ128" s="20">
        <v>11</v>
      </c>
      <c r="GR128" s="20">
        <v>12</v>
      </c>
      <c r="GS128" s="20">
        <v>13</v>
      </c>
      <c r="GT128" s="20">
        <v>14</v>
      </c>
      <c r="GU128" s="20">
        <v>15</v>
      </c>
      <c r="GV128" s="20">
        <v>16</v>
      </c>
      <c r="GW128" s="20">
        <v>17</v>
      </c>
      <c r="GX128" s="20">
        <v>18</v>
      </c>
      <c r="GY128" s="20">
        <v>19</v>
      </c>
      <c r="GZ128" s="20">
        <v>20</v>
      </c>
      <c r="HA128" s="20">
        <v>21</v>
      </c>
      <c r="HB128" s="20">
        <v>22</v>
      </c>
      <c r="HC128" s="20">
        <v>23</v>
      </c>
      <c r="HD128" s="20">
        <v>24</v>
      </c>
      <c r="HE128" s="20">
        <v>25</v>
      </c>
      <c r="HF128" s="20">
        <v>26</v>
      </c>
      <c r="HG128" s="20">
        <v>27</v>
      </c>
      <c r="HH128" s="20">
        <v>28</v>
      </c>
      <c r="HI128" s="20">
        <v>29</v>
      </c>
      <c r="HJ128" s="20">
        <v>30</v>
      </c>
      <c r="HK128" s="20">
        <v>31</v>
      </c>
      <c r="HL128" s="20">
        <v>32</v>
      </c>
      <c r="HM128" s="20">
        <v>33</v>
      </c>
      <c r="HN128" s="20">
        <v>34</v>
      </c>
      <c r="HO128" s="20">
        <v>35</v>
      </c>
      <c r="HP128" s="20">
        <v>36</v>
      </c>
      <c r="HQ128" s="20">
        <v>37</v>
      </c>
      <c r="HR128" s="20">
        <v>38</v>
      </c>
      <c r="HS128" s="20">
        <v>39</v>
      </c>
      <c r="HT128" s="20">
        <v>40</v>
      </c>
      <c r="HU128" s="20">
        <v>41</v>
      </c>
      <c r="HV128" s="20">
        <v>42</v>
      </c>
      <c r="HW128" s="20">
        <v>43</v>
      </c>
      <c r="HX128" s="20">
        <v>44</v>
      </c>
      <c r="HY128" s="20">
        <v>45</v>
      </c>
      <c r="HZ128" s="20">
        <v>46</v>
      </c>
      <c r="IA128" s="20">
        <v>47</v>
      </c>
      <c r="IB128" s="20">
        <v>48</v>
      </c>
      <c r="IC128" s="20">
        <v>49</v>
      </c>
      <c r="ID128" s="20">
        <v>50</v>
      </c>
    </row>
    <row r="129" spans="1:238" x14ac:dyDescent="0.3">
      <c r="A129" s="4"/>
      <c r="B129" s="6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20"/>
      <c r="W129" s="20">
        <f>IF(G133=$AH$22,$AJ$22,IF(G133=$AH$23,$AJ$23,IF(G133=$AH$24,$AJ$24,IF(G133=$AH$25,$AJ$25,IF(G133=$AH$26,$AJ$26,IF(G133=$AH$27,$AJ$27,IF(G133=$AH$28,$AJ$28,IF(G133=$AH$29,$AJ$29,0))))))))</f>
        <v>1050</v>
      </c>
      <c r="X129" s="25">
        <f t="shared" si="60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5,$BB$2:$CA$2,0),MATCH($W$125,$AH$22:$AH$47,0)))*C135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5,$BB$2:$CA$2,0),MATCH($W$125,$AH$22:$AH$47,0)))*C135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5,$BB$2:$CA$2,0),MATCH($W$125,$AH$22:$AH$47,0)))*C135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5,$BB$2:$CA$2,0),MATCH($W$125,$AH$22:$AH$47,0)))*C135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5,$BB$2:$CA$2,0),MATCH($W$125,$AH$22:$AH$47,0)))*C135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5,$BB$2:$CA$2,0),MATCH($W$125,$AH$22:$AH$47,0)))*C135</f>
        <v>0</v>
      </c>
      <c r="AE129" s="20"/>
      <c r="AF129" s="20"/>
      <c r="AG129" s="20"/>
      <c r="AH129" s="20"/>
      <c r="AI129" s="20"/>
      <c r="AJ129" s="20"/>
      <c r="AK129" s="20"/>
      <c r="AL129" s="20">
        <f t="shared" si="61"/>
        <v>0</v>
      </c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1" t="s">
        <v>129</v>
      </c>
      <c r="BB129" s="21">
        <v>0</v>
      </c>
      <c r="BC129" s="21">
        <v>0</v>
      </c>
      <c r="BD129" s="21">
        <v>0</v>
      </c>
      <c r="BE129" s="21">
        <v>0</v>
      </c>
      <c r="BF129" s="21">
        <v>2</v>
      </c>
      <c r="BG129" s="21">
        <v>0</v>
      </c>
      <c r="BH129" s="21">
        <v>0</v>
      </c>
      <c r="BI129" s="21">
        <v>0</v>
      </c>
      <c r="BJ129" s="21">
        <v>2</v>
      </c>
      <c r="BK129" s="21">
        <v>0</v>
      </c>
      <c r="BL129" s="21">
        <v>0</v>
      </c>
      <c r="BM129" s="21">
        <v>0</v>
      </c>
      <c r="BN129" s="21">
        <v>0</v>
      </c>
      <c r="BO129" s="21">
        <v>0</v>
      </c>
      <c r="BP129" s="21">
        <v>0</v>
      </c>
      <c r="BQ129" s="21">
        <v>2</v>
      </c>
      <c r="BR129" s="21">
        <v>0</v>
      </c>
      <c r="BS129" s="21">
        <v>2</v>
      </c>
      <c r="BT129" s="21">
        <v>0</v>
      </c>
      <c r="BU129" s="21">
        <v>0</v>
      </c>
      <c r="BV129" s="21">
        <v>0</v>
      </c>
      <c r="BW129" s="21">
        <v>0</v>
      </c>
      <c r="BX129" s="21">
        <v>0</v>
      </c>
      <c r="BY129" s="21">
        <v>0</v>
      </c>
      <c r="BZ129" s="21">
        <v>0</v>
      </c>
      <c r="CA129" s="21">
        <v>0</v>
      </c>
      <c r="DA129" s="69"/>
      <c r="DB129" s="69"/>
      <c r="DC129" s="69"/>
      <c r="DD129" s="26" t="s">
        <v>770</v>
      </c>
      <c r="DE129" s="20">
        <v>0</v>
      </c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20"/>
      <c r="EA129" s="20"/>
      <c r="EB129" s="20"/>
      <c r="GC129" s="20"/>
      <c r="GD129" s="20"/>
      <c r="GE129" s="20" t="s">
        <v>129</v>
      </c>
      <c r="GF129" s="20">
        <v>0</v>
      </c>
      <c r="GG129" s="20">
        <v>0</v>
      </c>
      <c r="GH129" s="20">
        <v>0</v>
      </c>
      <c r="GI129" s="20">
        <v>0</v>
      </c>
      <c r="GJ129" s="20">
        <v>0</v>
      </c>
      <c r="GK129" s="20">
        <v>0</v>
      </c>
      <c r="GL129" s="20">
        <v>0</v>
      </c>
      <c r="GM129" s="20">
        <v>0</v>
      </c>
      <c r="GN129" s="20">
        <v>0</v>
      </c>
      <c r="GO129" s="20">
        <v>0</v>
      </c>
      <c r="GP129" s="20">
        <v>0</v>
      </c>
      <c r="GQ129" s="20">
        <v>0</v>
      </c>
      <c r="GR129" s="20">
        <v>0</v>
      </c>
      <c r="GS129" s="20">
        <v>0</v>
      </c>
      <c r="GT129" s="20">
        <v>0</v>
      </c>
      <c r="GU129" s="20">
        <v>0</v>
      </c>
      <c r="GV129" s="20">
        <v>0</v>
      </c>
      <c r="GW129" s="20">
        <v>0</v>
      </c>
      <c r="GX129" s="20">
        <v>0</v>
      </c>
      <c r="GY129" s="20">
        <v>0</v>
      </c>
      <c r="GZ129" s="20">
        <v>0</v>
      </c>
      <c r="HA129" s="20">
        <v>0</v>
      </c>
      <c r="HB129" s="20">
        <v>0</v>
      </c>
      <c r="HC129" s="20">
        <v>0</v>
      </c>
      <c r="HD129" s="20">
        <v>0</v>
      </c>
      <c r="HE129" s="20">
        <v>0</v>
      </c>
      <c r="HF129" s="20">
        <v>0</v>
      </c>
      <c r="HG129" s="20">
        <v>0</v>
      </c>
      <c r="HH129" s="20">
        <v>0</v>
      </c>
      <c r="HI129" s="20">
        <v>0</v>
      </c>
      <c r="HJ129" s="20">
        <v>0</v>
      </c>
      <c r="HK129" s="20">
        <v>0</v>
      </c>
      <c r="HL129" s="20">
        <v>2</v>
      </c>
      <c r="HM129" s="20">
        <v>0</v>
      </c>
      <c r="HN129" s="20">
        <v>0</v>
      </c>
      <c r="HO129" s="20">
        <v>0</v>
      </c>
      <c r="HP129" s="20">
        <v>0</v>
      </c>
      <c r="HQ129" s="20">
        <v>0</v>
      </c>
      <c r="HR129" s="20">
        <v>0</v>
      </c>
      <c r="HS129" s="20">
        <v>0</v>
      </c>
      <c r="HT129" s="20">
        <v>0</v>
      </c>
      <c r="HU129" s="20">
        <v>0</v>
      </c>
      <c r="HV129" s="20">
        <v>0</v>
      </c>
      <c r="HW129" s="20">
        <v>0</v>
      </c>
      <c r="HX129" s="20">
        <v>0</v>
      </c>
      <c r="HY129" s="20">
        <v>0</v>
      </c>
      <c r="HZ129" s="20">
        <v>0</v>
      </c>
      <c r="IA129" s="20">
        <v>2</v>
      </c>
      <c r="IB129" s="20">
        <v>0</v>
      </c>
      <c r="IC129" s="20">
        <v>0</v>
      </c>
      <c r="ID129" s="20">
        <v>0</v>
      </c>
    </row>
    <row r="130" spans="1:238" x14ac:dyDescent="0.3">
      <c r="A130" s="4"/>
      <c r="B130" s="6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20"/>
      <c r="W130" s="20">
        <f>IF(E133=$AH$30,$AJ$30,IF(E133=$AH$31,$AJ$31,IF(E133=$AH$32,$AJ$32,IF(E133=$AH$33,$AJ$33,IF(E133=$AH$34,$AJ$34,IF(E133=$AH$35,$AJ$35,IF(E133=$AH$36,$AJ$36,IF(E133=$AH$37,$AJ$37,IF(E133=$AH$38,$AJ$38,IF(E133=$AH$39,$AJ$39,IF(E133=$AH$40,$AJ$40,IF(E133=$AH$41,$AJ$41,IF(E133=$AH$42,$AJ$42,IF(E133=$AH$43,$AJ$43,IF(E133=$AH$44,$AJ$44,IF(E133=$AH$45,$AJ$45,IF(E133=$AH$46,$AJ$46,IF(E133=$AH$47,$AJ$47,0))))))))))))))))))</f>
        <v>2500</v>
      </c>
      <c r="X130" s="25">
        <f t="shared" si="60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6,$BB$2:$CA$2,0),MATCH($W$125,$AH$22:$AH$47,0)))*C136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6,$BB$2:$CA$2,0),MATCH($W$125,$AH$22:$AH$47,0)))*C136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6,$BB$2:$CA$2,0),MATCH($W$125,$AH$22:$AH$47,0)))*C136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6,$BB$2:$CA$2,0),MATCH($W$125,$AH$22:$AH$47,0)))*C136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6,$BB$2:$CA$2,0),MATCH($W$125,$AH$22:$AH$47,0)))*C136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6,$BB$2:$CA$2,0),MATCH($W$125,$AH$22:$AH$47,0)))*C136</f>
        <v>0</v>
      </c>
      <c r="AE130" s="20"/>
      <c r="AF130" s="20"/>
      <c r="AG130" s="20"/>
      <c r="AH130" s="20"/>
      <c r="AI130" s="20"/>
      <c r="AJ130" s="20"/>
      <c r="AK130" s="20"/>
      <c r="AL130" s="20">
        <f t="shared" si="61"/>
        <v>0</v>
      </c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1" t="s">
        <v>12</v>
      </c>
      <c r="BB130" s="21">
        <v>0</v>
      </c>
      <c r="BC130" s="21">
        <v>2</v>
      </c>
      <c r="BD130" s="21">
        <v>0</v>
      </c>
      <c r="BE130" s="21">
        <v>4</v>
      </c>
      <c r="BF130" s="21">
        <v>0</v>
      </c>
      <c r="BG130" s="21">
        <v>4</v>
      </c>
      <c r="BH130" s="21">
        <v>2</v>
      </c>
      <c r="BI130" s="21">
        <v>0</v>
      </c>
      <c r="BJ130" s="21">
        <v>0</v>
      </c>
      <c r="BK130" s="21">
        <v>0</v>
      </c>
      <c r="BL130" s="21">
        <v>0</v>
      </c>
      <c r="BM130" s="21">
        <v>0</v>
      </c>
      <c r="BN130" s="21">
        <v>0</v>
      </c>
      <c r="BO130" s="21">
        <v>0</v>
      </c>
      <c r="BP130" s="21">
        <v>0</v>
      </c>
      <c r="BQ130" s="21">
        <v>0</v>
      </c>
      <c r="BR130" s="21">
        <v>0</v>
      </c>
      <c r="BS130" s="21">
        <v>0</v>
      </c>
      <c r="BT130" s="21">
        <v>0</v>
      </c>
      <c r="BU130" s="21">
        <v>0</v>
      </c>
      <c r="BV130" s="21">
        <v>0</v>
      </c>
      <c r="BW130" s="21">
        <v>0</v>
      </c>
      <c r="BX130" s="21">
        <v>0</v>
      </c>
      <c r="BY130" s="21">
        <v>0</v>
      </c>
      <c r="BZ130" s="21">
        <v>0</v>
      </c>
      <c r="CA130" s="21">
        <v>0</v>
      </c>
      <c r="DA130" s="69"/>
      <c r="DB130" s="69"/>
      <c r="DC130" s="69"/>
      <c r="DD130" s="26" t="s">
        <v>771</v>
      </c>
      <c r="DE130" s="20">
        <v>0</v>
      </c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20"/>
      <c r="EA130" s="20"/>
      <c r="EB130" s="20"/>
      <c r="GC130" s="20"/>
      <c r="GD130" s="20"/>
      <c r="GE130" s="20" t="s">
        <v>12</v>
      </c>
      <c r="GF130" s="20">
        <v>0</v>
      </c>
      <c r="GG130" s="20">
        <v>0</v>
      </c>
      <c r="GH130" s="20">
        <v>2</v>
      </c>
      <c r="GI130" s="20">
        <v>4</v>
      </c>
      <c r="GJ130" s="20">
        <v>0</v>
      </c>
      <c r="GK130" s="20">
        <v>2</v>
      </c>
      <c r="GL130" s="20">
        <v>4</v>
      </c>
      <c r="GM130" s="20">
        <v>0</v>
      </c>
      <c r="GN130" s="20">
        <v>0</v>
      </c>
      <c r="GO130" s="20">
        <v>2</v>
      </c>
      <c r="GP130" s="20">
        <v>0</v>
      </c>
      <c r="GQ130" s="20">
        <v>0</v>
      </c>
      <c r="GR130" s="20">
        <v>4</v>
      </c>
      <c r="GS130" s="20">
        <v>0</v>
      </c>
      <c r="GT130" s="20">
        <v>0</v>
      </c>
      <c r="GU130" s="20">
        <v>0</v>
      </c>
      <c r="GV130" s="20">
        <v>2</v>
      </c>
      <c r="GW130" s="20">
        <v>0</v>
      </c>
      <c r="GX130" s="20">
        <v>0</v>
      </c>
      <c r="GY130" s="20">
        <v>0</v>
      </c>
      <c r="GZ130" s="20">
        <v>0</v>
      </c>
      <c r="HA130" s="20">
        <v>0</v>
      </c>
      <c r="HB130" s="20">
        <v>0</v>
      </c>
      <c r="HC130" s="20">
        <v>0</v>
      </c>
      <c r="HD130" s="20">
        <v>0</v>
      </c>
      <c r="HE130" s="20">
        <v>0</v>
      </c>
      <c r="HF130" s="20">
        <v>0</v>
      </c>
      <c r="HG130" s="20">
        <v>0</v>
      </c>
      <c r="HH130" s="20">
        <v>0</v>
      </c>
      <c r="HI130" s="20">
        <v>0</v>
      </c>
      <c r="HJ130" s="20">
        <v>0</v>
      </c>
      <c r="HK130" s="20">
        <v>0</v>
      </c>
      <c r="HL130" s="20">
        <v>0</v>
      </c>
      <c r="HM130" s="20">
        <v>0</v>
      </c>
      <c r="HN130" s="20">
        <v>0</v>
      </c>
      <c r="HO130" s="20">
        <v>0</v>
      </c>
      <c r="HP130" s="20">
        <v>0</v>
      </c>
      <c r="HQ130" s="20">
        <v>0</v>
      </c>
      <c r="HR130" s="20">
        <v>0</v>
      </c>
      <c r="HS130" s="20">
        <v>0</v>
      </c>
      <c r="HT130" s="20">
        <v>0</v>
      </c>
      <c r="HU130" s="20">
        <v>0</v>
      </c>
      <c r="HV130" s="20">
        <v>0</v>
      </c>
      <c r="HW130" s="20">
        <v>0</v>
      </c>
      <c r="HX130" s="20">
        <v>0</v>
      </c>
      <c r="HY130" s="20">
        <v>0</v>
      </c>
      <c r="HZ130" s="20">
        <v>0</v>
      </c>
      <c r="IA130" s="20">
        <v>0</v>
      </c>
      <c r="IB130" s="20">
        <v>0</v>
      </c>
      <c r="IC130" s="20">
        <v>0</v>
      </c>
      <c r="ID130" s="20">
        <v>0</v>
      </c>
    </row>
    <row r="131" spans="1:238" ht="55.2" x14ac:dyDescent="0.3">
      <c r="A131" s="3" t="s">
        <v>123</v>
      </c>
      <c r="B131" s="6"/>
      <c r="C131" s="3" t="s">
        <v>124</v>
      </c>
      <c r="D131" s="4"/>
      <c r="E131" s="4"/>
      <c r="F131" s="4"/>
      <c r="G131" s="4"/>
      <c r="H131" s="4"/>
      <c r="I131" s="4"/>
      <c r="J131" s="4"/>
      <c r="K131" s="4"/>
      <c r="L131" s="258" t="str">
        <f>IF(E135="wertykalny","KONSTRUKCJA DS-V6cN",IF(E135="horyzontalny","KONSTRUKCJA DS-H6cN"))</f>
        <v>KONSTRUKCJA DS-V6cN</v>
      </c>
      <c r="M131" s="258"/>
      <c r="N131" s="258"/>
      <c r="O131" s="258"/>
      <c r="P131" s="258"/>
      <c r="Q131" s="258"/>
      <c r="R131" s="258"/>
      <c r="S131" s="258"/>
      <c r="T131" s="258"/>
      <c r="U131" s="258"/>
      <c r="V131" s="20"/>
      <c r="W131" s="20"/>
      <c r="X131" s="25">
        <f t="shared" si="60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7,$BB$2:$CA$2,0),MATCH($W$125,$AH$22:$AH$47,0)))*C137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7,$BB$2:$CA$2,0),MATCH($W$125,$AH$22:$AH$47,0)))*C137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7,$BB$2:$CA$2,0),MATCH($W$125,$AH$22:$AH$47,0)))*C137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7,$BB$2:$CA$2,0),MATCH($W$125,$AH$22:$AH$47,0)))*C137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7,$BB$2:$CA$2,0),MATCH($W$125,$AH$22:$AH$47,0)))*C137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7,$BB$2:$CA$2,0),MATCH($W$125,$AH$22:$AH$47,0)))*C137</f>
        <v>0</v>
      </c>
      <c r="AE131" s="20"/>
      <c r="AF131" s="20"/>
      <c r="AG131" s="20"/>
      <c r="AH131" s="20"/>
      <c r="AI131" s="20"/>
      <c r="AJ131" s="20"/>
      <c r="AK131" s="20"/>
      <c r="AL131" s="20">
        <f t="shared" si="61"/>
        <v>0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1" t="s">
        <v>130</v>
      </c>
      <c r="BB131" s="21">
        <v>0</v>
      </c>
      <c r="BC131" s="21">
        <v>0</v>
      </c>
      <c r="BD131" s="21">
        <v>0</v>
      </c>
      <c r="BE131" s="21">
        <v>0</v>
      </c>
      <c r="BF131" s="21">
        <v>4</v>
      </c>
      <c r="BG131" s="21">
        <v>0</v>
      </c>
      <c r="BH131" s="21">
        <v>0</v>
      </c>
      <c r="BI131" s="21">
        <v>0</v>
      </c>
      <c r="BJ131" s="21">
        <v>0</v>
      </c>
      <c r="BK131" s="21">
        <v>0</v>
      </c>
      <c r="BL131" s="21">
        <v>4</v>
      </c>
      <c r="BM131" s="21">
        <v>2</v>
      </c>
      <c r="BN131" s="21">
        <v>0</v>
      </c>
      <c r="BO131" s="21">
        <v>2</v>
      </c>
      <c r="BP131" s="21">
        <v>0</v>
      </c>
      <c r="BQ131" s="21">
        <v>0</v>
      </c>
      <c r="BR131" s="21">
        <v>0</v>
      </c>
      <c r="BS131" s="21">
        <v>0</v>
      </c>
      <c r="BT131" s="21">
        <v>2</v>
      </c>
      <c r="BU131" s="21">
        <v>0</v>
      </c>
      <c r="BV131" s="21">
        <v>2</v>
      </c>
      <c r="BW131" s="21">
        <v>0</v>
      </c>
      <c r="BX131" s="21">
        <v>4</v>
      </c>
      <c r="BY131" s="21">
        <v>0</v>
      </c>
      <c r="BZ131" s="21">
        <v>0</v>
      </c>
      <c r="CA131" s="21">
        <v>0</v>
      </c>
      <c r="DA131" s="69"/>
      <c r="DB131" s="69"/>
      <c r="DC131" s="69"/>
      <c r="DD131" s="26" t="s">
        <v>772</v>
      </c>
      <c r="DE131" s="20">
        <v>0</v>
      </c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20"/>
      <c r="EA131" s="20"/>
      <c r="EB131" s="20"/>
      <c r="GC131" s="20"/>
      <c r="GD131" s="20"/>
      <c r="GE131" s="20" t="s">
        <v>130</v>
      </c>
      <c r="GF131" s="20">
        <v>0</v>
      </c>
      <c r="GG131" s="20">
        <v>0</v>
      </c>
      <c r="GH131" s="20">
        <v>0</v>
      </c>
      <c r="GI131" s="20">
        <v>0</v>
      </c>
      <c r="GJ131" s="20">
        <v>0</v>
      </c>
      <c r="GK131" s="20">
        <v>0</v>
      </c>
      <c r="GL131" s="20">
        <v>0</v>
      </c>
      <c r="GM131" s="20">
        <v>0</v>
      </c>
      <c r="GN131" s="20">
        <v>2</v>
      </c>
      <c r="GO131" s="20">
        <v>2</v>
      </c>
      <c r="GP131" s="20">
        <v>0</v>
      </c>
      <c r="GQ131" s="20">
        <v>0</v>
      </c>
      <c r="GR131" s="20">
        <v>0</v>
      </c>
      <c r="GS131" s="20">
        <v>0</v>
      </c>
      <c r="GT131" s="20">
        <v>0</v>
      </c>
      <c r="GU131" s="20">
        <v>2</v>
      </c>
      <c r="GV131" s="20">
        <v>0</v>
      </c>
      <c r="GW131" s="20">
        <v>0</v>
      </c>
      <c r="GX131" s="20">
        <v>0</v>
      </c>
      <c r="GY131" s="20">
        <v>2</v>
      </c>
      <c r="GZ131" s="20">
        <v>0</v>
      </c>
      <c r="HA131" s="20">
        <v>0</v>
      </c>
      <c r="HB131" s="20">
        <v>4</v>
      </c>
      <c r="HC131" s="20">
        <v>0</v>
      </c>
      <c r="HD131" s="20">
        <v>0</v>
      </c>
      <c r="HE131" s="20">
        <v>0</v>
      </c>
      <c r="HF131" s="20">
        <v>0</v>
      </c>
      <c r="HG131" s="20">
        <v>0</v>
      </c>
      <c r="HH131" s="20">
        <v>0</v>
      </c>
      <c r="HI131" s="20">
        <v>0</v>
      </c>
      <c r="HJ131" s="20">
        <v>0</v>
      </c>
      <c r="HK131" s="20">
        <v>0</v>
      </c>
      <c r="HL131" s="20">
        <v>0</v>
      </c>
      <c r="HM131" s="20">
        <v>0</v>
      </c>
      <c r="HN131" s="20">
        <v>0</v>
      </c>
      <c r="HO131" s="20">
        <v>0</v>
      </c>
      <c r="HP131" s="20">
        <v>0</v>
      </c>
      <c r="HQ131" s="20">
        <v>0</v>
      </c>
      <c r="HR131" s="20">
        <v>0</v>
      </c>
      <c r="HS131" s="20">
        <v>0</v>
      </c>
      <c r="HT131" s="20">
        <v>0</v>
      </c>
      <c r="HU131" s="20">
        <v>0</v>
      </c>
      <c r="HV131" s="20">
        <v>0</v>
      </c>
      <c r="HW131" s="20">
        <v>0</v>
      </c>
      <c r="HX131" s="20">
        <v>2</v>
      </c>
      <c r="HY131" s="20">
        <v>0</v>
      </c>
      <c r="HZ131" s="20">
        <v>0</v>
      </c>
      <c r="IA131" s="20">
        <v>0</v>
      </c>
      <c r="IB131" s="20">
        <v>0</v>
      </c>
      <c r="IC131" s="20">
        <v>0</v>
      </c>
      <c r="ID131" s="20">
        <v>0</v>
      </c>
    </row>
    <row r="132" spans="1:238" x14ac:dyDescent="0.3">
      <c r="A132" s="8"/>
      <c r="B132" s="5" t="s">
        <v>119</v>
      </c>
      <c r="C132" s="8"/>
      <c r="D132" s="4"/>
      <c r="E132" s="4"/>
      <c r="F132" s="4"/>
      <c r="G132" s="4"/>
      <c r="H132" s="4"/>
      <c r="I132" s="4"/>
      <c r="J132" s="4"/>
      <c r="K132" s="4"/>
      <c r="L132" s="5" t="s">
        <v>106</v>
      </c>
      <c r="M132" s="5" t="s">
        <v>107</v>
      </c>
      <c r="N132" s="5" t="s">
        <v>110</v>
      </c>
      <c r="O132" s="5" t="s">
        <v>303</v>
      </c>
      <c r="P132" s="5" t="s">
        <v>477</v>
      </c>
      <c r="Q132" s="5" t="s">
        <v>479</v>
      </c>
      <c r="R132" s="5" t="s">
        <v>440</v>
      </c>
      <c r="S132" s="5" t="s">
        <v>478</v>
      </c>
      <c r="T132" s="5" t="s">
        <v>480</v>
      </c>
      <c r="U132" s="5" t="s">
        <v>109</v>
      </c>
      <c r="V132" s="20"/>
      <c r="W132" s="20"/>
      <c r="X132" s="25">
        <f t="shared" si="60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8,$BB$2:$CA$2,0),MATCH($W$125,$AH$22:$AH$47,0)))*C138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8,$BB$2:$CA$2,0),MATCH($W$125,$AH$22:$AH$47,0)))*C138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8,$BB$2:$CA$2,0),MATCH($W$125,$AH$22:$AH$47,0)))*C138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8,$BB$2:$CA$2,0),MATCH($W$125,$AH$22:$AH$47,0)))*C138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8,$BB$2:$CA$2,0),MATCH($W$125,$AH$22:$AH$47,0)))*C138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8,$BB$2:$CA$2,0),MATCH($W$125,$AH$22:$AH$47,0)))*C138</f>
        <v>0</v>
      </c>
      <c r="AE132" s="20"/>
      <c r="AF132" s="20"/>
      <c r="AG132" s="20"/>
      <c r="AH132" s="20"/>
      <c r="AI132" s="20"/>
      <c r="AJ132" s="20"/>
      <c r="AK132" s="20"/>
      <c r="AL132" s="20">
        <f t="shared" si="61"/>
        <v>0</v>
      </c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1" t="s">
        <v>15</v>
      </c>
      <c r="BB132" s="21">
        <v>0</v>
      </c>
      <c r="BC132" s="21">
        <v>0</v>
      </c>
      <c r="BD132" s="21">
        <v>2</v>
      </c>
      <c r="BE132" s="21">
        <v>0</v>
      </c>
      <c r="BF132" s="21">
        <v>0</v>
      </c>
      <c r="BG132" s="21">
        <v>2</v>
      </c>
      <c r="BH132" s="21">
        <v>4</v>
      </c>
      <c r="BI132" s="21">
        <v>2</v>
      </c>
      <c r="BJ132" s="21">
        <v>0</v>
      </c>
      <c r="BK132" s="21">
        <v>8</v>
      </c>
      <c r="BL132" s="21">
        <v>6</v>
      </c>
      <c r="BM132" s="21">
        <v>2</v>
      </c>
      <c r="BN132" s="21">
        <v>0</v>
      </c>
      <c r="BO132" s="21">
        <v>10</v>
      </c>
      <c r="BP132" s="21">
        <v>6</v>
      </c>
      <c r="BQ132" s="21">
        <v>2</v>
      </c>
      <c r="BR132" s="21">
        <v>12</v>
      </c>
      <c r="BS132" s="21">
        <v>12</v>
      </c>
      <c r="BT132" s="21">
        <v>6</v>
      </c>
      <c r="BU132" s="21">
        <v>2</v>
      </c>
      <c r="BV132" s="21">
        <v>12</v>
      </c>
      <c r="BW132" s="21">
        <v>8</v>
      </c>
      <c r="BX132" s="21">
        <v>8</v>
      </c>
      <c r="BY132" s="21">
        <v>16</v>
      </c>
      <c r="BZ132" s="21">
        <v>0</v>
      </c>
      <c r="CA132" s="21">
        <v>22</v>
      </c>
      <c r="DA132" s="69"/>
      <c r="DB132" s="69"/>
      <c r="DC132" s="69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20"/>
      <c r="EA132" s="20"/>
      <c r="EB132" s="20"/>
      <c r="GC132" s="20"/>
      <c r="GD132" s="20"/>
      <c r="GE132" s="20" t="s">
        <v>15</v>
      </c>
      <c r="GF132" s="20">
        <v>0</v>
      </c>
      <c r="GG132" s="20">
        <v>2</v>
      </c>
      <c r="GH132" s="20">
        <v>2</v>
      </c>
      <c r="GI132" s="20">
        <v>2</v>
      </c>
      <c r="GJ132" s="20">
        <v>6</v>
      </c>
      <c r="GK132" s="20">
        <v>6</v>
      </c>
      <c r="GL132" s="20">
        <v>4</v>
      </c>
      <c r="GM132" s="20">
        <v>6</v>
      </c>
      <c r="GN132" s="20">
        <v>4</v>
      </c>
      <c r="GO132" s="20">
        <v>2</v>
      </c>
      <c r="GP132" s="20">
        <v>2</v>
      </c>
      <c r="GQ132" s="20">
        <v>16</v>
      </c>
      <c r="GR132" s="20">
        <v>0</v>
      </c>
      <c r="GS132" s="20">
        <v>0</v>
      </c>
      <c r="GT132" s="20">
        <v>12</v>
      </c>
      <c r="GU132" s="20">
        <v>10</v>
      </c>
      <c r="GV132" s="20">
        <v>22</v>
      </c>
      <c r="GW132" s="20">
        <v>8</v>
      </c>
      <c r="GX132" s="20">
        <v>22</v>
      </c>
      <c r="GY132" s="20">
        <v>20</v>
      </c>
      <c r="GZ132" s="20">
        <v>4</v>
      </c>
      <c r="HA132" s="20">
        <v>18</v>
      </c>
      <c r="HB132" s="20">
        <v>8</v>
      </c>
      <c r="HC132" s="20">
        <v>0</v>
      </c>
      <c r="HD132" s="20">
        <v>14</v>
      </c>
      <c r="HE132" s="20">
        <v>28</v>
      </c>
      <c r="HF132" s="20">
        <v>0</v>
      </c>
      <c r="HG132" s="20">
        <v>10</v>
      </c>
      <c r="HH132" s="20">
        <v>24</v>
      </c>
      <c r="HI132" s="20">
        <v>0</v>
      </c>
      <c r="HJ132" s="20">
        <v>6</v>
      </c>
      <c r="HK132" s="20">
        <v>20</v>
      </c>
      <c r="HL132" s="20">
        <v>14</v>
      </c>
      <c r="HM132" s="20">
        <v>4</v>
      </c>
      <c r="HN132" s="20">
        <v>4</v>
      </c>
      <c r="HO132" s="20">
        <v>30</v>
      </c>
      <c r="HP132" s="20">
        <v>0</v>
      </c>
      <c r="HQ132" s="20">
        <v>12</v>
      </c>
      <c r="HR132" s="20">
        <v>26</v>
      </c>
      <c r="HS132" s="20">
        <v>0</v>
      </c>
      <c r="HT132" s="20">
        <v>10</v>
      </c>
      <c r="HU132" s="20">
        <v>22</v>
      </c>
      <c r="HV132" s="20">
        <v>0</v>
      </c>
      <c r="HW132" s="20">
        <v>6</v>
      </c>
      <c r="HX132" s="20">
        <v>4</v>
      </c>
      <c r="HY132" s="20">
        <v>0</v>
      </c>
      <c r="HZ132" s="20">
        <v>2</v>
      </c>
      <c r="IA132" s="20">
        <v>0</v>
      </c>
      <c r="IB132" s="20">
        <v>28</v>
      </c>
      <c r="IC132" s="20">
        <v>0</v>
      </c>
      <c r="ID132" s="20">
        <v>12</v>
      </c>
    </row>
    <row r="133" spans="1:238" x14ac:dyDescent="0.3">
      <c r="A133" s="8"/>
      <c r="B133" s="5" t="s">
        <v>119</v>
      </c>
      <c r="C133" s="8"/>
      <c r="D133" s="6" t="s">
        <v>121</v>
      </c>
      <c r="E133" s="8" t="s">
        <v>896</v>
      </c>
      <c r="F133" s="5" t="s">
        <v>119</v>
      </c>
      <c r="G133" s="8" t="s">
        <v>118</v>
      </c>
      <c r="H133" s="5" t="s">
        <v>119</v>
      </c>
      <c r="I133" s="8">
        <v>35</v>
      </c>
      <c r="J133" s="5" t="s">
        <v>122</v>
      </c>
      <c r="K133" s="4"/>
      <c r="L133" s="6" t="str">
        <f>IF($E$139=$AK$22,"PAL40H40/1,15",IF($E$139=$AK$23,"PAL30H32/1,15","-------"))</f>
        <v>PAL40H40/1,15</v>
      </c>
      <c r="M133" s="14">
        <f>INDEX(cennik!$C$2:$L$589,MATCH($L133,cennik!$B$2:$B$582,0),MATCH(M$24,cennik!$C$1:$L$1,0))</f>
        <v>894510</v>
      </c>
      <c r="N133" s="14" t="str">
        <f>INDEX(cennik!$C$2:$L$589,MATCH($L133,cennik!$B$2:$B$582,0),MATCH(N$24,cennik!$C$1:$L$1,0))</f>
        <v>szt.</v>
      </c>
      <c r="O133" s="14">
        <f>IF(L133="-------",0,SUM(Z126:Z141))</f>
        <v>0</v>
      </c>
      <c r="P133" s="22">
        <f>INDEX(cennik!$C$2:$L$589,MATCH($L133,cennik!$B$2:$B$582,0),MATCH(P$24,cennik!$C$1:$L$1,0))</f>
        <v>32</v>
      </c>
      <c r="Q133" s="22">
        <f>O133*P133</f>
        <v>0</v>
      </c>
      <c r="R133" s="23">
        <f t="shared" ref="R133:R151" si="62">$E$138</f>
        <v>0</v>
      </c>
      <c r="S133" s="22">
        <f t="shared" ref="S133:S151" si="63">P133*((100-$E$138)/100)</f>
        <v>32</v>
      </c>
      <c r="T133" s="22">
        <f>O133*S133</f>
        <v>0</v>
      </c>
      <c r="U133" s="22">
        <f>INDEX(cennik!$C$2:$L$589,MATCH($L133,cennik!$B$2:$B$582,0),MATCH(U$24,cennik!$C$1:$L$1,0))*O133</f>
        <v>0</v>
      </c>
      <c r="V133" s="20"/>
      <c r="W133" s="20"/>
      <c r="X133" s="25">
        <f t="shared" si="60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9,$BB$2:$CA$2,0),MATCH($W$125,$AH$22:$AH$47,0)))*C139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9,$BB$2:$CA$2,0),MATCH($W$125,$AH$22:$AH$47,0)))*C139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9,$BB$2:$CA$2,0),MATCH($W$125,$AH$22:$AH$47,0)))*C139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9,$BB$2:$CA$2,0),MATCH($W$125,$AH$22:$AH$47,0)))*C139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9,$BB$2:$CA$2,0),MATCH($W$125,$AH$22:$AH$47,0)))*C139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9,$BB$2:$CA$2,0),MATCH($W$125,$AH$22:$AH$47,0)))*C139</f>
        <v>0</v>
      </c>
      <c r="AE133" s="20"/>
      <c r="AF133" s="20"/>
      <c r="AG133" s="20"/>
      <c r="AH133" s="20"/>
      <c r="AI133" s="20"/>
      <c r="AJ133" s="20"/>
      <c r="AK133" s="20"/>
      <c r="AL133" s="20">
        <f t="shared" si="61"/>
        <v>0</v>
      </c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1" t="s">
        <v>19</v>
      </c>
      <c r="BB133" s="21">
        <v>0</v>
      </c>
      <c r="BC133" s="21">
        <v>0</v>
      </c>
      <c r="BD133" s="21">
        <v>0</v>
      </c>
      <c r="BE133" s="21">
        <v>0</v>
      </c>
      <c r="BF133" s="21">
        <v>0</v>
      </c>
      <c r="BG133" s="21">
        <v>0</v>
      </c>
      <c r="BH133" s="21">
        <v>0</v>
      </c>
      <c r="BI133" s="21">
        <v>4</v>
      </c>
      <c r="BJ133" s="21">
        <v>6</v>
      </c>
      <c r="BK133" s="21">
        <v>0</v>
      </c>
      <c r="BL133" s="21">
        <v>0</v>
      </c>
      <c r="BM133" s="21">
        <v>6</v>
      </c>
      <c r="BN133" s="21">
        <v>10</v>
      </c>
      <c r="BO133" s="21">
        <v>0</v>
      </c>
      <c r="BP133" s="21">
        <v>6</v>
      </c>
      <c r="BQ133" s="21">
        <v>10</v>
      </c>
      <c r="BR133" s="21">
        <v>2</v>
      </c>
      <c r="BS133" s="21">
        <v>2</v>
      </c>
      <c r="BT133" s="21">
        <v>8</v>
      </c>
      <c r="BU133" s="21">
        <v>14</v>
      </c>
      <c r="BV133" s="21">
        <v>4</v>
      </c>
      <c r="BW133" s="21">
        <v>10</v>
      </c>
      <c r="BX133" s="21">
        <v>8</v>
      </c>
      <c r="BY133" s="21">
        <v>4</v>
      </c>
      <c r="BZ133" s="21">
        <v>20</v>
      </c>
      <c r="CA133" s="21">
        <v>0</v>
      </c>
      <c r="DA133" s="69"/>
      <c r="DB133" s="69"/>
      <c r="DC133" s="69"/>
      <c r="DD133" s="20" t="s">
        <v>140</v>
      </c>
      <c r="DE133" s="20">
        <v>0</v>
      </c>
      <c r="DF133" s="20">
        <v>1</v>
      </c>
      <c r="DG133" s="20">
        <v>2</v>
      </c>
      <c r="DH133" s="20">
        <v>3</v>
      </c>
      <c r="DI133" s="20">
        <v>4</v>
      </c>
      <c r="DJ133" s="20">
        <v>5</v>
      </c>
      <c r="DK133" s="20">
        <v>6</v>
      </c>
      <c r="DL133" s="20">
        <v>7</v>
      </c>
      <c r="DM133" s="20">
        <v>8</v>
      </c>
      <c r="DN133" s="20">
        <v>9</v>
      </c>
      <c r="DO133" s="20">
        <v>10</v>
      </c>
      <c r="DP133" s="20">
        <v>11</v>
      </c>
      <c r="DQ133" s="20">
        <v>12</v>
      </c>
      <c r="DR133" s="20">
        <v>13</v>
      </c>
      <c r="DS133" s="20">
        <v>14</v>
      </c>
      <c r="DT133" s="20">
        <v>15</v>
      </c>
      <c r="DU133" s="20">
        <v>16</v>
      </c>
      <c r="DV133" s="20">
        <v>17</v>
      </c>
      <c r="DW133" s="20">
        <v>18</v>
      </c>
      <c r="DX133" s="20">
        <v>19</v>
      </c>
      <c r="DY133" s="20">
        <v>20</v>
      </c>
      <c r="DZ133" s="20"/>
      <c r="EA133" s="20"/>
      <c r="EB133" s="20"/>
      <c r="GC133" s="20"/>
      <c r="GD133" s="20"/>
      <c r="GE133" s="20" t="s">
        <v>19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2</v>
      </c>
      <c r="GM133" s="20">
        <v>4</v>
      </c>
      <c r="GN133" s="20">
        <v>6</v>
      </c>
      <c r="GO133" s="20">
        <v>8</v>
      </c>
      <c r="GP133" s="20">
        <v>12</v>
      </c>
      <c r="GQ133" s="20">
        <v>0</v>
      </c>
      <c r="GR133" s="20">
        <v>14</v>
      </c>
      <c r="GS133" s="20">
        <v>18</v>
      </c>
      <c r="GT133" s="20">
        <v>8</v>
      </c>
      <c r="GU133" s="20">
        <v>10</v>
      </c>
      <c r="GV133" s="20">
        <v>0</v>
      </c>
      <c r="GW133" s="20">
        <v>16</v>
      </c>
      <c r="GX133" s="20">
        <v>4</v>
      </c>
      <c r="GY133" s="20">
        <v>6</v>
      </c>
      <c r="GZ133" s="20">
        <v>24</v>
      </c>
      <c r="HA133" s="20">
        <v>12</v>
      </c>
      <c r="HB133" s="20">
        <v>20</v>
      </c>
      <c r="HC133" s="20">
        <v>32</v>
      </c>
      <c r="HD133" s="20">
        <v>20</v>
      </c>
      <c r="HE133" s="20">
        <v>8</v>
      </c>
      <c r="HF133" s="20">
        <v>36</v>
      </c>
      <c r="HG133" s="20">
        <v>28</v>
      </c>
      <c r="HH133" s="20">
        <v>16</v>
      </c>
      <c r="HI133" s="20">
        <v>40</v>
      </c>
      <c r="HJ133" s="20">
        <v>36</v>
      </c>
      <c r="HK133" s="20">
        <v>24</v>
      </c>
      <c r="HL133" s="20">
        <v>30</v>
      </c>
      <c r="HM133" s="20">
        <v>42</v>
      </c>
      <c r="HN133" s="20">
        <v>42</v>
      </c>
      <c r="HO133" s="20">
        <v>20</v>
      </c>
      <c r="HP133" s="20">
        <v>50</v>
      </c>
      <c r="HQ133" s="20">
        <v>40</v>
      </c>
      <c r="HR133" s="20">
        <v>28</v>
      </c>
      <c r="HS133" s="20">
        <v>54</v>
      </c>
      <c r="HT133" s="20">
        <v>46</v>
      </c>
      <c r="HU133" s="20">
        <v>36</v>
      </c>
      <c r="HV133" s="20">
        <v>58</v>
      </c>
      <c r="HW133" s="20">
        <v>54</v>
      </c>
      <c r="HX133" s="20">
        <v>56</v>
      </c>
      <c r="HY133" s="20">
        <v>62</v>
      </c>
      <c r="HZ133" s="20">
        <v>62</v>
      </c>
      <c r="IA133" s="20">
        <v>64</v>
      </c>
      <c r="IB133" s="20">
        <v>40</v>
      </c>
      <c r="IC133" s="20">
        <v>68</v>
      </c>
      <c r="ID133" s="20">
        <v>58</v>
      </c>
    </row>
    <row r="134" spans="1:238" x14ac:dyDescent="0.3">
      <c r="A134" s="8"/>
      <c r="B134" s="5" t="s">
        <v>119</v>
      </c>
      <c r="C134" s="8"/>
      <c r="D134" s="6" t="s">
        <v>120</v>
      </c>
      <c r="E134" s="8">
        <v>1000</v>
      </c>
      <c r="F134" s="5"/>
      <c r="G134" s="5"/>
      <c r="H134" s="5"/>
      <c r="I134" s="5"/>
      <c r="J134" s="5" t="s">
        <v>122</v>
      </c>
      <c r="K134" s="4"/>
      <c r="L134" s="6" t="str">
        <f>IF($E$139=$AK$22,"PAL40H40/2,1",IF($E$139=$AK$23,"PAL30H32/2,1","-------"))</f>
        <v>PAL40H40/2,1</v>
      </c>
      <c r="M134" s="14">
        <f>INDEX(cennik!$C$2:$L$589,MATCH($L134,cennik!$B$2:$B$582,0),MATCH(M$24,cennik!$C$1:$L$1,0))</f>
        <v>894621</v>
      </c>
      <c r="N134" s="14" t="str">
        <f>INDEX(cennik!$C$2:$L$589,MATCH($L134,cennik!$B$2:$B$582,0),MATCH(N$24,cennik!$C$1:$L$1,0))</f>
        <v>szt.</v>
      </c>
      <c r="O134" s="14">
        <f>IF(L134="-------",0,SUM(AA126:AA141))</f>
        <v>0</v>
      </c>
      <c r="P134" s="22">
        <f>INDEX(cennik!$C$2:$L$589,MATCH($L134,cennik!$B$2:$B$582,0),MATCH(P$24,cennik!$C$1:$L$1,0))</f>
        <v>58</v>
      </c>
      <c r="Q134" s="22">
        <f>O134*P134</f>
        <v>0</v>
      </c>
      <c r="R134" s="23">
        <f t="shared" si="62"/>
        <v>0</v>
      </c>
      <c r="S134" s="22">
        <f t="shared" si="63"/>
        <v>58</v>
      </c>
      <c r="T134" s="22">
        <f t="shared" ref="T134:T147" si="64">O134*S134</f>
        <v>0</v>
      </c>
      <c r="U134" s="22">
        <f>INDEX(cennik!$C$2:$L$589,MATCH($L134,cennik!$B$2:$B$582,0),MATCH(U$24,cennik!$C$1:$L$1,0))*O134</f>
        <v>0</v>
      </c>
      <c r="V134" s="20"/>
      <c r="W134" s="20"/>
      <c r="X134" s="25">
        <f t="shared" si="60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0,$BB$2:$CA$2,0),MATCH($W$125,$AH$22:$AH$47,0)))*C140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0,$BB$2:$CA$2,0),MATCH($W$125,$AH$22:$AH$47,0)))*C140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0,$BB$2:$CA$2,0),MATCH($W$125,$AH$22:$AH$47,0)))*C140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0,$BB$2:$CA$2,0),MATCH($W$125,$AH$22:$AH$47,0)))*C140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0,$BB$2:$CA$2,0),MATCH($W$125,$AH$22:$AH$47,0)))*C140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0,$BB$2:$CA$2,0),MATCH($W$125,$AH$22:$AH$47,0)))*C140</f>
        <v>0</v>
      </c>
      <c r="AE134" s="20"/>
      <c r="AF134" s="20"/>
      <c r="AG134" s="20"/>
      <c r="AH134" s="20"/>
      <c r="AI134" s="20"/>
      <c r="AJ134" s="20"/>
      <c r="AK134" s="20"/>
      <c r="AL134" s="20">
        <f t="shared" si="61"/>
        <v>0</v>
      </c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1" t="s">
        <v>439</v>
      </c>
      <c r="BB134" s="21">
        <v>0</v>
      </c>
      <c r="BC134" s="21">
        <v>0</v>
      </c>
      <c r="BD134" s="21">
        <v>0</v>
      </c>
      <c r="BE134" s="21">
        <v>4</v>
      </c>
      <c r="BF134" s="21">
        <v>8</v>
      </c>
      <c r="BG134" s="21">
        <v>8</v>
      </c>
      <c r="BH134" s="21">
        <v>8</v>
      </c>
      <c r="BI134" s="21">
        <v>8</v>
      </c>
      <c r="BJ134" s="21">
        <v>12</v>
      </c>
      <c r="BK134" s="21">
        <v>12</v>
      </c>
      <c r="BL134" s="21">
        <v>16</v>
      </c>
      <c r="BM134" s="21">
        <v>16</v>
      </c>
      <c r="BN134" s="21">
        <v>16</v>
      </c>
      <c r="BO134" s="21">
        <v>20</v>
      </c>
      <c r="BP134" s="21">
        <v>20</v>
      </c>
      <c r="BQ134" s="21">
        <v>24</v>
      </c>
      <c r="BR134" s="21">
        <v>24</v>
      </c>
      <c r="BS134" s="21">
        <v>28</v>
      </c>
      <c r="BT134" s="21">
        <v>28</v>
      </c>
      <c r="BU134" s="21">
        <v>28</v>
      </c>
      <c r="BV134" s="21">
        <v>32</v>
      </c>
      <c r="BW134" s="21">
        <v>32</v>
      </c>
      <c r="BX134" s="21">
        <v>36</v>
      </c>
      <c r="BY134" s="21">
        <v>36</v>
      </c>
      <c r="BZ134" s="21">
        <v>36</v>
      </c>
      <c r="CA134" s="21">
        <v>40</v>
      </c>
      <c r="DA134" s="69"/>
      <c r="DB134" s="69"/>
      <c r="DC134" s="69"/>
      <c r="DD134" s="20" t="s">
        <v>130</v>
      </c>
      <c r="DE134" s="20">
        <v>0</v>
      </c>
      <c r="DF134" s="20">
        <v>2</v>
      </c>
      <c r="DG134" s="20">
        <v>4</v>
      </c>
      <c r="DH134" s="20">
        <v>0</v>
      </c>
      <c r="DI134" s="20">
        <v>2</v>
      </c>
      <c r="DJ134" s="20">
        <v>4</v>
      </c>
      <c r="DK134" s="20">
        <v>0</v>
      </c>
      <c r="DL134" s="20">
        <v>2</v>
      </c>
      <c r="DM134" s="20">
        <v>4</v>
      </c>
      <c r="DN134" s="20">
        <v>2</v>
      </c>
      <c r="DO134" s="20">
        <v>4</v>
      </c>
      <c r="DP134" s="20">
        <v>0</v>
      </c>
      <c r="DQ134" s="20">
        <v>2</v>
      </c>
      <c r="DR134" s="20">
        <v>4</v>
      </c>
      <c r="DS134" s="20">
        <v>0</v>
      </c>
      <c r="DT134" s="20">
        <v>2</v>
      </c>
      <c r="DU134" s="20">
        <v>4</v>
      </c>
      <c r="DV134" s="20">
        <v>0</v>
      </c>
      <c r="DW134" s="20">
        <v>4</v>
      </c>
      <c r="DX134" s="20">
        <v>0</v>
      </c>
      <c r="DY134" s="20">
        <v>2</v>
      </c>
      <c r="DZ134" s="20"/>
      <c r="EA134" s="20"/>
      <c r="EB134" s="20"/>
      <c r="GC134" s="20"/>
      <c r="GD134" s="20"/>
      <c r="GE134" s="20" t="s">
        <v>439</v>
      </c>
      <c r="GF134" s="20">
        <v>0</v>
      </c>
      <c r="GG134" s="20">
        <f>((((SUM(GG129:GG133))/2)-1))*4</f>
        <v>0</v>
      </c>
      <c r="GH134" s="20">
        <f t="shared" ref="GH134:ID134" si="65">((((SUM(GH129:GH133))/2)-1))*4</f>
        <v>4</v>
      </c>
      <c r="GI134" s="20">
        <f t="shared" si="65"/>
        <v>8</v>
      </c>
      <c r="GJ134" s="20">
        <f t="shared" si="65"/>
        <v>8</v>
      </c>
      <c r="GK134" s="20">
        <f t="shared" si="65"/>
        <v>12</v>
      </c>
      <c r="GL134" s="20">
        <f t="shared" si="65"/>
        <v>16</v>
      </c>
      <c r="GM134" s="20">
        <f t="shared" si="65"/>
        <v>16</v>
      </c>
      <c r="GN134" s="20">
        <f t="shared" si="65"/>
        <v>20</v>
      </c>
      <c r="GO134" s="20">
        <f t="shared" si="65"/>
        <v>24</v>
      </c>
      <c r="GP134" s="20">
        <f t="shared" si="65"/>
        <v>24</v>
      </c>
      <c r="GQ134" s="20">
        <f t="shared" si="65"/>
        <v>28</v>
      </c>
      <c r="GR134" s="20">
        <f t="shared" si="65"/>
        <v>32</v>
      </c>
      <c r="GS134" s="20">
        <f t="shared" si="65"/>
        <v>32</v>
      </c>
      <c r="GT134" s="20">
        <f t="shared" si="65"/>
        <v>36</v>
      </c>
      <c r="GU134" s="20">
        <f t="shared" si="65"/>
        <v>40</v>
      </c>
      <c r="GV134" s="20">
        <f t="shared" si="65"/>
        <v>44</v>
      </c>
      <c r="GW134" s="20">
        <f t="shared" si="65"/>
        <v>44</v>
      </c>
      <c r="GX134" s="20">
        <f t="shared" si="65"/>
        <v>48</v>
      </c>
      <c r="GY134" s="20">
        <f t="shared" si="65"/>
        <v>52</v>
      </c>
      <c r="GZ134" s="20">
        <f t="shared" si="65"/>
        <v>52</v>
      </c>
      <c r="HA134" s="20">
        <f t="shared" si="65"/>
        <v>56</v>
      </c>
      <c r="HB134" s="20">
        <f t="shared" si="65"/>
        <v>60</v>
      </c>
      <c r="HC134" s="20">
        <f t="shared" si="65"/>
        <v>60</v>
      </c>
      <c r="HD134" s="20">
        <f t="shared" si="65"/>
        <v>64</v>
      </c>
      <c r="HE134" s="20">
        <f t="shared" si="65"/>
        <v>68</v>
      </c>
      <c r="HF134" s="20">
        <f t="shared" si="65"/>
        <v>68</v>
      </c>
      <c r="HG134" s="20">
        <f t="shared" si="65"/>
        <v>72</v>
      </c>
      <c r="HH134" s="20">
        <f t="shared" si="65"/>
        <v>76</v>
      </c>
      <c r="HI134" s="20">
        <f t="shared" si="65"/>
        <v>76</v>
      </c>
      <c r="HJ134" s="20">
        <f t="shared" si="65"/>
        <v>80</v>
      </c>
      <c r="HK134" s="20">
        <f t="shared" si="65"/>
        <v>84</v>
      </c>
      <c r="HL134" s="20">
        <f t="shared" si="65"/>
        <v>88</v>
      </c>
      <c r="HM134" s="20">
        <f t="shared" si="65"/>
        <v>88</v>
      </c>
      <c r="HN134" s="20">
        <f t="shared" si="65"/>
        <v>88</v>
      </c>
      <c r="HO134" s="20">
        <f t="shared" si="65"/>
        <v>96</v>
      </c>
      <c r="HP134" s="20">
        <f t="shared" si="65"/>
        <v>96</v>
      </c>
      <c r="HQ134" s="20">
        <f t="shared" si="65"/>
        <v>100</v>
      </c>
      <c r="HR134" s="20">
        <f t="shared" si="65"/>
        <v>104</v>
      </c>
      <c r="HS134" s="20">
        <f t="shared" si="65"/>
        <v>104</v>
      </c>
      <c r="HT134" s="20">
        <f t="shared" si="65"/>
        <v>108</v>
      </c>
      <c r="HU134" s="20">
        <f t="shared" si="65"/>
        <v>112</v>
      </c>
      <c r="HV134" s="20">
        <f t="shared" si="65"/>
        <v>112</v>
      </c>
      <c r="HW134" s="20">
        <f t="shared" si="65"/>
        <v>116</v>
      </c>
      <c r="HX134" s="20">
        <f t="shared" si="65"/>
        <v>120</v>
      </c>
      <c r="HY134" s="20">
        <f t="shared" si="65"/>
        <v>120</v>
      </c>
      <c r="HZ134" s="20">
        <f t="shared" si="65"/>
        <v>124</v>
      </c>
      <c r="IA134" s="20">
        <f t="shared" si="65"/>
        <v>128</v>
      </c>
      <c r="IB134" s="20">
        <f t="shared" si="65"/>
        <v>132</v>
      </c>
      <c r="IC134" s="20">
        <f t="shared" si="65"/>
        <v>132</v>
      </c>
      <c r="ID134" s="20">
        <f t="shared" si="65"/>
        <v>136</v>
      </c>
    </row>
    <row r="135" spans="1:238" x14ac:dyDescent="0.3">
      <c r="A135" s="8"/>
      <c r="B135" s="5" t="s">
        <v>119</v>
      </c>
      <c r="C135" s="8"/>
      <c r="D135" s="6" t="s">
        <v>125</v>
      </c>
      <c r="E135" s="8" t="s">
        <v>126</v>
      </c>
      <c r="F135" s="5"/>
      <c r="G135" s="5"/>
      <c r="H135" s="5"/>
      <c r="I135" s="5"/>
      <c r="J135" s="5"/>
      <c r="K135" s="4"/>
      <c r="L135" s="6" t="str">
        <f>IF($E$139=$AK$22,"PAL40H40/2,2",IF($E$139=$AK$23,"PAL30H32/2,2",IF($E$139=$AK$24,"CWP40H35/2,2MC","-------")))</f>
        <v>PAL40H40/2,2</v>
      </c>
      <c r="M135" s="14">
        <f>INDEX(cennik!$C$2:$L$589,MATCH($L135,cennik!$B$2:$B$582,0),MATCH(M$24,cennik!$C$1:$L$1,0))</f>
        <v>894622</v>
      </c>
      <c r="N135" s="14" t="str">
        <f>INDEX(cennik!$C$2:$L$589,MATCH($L135,cennik!$B$2:$B$582,0),MATCH(N$24,cennik!$C$1:$L$1,0))</f>
        <v>szt.</v>
      </c>
      <c r="O135" s="14">
        <f>SUM(AB126:AB141)</f>
        <v>0</v>
      </c>
      <c r="P135" s="22">
        <f>INDEX(cennik!$C$2:$L$589,MATCH($L135,cennik!$B$2:$B$582,0),MATCH(P$24,cennik!$C$1:$L$1,0))</f>
        <v>61</v>
      </c>
      <c r="Q135" s="22">
        <f t="shared" ref="Q135:Q149" si="66">O135*P135</f>
        <v>0</v>
      </c>
      <c r="R135" s="23">
        <f t="shared" si="62"/>
        <v>0</v>
      </c>
      <c r="S135" s="22">
        <f t="shared" si="63"/>
        <v>61</v>
      </c>
      <c r="T135" s="22">
        <f t="shared" si="64"/>
        <v>0</v>
      </c>
      <c r="U135" s="22">
        <f>INDEX(cennik!$C$2:$L$589,MATCH($L135,cennik!$B$2:$B$582,0),MATCH(U$24,cennik!$C$1:$L$1,0))*O135</f>
        <v>0</v>
      </c>
      <c r="V135" s="20"/>
      <c r="W135" s="20"/>
      <c r="X135" s="25">
        <f t="shared" si="60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1,$BB$2:$CA$2,0),MATCH($W$125,$AH$22:$AH$47,0)))*C141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1,$BB$2:$CA$2,0),MATCH($W$125,$AH$22:$AH$47,0)))*C141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1,$BB$2:$CA$2,0),MATCH($W$125,$AH$22:$AH$47,0)))*C141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1,$BB$2:$CA$2,0),MATCH($W$125,$AH$22:$AH$47,0)))*C141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1,$BB$2:$CA$2,0),MATCH($W$125,$AH$22:$AH$47,0)))*C141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1,$BB$2:$CA$2,0),MATCH($W$125,$AH$22:$AH$47,0)))*C141</f>
        <v>0</v>
      </c>
      <c r="AE135" s="20"/>
      <c r="AF135" s="20"/>
      <c r="AG135" s="20"/>
      <c r="AH135" s="20"/>
      <c r="AI135" s="20"/>
      <c r="AJ135" s="20"/>
      <c r="AK135" s="20"/>
      <c r="AL135" s="20">
        <f t="shared" si="61"/>
        <v>0</v>
      </c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1" t="s">
        <v>548</v>
      </c>
      <c r="BB135" s="21">
        <v>0</v>
      </c>
      <c r="BC135" s="21">
        <v>0</v>
      </c>
      <c r="BD135" s="21">
        <v>0</v>
      </c>
      <c r="BE135" s="21">
        <v>0</v>
      </c>
      <c r="BF135" s="21">
        <v>2</v>
      </c>
      <c r="BG135" s="21">
        <v>0</v>
      </c>
      <c r="BH135" s="21">
        <v>0</v>
      </c>
      <c r="BI135" s="21">
        <v>0</v>
      </c>
      <c r="BJ135" s="21">
        <v>2</v>
      </c>
      <c r="BK135" s="21">
        <v>0</v>
      </c>
      <c r="BL135" s="21">
        <v>0</v>
      </c>
      <c r="BM135" s="21">
        <v>0</v>
      </c>
      <c r="BN135" s="21">
        <v>0</v>
      </c>
      <c r="BO135" s="21">
        <v>0</v>
      </c>
      <c r="BP135" s="21">
        <v>0</v>
      </c>
      <c r="BQ135" s="21">
        <v>2</v>
      </c>
      <c r="BR135" s="21">
        <v>0</v>
      </c>
      <c r="BS135" s="21">
        <v>2</v>
      </c>
      <c r="BT135" s="21">
        <v>0</v>
      </c>
      <c r="BU135" s="21">
        <v>0</v>
      </c>
      <c r="BV135" s="21">
        <v>0</v>
      </c>
      <c r="BW135" s="21">
        <v>0</v>
      </c>
      <c r="BX135" s="21">
        <v>0</v>
      </c>
      <c r="BY135" s="21">
        <v>0</v>
      </c>
      <c r="BZ135" s="21">
        <v>0</v>
      </c>
      <c r="CA135" s="21">
        <v>0</v>
      </c>
      <c r="DA135" s="69"/>
      <c r="DB135" s="69"/>
      <c r="DC135" s="69"/>
      <c r="DD135" s="20" t="s">
        <v>19</v>
      </c>
      <c r="DE135" s="20">
        <v>0</v>
      </c>
      <c r="DF135" s="20">
        <v>0</v>
      </c>
      <c r="DG135" s="20">
        <v>0</v>
      </c>
      <c r="DH135" s="20">
        <v>4</v>
      </c>
      <c r="DI135" s="20">
        <v>4</v>
      </c>
      <c r="DJ135" s="20">
        <v>4</v>
      </c>
      <c r="DK135" s="20">
        <v>8</v>
      </c>
      <c r="DL135" s="20">
        <v>8</v>
      </c>
      <c r="DM135" s="20">
        <v>8</v>
      </c>
      <c r="DN135" s="20">
        <v>10</v>
      </c>
      <c r="DO135" s="20">
        <v>10</v>
      </c>
      <c r="DP135" s="20">
        <v>14</v>
      </c>
      <c r="DQ135" s="20">
        <v>14</v>
      </c>
      <c r="DR135" s="20">
        <v>14</v>
      </c>
      <c r="DS135" s="20">
        <v>18</v>
      </c>
      <c r="DT135" s="20">
        <v>18</v>
      </c>
      <c r="DU135" s="20">
        <v>18</v>
      </c>
      <c r="DV135" s="20">
        <v>22</v>
      </c>
      <c r="DW135" s="20">
        <v>20</v>
      </c>
      <c r="DX135" s="20">
        <v>24</v>
      </c>
      <c r="DY135" s="20">
        <v>24</v>
      </c>
      <c r="DZ135" s="20"/>
      <c r="EA135" s="20"/>
      <c r="EB135" s="20"/>
      <c r="GC135" s="20"/>
      <c r="GD135" s="20"/>
      <c r="GE135" s="26" t="s">
        <v>548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>
        <v>0</v>
      </c>
      <c r="GW135" s="20">
        <v>0</v>
      </c>
      <c r="GX135" s="20">
        <v>0</v>
      </c>
      <c r="GY135" s="20">
        <v>0</v>
      </c>
      <c r="GZ135" s="20">
        <v>0</v>
      </c>
      <c r="HA135" s="20">
        <v>0</v>
      </c>
      <c r="HB135" s="20">
        <v>0</v>
      </c>
      <c r="HC135" s="20">
        <v>0</v>
      </c>
      <c r="HD135" s="20">
        <v>0</v>
      </c>
      <c r="HE135" s="20">
        <v>0</v>
      </c>
      <c r="HF135" s="20">
        <v>0</v>
      </c>
      <c r="HG135" s="20">
        <v>0</v>
      </c>
      <c r="HH135" s="20">
        <v>0</v>
      </c>
      <c r="HI135" s="20">
        <v>0</v>
      </c>
      <c r="HJ135" s="20">
        <v>0</v>
      </c>
      <c r="HK135" s="20">
        <v>0</v>
      </c>
      <c r="HL135" s="20">
        <v>2</v>
      </c>
      <c r="HM135" s="20">
        <v>0</v>
      </c>
      <c r="HN135" s="20">
        <v>0</v>
      </c>
      <c r="HO135" s="20">
        <v>0</v>
      </c>
      <c r="HP135" s="20">
        <v>0</v>
      </c>
      <c r="HQ135" s="20">
        <v>0</v>
      </c>
      <c r="HR135" s="20">
        <v>0</v>
      </c>
      <c r="HS135" s="20">
        <v>0</v>
      </c>
      <c r="HT135" s="20">
        <v>0</v>
      </c>
      <c r="HU135" s="20">
        <v>0</v>
      </c>
      <c r="HV135" s="20">
        <v>0</v>
      </c>
      <c r="HW135" s="20">
        <v>0</v>
      </c>
      <c r="HX135" s="20">
        <v>0</v>
      </c>
      <c r="HY135" s="20">
        <v>0</v>
      </c>
      <c r="HZ135" s="20">
        <v>0</v>
      </c>
      <c r="IA135" s="20">
        <v>2</v>
      </c>
      <c r="IB135" s="20">
        <v>0</v>
      </c>
      <c r="IC135" s="20">
        <v>0</v>
      </c>
      <c r="ID135" s="20">
        <v>0</v>
      </c>
    </row>
    <row r="136" spans="1:238" x14ac:dyDescent="0.3">
      <c r="A136" s="8"/>
      <c r="B136" s="5" t="s">
        <v>119</v>
      </c>
      <c r="C136" s="8"/>
      <c r="D136" s="6" t="s">
        <v>132</v>
      </c>
      <c r="E136" s="8" t="s">
        <v>133</v>
      </c>
      <c r="F136" s="88" t="str">
        <f>IF(E139="40x35 stal","niekompatybilne z profilem stalowym","")</f>
        <v/>
      </c>
      <c r="G136" s="5"/>
      <c r="H136" s="5"/>
      <c r="I136" s="5"/>
      <c r="J136" s="5"/>
      <c r="K136" s="4"/>
      <c r="L136" s="6" t="str">
        <f>IF($E$139=$AK$22,"PAL40H40/3,15",IF($E$139=$AK$23,"PAL30H32/3,15","-------"))</f>
        <v>PAL40H40/3,15</v>
      </c>
      <c r="M136" s="14">
        <f>INDEX(cennik!$C$2:$L$589,MATCH($L136,cennik!$B$2:$B$582,0),MATCH(M$24,cennik!$C$1:$L$1,0))</f>
        <v>894631</v>
      </c>
      <c r="N136" s="14" t="str">
        <f>INDEX(cennik!$C$2:$L$589,MATCH($L136,cennik!$B$2:$B$582,0),MATCH(N$24,cennik!$C$1:$L$1,0))</f>
        <v>szt.</v>
      </c>
      <c r="O136" s="14">
        <f>IF(L136="-------",0,SUM(AC126:AC141))</f>
        <v>0</v>
      </c>
      <c r="P136" s="22">
        <f>INDEX(cennik!$C$2:$L$589,MATCH($L136,cennik!$B$2:$B$582,0),MATCH(P$24,cennik!$C$1:$L$1,0))</f>
        <v>89</v>
      </c>
      <c r="Q136" s="22">
        <f t="shared" si="66"/>
        <v>0</v>
      </c>
      <c r="R136" s="23">
        <f t="shared" si="62"/>
        <v>0</v>
      </c>
      <c r="S136" s="22">
        <f t="shared" si="63"/>
        <v>89</v>
      </c>
      <c r="T136" s="22">
        <f t="shared" si="64"/>
        <v>0</v>
      </c>
      <c r="U136" s="22">
        <f>INDEX(cennik!$C$2:$L$589,MATCH($L136,cennik!$B$2:$B$582,0),MATCH(U$24,cennik!$C$1:$L$1,0))*O136</f>
        <v>0</v>
      </c>
      <c r="V136" s="20"/>
      <c r="W136" s="20"/>
      <c r="X136" s="25">
        <f t="shared" si="60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2,$BB$2:$CA$2,0),MATCH($W$125,$AH$22:$AH$47,0)))*C142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2,$BB$2:$CA$2,0),MATCH($W$125,$AH$22:$AH$47,0)))*C142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2,$BB$2:$CA$2,0),MATCH($W$125,$AH$22:$AH$47,0)))*C142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2,$BB$2:$CA$2,0),MATCH($W$125,$AH$22:$AH$47,0)))*C142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2,$BB$2:$CA$2,0),MATCH($W$125,$AH$22:$AH$47,0)))*C142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2,$BB$2:$CA$2,0),MATCH($W$125,$AH$22:$AH$47,0)))*C142</f>
        <v>0</v>
      </c>
      <c r="AE136" s="20"/>
      <c r="AF136" s="20"/>
      <c r="AG136" s="20"/>
      <c r="AH136" s="20"/>
      <c r="AI136" s="20"/>
      <c r="AJ136" s="20"/>
      <c r="AK136" s="20"/>
      <c r="AL136" s="20">
        <f t="shared" si="61"/>
        <v>0</v>
      </c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1" t="s">
        <v>549</v>
      </c>
      <c r="BB136" s="21">
        <v>0</v>
      </c>
      <c r="BC136" s="21">
        <v>2</v>
      </c>
      <c r="BD136" s="21">
        <v>0</v>
      </c>
      <c r="BE136" s="21">
        <v>4</v>
      </c>
      <c r="BF136" s="21">
        <v>0</v>
      </c>
      <c r="BG136" s="21">
        <v>4</v>
      </c>
      <c r="BH136" s="21">
        <v>2</v>
      </c>
      <c r="BI136" s="21">
        <v>0</v>
      </c>
      <c r="BJ136" s="21">
        <v>0</v>
      </c>
      <c r="BK136" s="21">
        <v>0</v>
      </c>
      <c r="BL136" s="21">
        <v>0</v>
      </c>
      <c r="BM136" s="21">
        <v>0</v>
      </c>
      <c r="BN136" s="21">
        <v>0</v>
      </c>
      <c r="BO136" s="21">
        <v>0</v>
      </c>
      <c r="BP136" s="21">
        <v>0</v>
      </c>
      <c r="BQ136" s="21">
        <v>0</v>
      </c>
      <c r="BR136" s="21">
        <v>0</v>
      </c>
      <c r="BS136" s="21">
        <v>0</v>
      </c>
      <c r="BT136" s="21">
        <v>0</v>
      </c>
      <c r="BU136" s="21">
        <v>0</v>
      </c>
      <c r="BV136" s="21">
        <v>0</v>
      </c>
      <c r="BW136" s="21">
        <v>0</v>
      </c>
      <c r="BX136" s="21">
        <v>0</v>
      </c>
      <c r="BY136" s="21">
        <v>0</v>
      </c>
      <c r="BZ136" s="21">
        <v>0</v>
      </c>
      <c r="CA136" s="21">
        <v>0</v>
      </c>
      <c r="DA136" s="69"/>
      <c r="DB136" s="69"/>
      <c r="DC136" s="69"/>
      <c r="DD136" s="20" t="s">
        <v>439</v>
      </c>
      <c r="DE136" s="20">
        <v>0</v>
      </c>
      <c r="DF136" s="20">
        <v>0</v>
      </c>
      <c r="DG136" s="20">
        <v>4</v>
      </c>
      <c r="DH136" s="20">
        <v>4</v>
      </c>
      <c r="DI136" s="20">
        <v>8</v>
      </c>
      <c r="DJ136" s="20">
        <v>12</v>
      </c>
      <c r="DK136" s="20">
        <v>12</v>
      </c>
      <c r="DL136" s="20">
        <v>16</v>
      </c>
      <c r="DM136" s="20">
        <v>20</v>
      </c>
      <c r="DN136" s="20">
        <v>20</v>
      </c>
      <c r="DO136" s="20">
        <v>24</v>
      </c>
      <c r="DP136" s="20">
        <v>24</v>
      </c>
      <c r="DQ136" s="20">
        <v>28</v>
      </c>
      <c r="DR136" s="20">
        <v>32</v>
      </c>
      <c r="DS136" s="20">
        <v>32</v>
      </c>
      <c r="DT136" s="20">
        <v>36</v>
      </c>
      <c r="DU136" s="20">
        <v>40</v>
      </c>
      <c r="DV136" s="20">
        <v>40</v>
      </c>
      <c r="DW136" s="20">
        <v>44</v>
      </c>
      <c r="DX136" s="20">
        <v>44</v>
      </c>
      <c r="DY136" s="20">
        <v>48</v>
      </c>
      <c r="DZ136" s="20"/>
      <c r="EA136" s="20"/>
      <c r="EB136" s="20"/>
      <c r="GC136" s="20"/>
      <c r="GD136" s="20"/>
      <c r="GE136" s="26" t="s">
        <v>549</v>
      </c>
      <c r="GF136" s="20">
        <v>0</v>
      </c>
      <c r="GG136" s="20">
        <v>0</v>
      </c>
      <c r="GH136" s="20">
        <v>2</v>
      </c>
      <c r="GI136" s="20">
        <v>4</v>
      </c>
      <c r="GJ136" s="20">
        <v>0</v>
      </c>
      <c r="GK136" s="20">
        <v>2</v>
      </c>
      <c r="GL136" s="20">
        <v>4</v>
      </c>
      <c r="GM136" s="20">
        <v>0</v>
      </c>
      <c r="GN136" s="20">
        <v>0</v>
      </c>
      <c r="GO136" s="20">
        <v>2</v>
      </c>
      <c r="GP136" s="20">
        <v>0</v>
      </c>
      <c r="GQ136" s="20">
        <v>0</v>
      </c>
      <c r="GR136" s="20">
        <v>4</v>
      </c>
      <c r="GS136" s="20">
        <v>0</v>
      </c>
      <c r="GT136" s="20">
        <v>0</v>
      </c>
      <c r="GU136" s="20">
        <v>0</v>
      </c>
      <c r="GV136" s="20">
        <v>2</v>
      </c>
      <c r="GW136" s="20">
        <v>0</v>
      </c>
      <c r="GX136" s="20">
        <v>0</v>
      </c>
      <c r="GY136" s="20">
        <v>0</v>
      </c>
      <c r="GZ136" s="20">
        <v>0</v>
      </c>
      <c r="HA136" s="20">
        <v>0</v>
      </c>
      <c r="HB136" s="20">
        <v>0</v>
      </c>
      <c r="HC136" s="20">
        <v>0</v>
      </c>
      <c r="HD136" s="20">
        <v>0</v>
      </c>
      <c r="HE136" s="20">
        <v>0</v>
      </c>
      <c r="HF136" s="20">
        <v>0</v>
      </c>
      <c r="HG136" s="20">
        <v>0</v>
      </c>
      <c r="HH136" s="20">
        <v>0</v>
      </c>
      <c r="HI136" s="20">
        <v>0</v>
      </c>
      <c r="HJ136" s="20">
        <v>0</v>
      </c>
      <c r="HK136" s="20">
        <v>0</v>
      </c>
      <c r="HL136" s="20">
        <v>0</v>
      </c>
      <c r="HM136" s="20">
        <v>0</v>
      </c>
      <c r="HN136" s="20">
        <v>0</v>
      </c>
      <c r="HO136" s="20">
        <v>0</v>
      </c>
      <c r="HP136" s="20">
        <v>0</v>
      </c>
      <c r="HQ136" s="20">
        <v>0</v>
      </c>
      <c r="HR136" s="20">
        <v>0</v>
      </c>
      <c r="HS136" s="20">
        <v>0</v>
      </c>
      <c r="HT136" s="20">
        <v>0</v>
      </c>
      <c r="HU136" s="20">
        <v>0</v>
      </c>
      <c r="HV136" s="20">
        <v>0</v>
      </c>
      <c r="HW136" s="20">
        <v>0</v>
      </c>
      <c r="HX136" s="20">
        <v>0</v>
      </c>
      <c r="HY136" s="20">
        <v>0</v>
      </c>
      <c r="HZ136" s="20">
        <v>0</v>
      </c>
      <c r="IA136" s="20">
        <v>0</v>
      </c>
      <c r="IB136" s="20">
        <v>0</v>
      </c>
      <c r="IC136" s="20">
        <v>0</v>
      </c>
      <c r="ID136" s="20">
        <v>0</v>
      </c>
    </row>
    <row r="137" spans="1:238" x14ac:dyDescent="0.3">
      <c r="A137" s="8"/>
      <c r="B137" s="5" t="s">
        <v>119</v>
      </c>
      <c r="C137" s="8"/>
      <c r="D137" s="6" t="s">
        <v>127</v>
      </c>
      <c r="E137" s="8" t="s">
        <v>128</v>
      </c>
      <c r="F137" s="5"/>
      <c r="G137" s="5"/>
      <c r="H137" s="5"/>
      <c r="I137" s="5"/>
      <c r="J137" s="5"/>
      <c r="K137" s="4"/>
      <c r="L137" s="6" t="str">
        <f>IF($E$139=$AK$22,"PAL40H40/3,3",IF($E$139=$AK$23,"PAL30H32/3,3",IF($E$139=$AK$24,"CWP40H35/3,3MC","-------")))</f>
        <v>PAL40H40/3,3</v>
      </c>
      <c r="M137" s="14">
        <f>INDEX(cennik!$C$2:$L$589,MATCH($L137,cennik!$B$2:$B$582,0),MATCH(M$24,cennik!$C$1:$L$1,0))</f>
        <v>894633</v>
      </c>
      <c r="N137" s="14" t="str">
        <f>INDEX(cennik!$C$2:$L$589,MATCH($L137,cennik!$B$2:$B$582,0),MATCH(N$24,cennik!$C$1:$L$1,0))</f>
        <v>szt.</v>
      </c>
      <c r="O137" s="14">
        <f>SUM(AD126:AD141)</f>
        <v>0</v>
      </c>
      <c r="P137" s="22">
        <f>INDEX(cennik!$C$2:$L$589,MATCH($L137,cennik!$B$2:$B$582,0),MATCH(P$24,cennik!$C$1:$L$1,0))</f>
        <v>93</v>
      </c>
      <c r="Q137" s="22">
        <f t="shared" si="66"/>
        <v>0</v>
      </c>
      <c r="R137" s="23">
        <f t="shared" si="62"/>
        <v>0</v>
      </c>
      <c r="S137" s="22">
        <f t="shared" si="63"/>
        <v>93</v>
      </c>
      <c r="T137" s="22">
        <f t="shared" si="64"/>
        <v>0</v>
      </c>
      <c r="U137" s="22">
        <f>INDEX(cennik!$C$2:$L$589,MATCH($L137,cennik!$B$2:$B$582,0),MATCH(U$24,cennik!$C$1:$L$1,0))*O137</f>
        <v>0</v>
      </c>
      <c r="V137" s="20"/>
      <c r="W137" s="20"/>
      <c r="X137" s="25">
        <f t="shared" si="60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3,$BB$2:$CA$2,0),MATCH($W$125,$AH$22:$AH$47,0)))*C143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3,$BB$2:$CA$2,0),MATCH($W$125,$AH$22:$AH$47,0)))*C143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3,$BB$2:$CA$2,0),MATCH($W$125,$AH$22:$AH$47,0)))*C143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3,$BB$2:$CA$2,0),MATCH($W$125,$AH$22:$AH$47,0)))*C143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3,$BB$2:$CA$2,0),MATCH($W$125,$AH$22:$AH$47,0)))*C143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3,$BB$2:$CA$2,0),MATCH($W$125,$AH$22:$AH$47,0)))*C143</f>
        <v>0</v>
      </c>
      <c r="AE137" s="20"/>
      <c r="AF137" s="20"/>
      <c r="AG137" s="20"/>
      <c r="AH137" s="20"/>
      <c r="AI137" s="20"/>
      <c r="AJ137" s="20"/>
      <c r="AK137" s="20"/>
      <c r="AL137" s="20">
        <f t="shared" si="61"/>
        <v>0</v>
      </c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1" t="s">
        <v>550</v>
      </c>
      <c r="BB137" s="21">
        <v>0</v>
      </c>
      <c r="BC137" s="21">
        <v>0</v>
      </c>
      <c r="BD137" s="21">
        <v>0</v>
      </c>
      <c r="BE137" s="21">
        <v>0</v>
      </c>
      <c r="BF137" s="21">
        <v>4</v>
      </c>
      <c r="BG137" s="21">
        <v>0</v>
      </c>
      <c r="BH137" s="21">
        <v>0</v>
      </c>
      <c r="BI137" s="21">
        <v>0</v>
      </c>
      <c r="BJ137" s="21">
        <v>0</v>
      </c>
      <c r="BK137" s="21">
        <v>0</v>
      </c>
      <c r="BL137" s="21">
        <v>4</v>
      </c>
      <c r="BM137" s="21">
        <v>2</v>
      </c>
      <c r="BN137" s="21">
        <v>0</v>
      </c>
      <c r="BO137" s="21">
        <v>2</v>
      </c>
      <c r="BP137" s="21">
        <v>0</v>
      </c>
      <c r="BQ137" s="21">
        <v>0</v>
      </c>
      <c r="BR137" s="21">
        <v>0</v>
      </c>
      <c r="BS137" s="21">
        <v>0</v>
      </c>
      <c r="BT137" s="21">
        <v>2</v>
      </c>
      <c r="BU137" s="21">
        <v>0</v>
      </c>
      <c r="BV137" s="21">
        <v>2</v>
      </c>
      <c r="BW137" s="21">
        <v>0</v>
      </c>
      <c r="BX137" s="21">
        <v>4</v>
      </c>
      <c r="BY137" s="21">
        <v>0</v>
      </c>
      <c r="BZ137" s="21">
        <v>0</v>
      </c>
      <c r="CA137" s="21">
        <v>0</v>
      </c>
      <c r="DA137" s="69"/>
      <c r="DB137" s="69"/>
      <c r="DC137" s="69"/>
      <c r="DD137" s="20" t="s">
        <v>550</v>
      </c>
      <c r="DE137" s="20">
        <v>0</v>
      </c>
      <c r="DF137" s="20">
        <v>2</v>
      </c>
      <c r="DG137" s="20">
        <v>4</v>
      </c>
      <c r="DH137" s="20">
        <v>0</v>
      </c>
      <c r="DI137" s="20">
        <v>2</v>
      </c>
      <c r="DJ137" s="20">
        <v>4</v>
      </c>
      <c r="DK137" s="20">
        <v>0</v>
      </c>
      <c r="DL137" s="20">
        <v>2</v>
      </c>
      <c r="DM137" s="20">
        <v>4</v>
      </c>
      <c r="DN137" s="20">
        <v>2</v>
      </c>
      <c r="DO137" s="20">
        <v>4</v>
      </c>
      <c r="DP137" s="20">
        <v>0</v>
      </c>
      <c r="DQ137" s="20">
        <v>2</v>
      </c>
      <c r="DR137" s="20">
        <v>4</v>
      </c>
      <c r="DS137" s="20">
        <v>0</v>
      </c>
      <c r="DT137" s="20">
        <v>2</v>
      </c>
      <c r="DU137" s="20">
        <v>4</v>
      </c>
      <c r="DV137" s="20">
        <v>0</v>
      </c>
      <c r="DW137" s="20">
        <v>4</v>
      </c>
      <c r="DX137" s="20">
        <v>0</v>
      </c>
      <c r="DY137" s="20">
        <v>2</v>
      </c>
      <c r="DZ137" s="20"/>
      <c r="EA137" s="20"/>
      <c r="EB137" s="20"/>
      <c r="GC137" s="20"/>
      <c r="GD137" s="20"/>
      <c r="GE137" s="26" t="s">
        <v>550</v>
      </c>
      <c r="GF137" s="20">
        <v>0</v>
      </c>
      <c r="GG137" s="20">
        <v>0</v>
      </c>
      <c r="GH137" s="20">
        <v>0</v>
      </c>
      <c r="GI137" s="20">
        <v>0</v>
      </c>
      <c r="GJ137" s="20">
        <v>0</v>
      </c>
      <c r="GK137" s="20">
        <v>0</v>
      </c>
      <c r="GL137" s="20">
        <v>0</v>
      </c>
      <c r="GM137" s="20">
        <v>0</v>
      </c>
      <c r="GN137" s="20">
        <v>2</v>
      </c>
      <c r="GO137" s="20">
        <v>2</v>
      </c>
      <c r="GP137" s="20">
        <v>0</v>
      </c>
      <c r="GQ137" s="20">
        <v>0</v>
      </c>
      <c r="GR137" s="20">
        <v>0</v>
      </c>
      <c r="GS137" s="20">
        <v>0</v>
      </c>
      <c r="GT137" s="20">
        <v>0</v>
      </c>
      <c r="GU137" s="20">
        <v>2</v>
      </c>
      <c r="GV137" s="20">
        <v>0</v>
      </c>
      <c r="GW137" s="20">
        <v>0</v>
      </c>
      <c r="GX137" s="20">
        <v>0</v>
      </c>
      <c r="GY137" s="20">
        <v>2</v>
      </c>
      <c r="GZ137" s="20">
        <v>0</v>
      </c>
      <c r="HA137" s="20">
        <v>0</v>
      </c>
      <c r="HB137" s="20">
        <v>4</v>
      </c>
      <c r="HC137" s="20">
        <v>0</v>
      </c>
      <c r="HD137" s="20">
        <v>0</v>
      </c>
      <c r="HE137" s="20">
        <v>0</v>
      </c>
      <c r="HF137" s="20">
        <v>0</v>
      </c>
      <c r="HG137" s="20">
        <v>0</v>
      </c>
      <c r="HH137" s="20">
        <v>0</v>
      </c>
      <c r="HI137" s="20">
        <v>0</v>
      </c>
      <c r="HJ137" s="20">
        <v>0</v>
      </c>
      <c r="HK137" s="20">
        <v>0</v>
      </c>
      <c r="HL137" s="20">
        <v>0</v>
      </c>
      <c r="HM137" s="20">
        <v>0</v>
      </c>
      <c r="HN137" s="20">
        <v>0</v>
      </c>
      <c r="HO137" s="20">
        <v>0</v>
      </c>
      <c r="HP137" s="20">
        <v>0</v>
      </c>
      <c r="HQ137" s="20">
        <v>0</v>
      </c>
      <c r="HR137" s="20">
        <v>0</v>
      </c>
      <c r="HS137" s="20">
        <v>0</v>
      </c>
      <c r="HT137" s="20">
        <v>0</v>
      </c>
      <c r="HU137" s="20">
        <v>0</v>
      </c>
      <c r="HV137" s="20">
        <v>0</v>
      </c>
      <c r="HW137" s="20">
        <v>0</v>
      </c>
      <c r="HX137" s="20">
        <v>2</v>
      </c>
      <c r="HY137" s="20">
        <v>0</v>
      </c>
      <c r="HZ137" s="20">
        <v>0</v>
      </c>
      <c r="IA137" s="20">
        <v>0</v>
      </c>
      <c r="IB137" s="20">
        <v>0</v>
      </c>
      <c r="IC137" s="20">
        <v>0</v>
      </c>
      <c r="ID137" s="20">
        <v>0</v>
      </c>
    </row>
    <row r="138" spans="1:238" x14ac:dyDescent="0.3">
      <c r="A138" s="8"/>
      <c r="B138" s="5" t="s">
        <v>119</v>
      </c>
      <c r="C138" s="8"/>
      <c r="D138" s="6" t="s">
        <v>165</v>
      </c>
      <c r="E138" s="8">
        <v>0</v>
      </c>
      <c r="F138" s="5"/>
      <c r="G138" s="5"/>
      <c r="H138" s="5"/>
      <c r="I138" s="5"/>
      <c r="J138" s="5" t="s">
        <v>166</v>
      </c>
      <c r="K138" s="4"/>
      <c r="L138" s="6" t="str">
        <f>IF($E$139=$AK$22,"LPAN40",IF($E$139=$AK$23,"LPAN30",IF($E$139=$AK$24,"LC40H35MC",0)))</f>
        <v>LPAN40</v>
      </c>
      <c r="M138" s="14">
        <f>INDEX(cennik!$C$2:$L$589,MATCH($L138,cennik!$B$2:$B$582,0),MATCH(M$24,cennik!$C$1:$L$1,0))</f>
        <v>890512</v>
      </c>
      <c r="N138" s="14" t="str">
        <f>INDEX(cennik!$C$2:$L$589,MATCH($L138,cennik!$B$2:$B$582,0),MATCH(N$24,cennik!$C$1:$L$1,0))</f>
        <v>szt.</v>
      </c>
      <c r="O138" s="14">
        <f>SUM(Y126:Y141)</f>
        <v>0</v>
      </c>
      <c r="P138" s="22">
        <f>INDEX(cennik!$C$2:$L$589,MATCH($L138,cennik!$B$2:$B$582,0),MATCH(P$24,cennik!$C$1:$L$1,0))</f>
        <v>4.2768000000000006</v>
      </c>
      <c r="Q138" s="22">
        <f t="shared" si="66"/>
        <v>0</v>
      </c>
      <c r="R138" s="23">
        <f t="shared" si="62"/>
        <v>0</v>
      </c>
      <c r="S138" s="22">
        <f t="shared" si="63"/>
        <v>4.2768000000000006</v>
      </c>
      <c r="T138" s="22">
        <f t="shared" si="64"/>
        <v>0</v>
      </c>
      <c r="U138" s="22">
        <f>INDEX(cennik!$C$2:$L$589,MATCH($L138,cennik!$B$2:$B$582,0),MATCH(U$24,cennik!$C$1:$L$1,0))*O138</f>
        <v>0</v>
      </c>
      <c r="V138" s="20"/>
      <c r="W138" s="20"/>
      <c r="X138" s="25">
        <f t="shared" si="60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4,$BB$2:$CA$2,0),MATCH($W$125,$AH$22:$AH$47,0)))*C144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4,$BB$2:$CA$2,0),MATCH($W$125,$AH$22:$AH$47,0)))*C144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4,$BB$2:$CA$2,0),MATCH($W$125,$AH$22:$AH$47,0)))*C144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4,$BB$2:$CA$2,0),MATCH($W$125,$AH$22:$AH$47,0)))*C144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4,$BB$2:$CA$2,0),MATCH($W$125,$AH$22:$AH$47,0)))*C144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4,$BB$2:$CA$2,0),MATCH($W$125,$AH$22:$AH$47,0)))*C144</f>
        <v>0</v>
      </c>
      <c r="AE138" s="20"/>
      <c r="AF138" s="20"/>
      <c r="AG138" s="20"/>
      <c r="AH138" s="20"/>
      <c r="AI138" s="20"/>
      <c r="AJ138" s="20"/>
      <c r="AK138" s="20"/>
      <c r="AL138" s="20">
        <f t="shared" si="61"/>
        <v>0</v>
      </c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1" t="s">
        <v>551</v>
      </c>
      <c r="BB138" s="21">
        <v>0</v>
      </c>
      <c r="BC138" s="21">
        <v>0</v>
      </c>
      <c r="BD138" s="21">
        <v>2</v>
      </c>
      <c r="BE138" s="21">
        <v>0</v>
      </c>
      <c r="BF138" s="21">
        <v>0</v>
      </c>
      <c r="BG138" s="21">
        <v>2</v>
      </c>
      <c r="BH138" s="21">
        <v>4</v>
      </c>
      <c r="BI138" s="21">
        <v>2</v>
      </c>
      <c r="BJ138" s="21">
        <v>0</v>
      </c>
      <c r="BK138" s="21">
        <v>8</v>
      </c>
      <c r="BL138" s="21">
        <v>6</v>
      </c>
      <c r="BM138" s="21">
        <v>2</v>
      </c>
      <c r="BN138" s="21">
        <v>0</v>
      </c>
      <c r="BO138" s="21">
        <v>10</v>
      </c>
      <c r="BP138" s="21">
        <v>6</v>
      </c>
      <c r="BQ138" s="21">
        <v>2</v>
      </c>
      <c r="BR138" s="21">
        <v>12</v>
      </c>
      <c r="BS138" s="21">
        <v>12</v>
      </c>
      <c r="BT138" s="21">
        <v>6</v>
      </c>
      <c r="BU138" s="21">
        <v>2</v>
      </c>
      <c r="BV138" s="21">
        <v>12</v>
      </c>
      <c r="BW138" s="21">
        <v>8</v>
      </c>
      <c r="BX138" s="21">
        <v>8</v>
      </c>
      <c r="BY138" s="21">
        <v>16</v>
      </c>
      <c r="BZ138" s="21">
        <v>0</v>
      </c>
      <c r="CA138" s="21">
        <v>22</v>
      </c>
      <c r="DA138" s="69"/>
      <c r="DB138" s="69"/>
      <c r="DC138" s="69"/>
      <c r="DD138" s="20" t="s">
        <v>552</v>
      </c>
      <c r="DE138" s="20">
        <v>0</v>
      </c>
      <c r="DF138" s="20">
        <v>0</v>
      </c>
      <c r="DG138" s="20">
        <v>0</v>
      </c>
      <c r="DH138" s="20">
        <v>4</v>
      </c>
      <c r="DI138" s="20">
        <v>4</v>
      </c>
      <c r="DJ138" s="20">
        <v>4</v>
      </c>
      <c r="DK138" s="20">
        <v>8</v>
      </c>
      <c r="DL138" s="20">
        <v>8</v>
      </c>
      <c r="DM138" s="20">
        <v>8</v>
      </c>
      <c r="DN138" s="20">
        <v>10</v>
      </c>
      <c r="DO138" s="20">
        <v>10</v>
      </c>
      <c r="DP138" s="20">
        <v>14</v>
      </c>
      <c r="DQ138" s="20">
        <v>14</v>
      </c>
      <c r="DR138" s="20">
        <v>14</v>
      </c>
      <c r="DS138" s="20">
        <v>18</v>
      </c>
      <c r="DT138" s="20">
        <v>18</v>
      </c>
      <c r="DU138" s="20">
        <v>18</v>
      </c>
      <c r="DV138" s="20">
        <v>22</v>
      </c>
      <c r="DW138" s="20">
        <v>20</v>
      </c>
      <c r="DX138" s="20">
        <v>24</v>
      </c>
      <c r="DY138" s="20">
        <v>24</v>
      </c>
      <c r="DZ138" s="20"/>
      <c r="EA138" s="20"/>
      <c r="EB138" s="20"/>
      <c r="GC138" s="20"/>
      <c r="GD138" s="20"/>
      <c r="GE138" s="26" t="s">
        <v>551</v>
      </c>
      <c r="GF138" s="20">
        <v>0</v>
      </c>
      <c r="GG138" s="20">
        <v>2</v>
      </c>
      <c r="GH138" s="20">
        <v>2</v>
      </c>
      <c r="GI138" s="20">
        <v>2</v>
      </c>
      <c r="GJ138" s="20">
        <v>6</v>
      </c>
      <c r="GK138" s="20">
        <v>6</v>
      </c>
      <c r="GL138" s="20">
        <v>4</v>
      </c>
      <c r="GM138" s="20">
        <v>6</v>
      </c>
      <c r="GN138" s="20">
        <v>4</v>
      </c>
      <c r="GO138" s="20">
        <v>2</v>
      </c>
      <c r="GP138" s="20">
        <v>2</v>
      </c>
      <c r="GQ138" s="20">
        <v>16</v>
      </c>
      <c r="GR138" s="20">
        <v>0</v>
      </c>
      <c r="GS138" s="20">
        <v>0</v>
      </c>
      <c r="GT138" s="20">
        <v>12</v>
      </c>
      <c r="GU138" s="20">
        <v>10</v>
      </c>
      <c r="GV138" s="20">
        <v>22</v>
      </c>
      <c r="GW138" s="20">
        <v>8</v>
      </c>
      <c r="GX138" s="20">
        <v>22</v>
      </c>
      <c r="GY138" s="20">
        <v>20</v>
      </c>
      <c r="GZ138" s="20">
        <v>4</v>
      </c>
      <c r="HA138" s="20">
        <v>18</v>
      </c>
      <c r="HB138" s="20">
        <v>8</v>
      </c>
      <c r="HC138" s="20">
        <v>0</v>
      </c>
      <c r="HD138" s="20">
        <v>14</v>
      </c>
      <c r="HE138" s="20">
        <v>28</v>
      </c>
      <c r="HF138" s="20">
        <v>0</v>
      </c>
      <c r="HG138" s="20">
        <v>10</v>
      </c>
      <c r="HH138" s="20">
        <v>24</v>
      </c>
      <c r="HI138" s="20">
        <v>0</v>
      </c>
      <c r="HJ138" s="20">
        <v>6</v>
      </c>
      <c r="HK138" s="20">
        <v>20</v>
      </c>
      <c r="HL138" s="20">
        <v>14</v>
      </c>
      <c r="HM138" s="20">
        <v>4</v>
      </c>
      <c r="HN138" s="20">
        <v>4</v>
      </c>
      <c r="HO138" s="20">
        <v>30</v>
      </c>
      <c r="HP138" s="20">
        <v>0</v>
      </c>
      <c r="HQ138" s="20">
        <v>12</v>
      </c>
      <c r="HR138" s="20">
        <v>26</v>
      </c>
      <c r="HS138" s="20">
        <v>0</v>
      </c>
      <c r="HT138" s="20">
        <v>10</v>
      </c>
      <c r="HU138" s="20">
        <v>22</v>
      </c>
      <c r="HV138" s="20">
        <v>0</v>
      </c>
      <c r="HW138" s="20">
        <v>6</v>
      </c>
      <c r="HX138" s="20">
        <v>4</v>
      </c>
      <c r="HY138" s="20">
        <v>0</v>
      </c>
      <c r="HZ138" s="20">
        <v>2</v>
      </c>
      <c r="IA138" s="20">
        <v>0</v>
      </c>
      <c r="IB138" s="20">
        <v>28</v>
      </c>
      <c r="IC138" s="20">
        <v>0</v>
      </c>
      <c r="ID138" s="20">
        <v>12</v>
      </c>
    </row>
    <row r="139" spans="1:238" x14ac:dyDescent="0.3">
      <c r="A139" s="8"/>
      <c r="B139" s="5" t="s">
        <v>119</v>
      </c>
      <c r="C139" s="8"/>
      <c r="D139" s="6" t="s">
        <v>769</v>
      </c>
      <c r="E139" s="8" t="s">
        <v>843</v>
      </c>
      <c r="F139" s="259" t="str">
        <f>IF(E139="30x32 alu","możliwość stosowania w 1 strefie wiatrowej oraz 1,2,3 strefie śniegowej przy max. rozstawie podpór wynoszącym 0,8m","")</f>
        <v/>
      </c>
      <c r="G139" s="259"/>
      <c r="H139" s="259"/>
      <c r="I139" s="259"/>
      <c r="J139" s="4"/>
      <c r="K139" s="4"/>
      <c r="L139" s="6" t="s">
        <v>83</v>
      </c>
      <c r="M139" s="14">
        <f>INDEX(cennik!$C$2:$L$589,MATCH($L139,cennik!$B$2:$B$582,0),MATCH(M$24,cennik!$C$1:$L$1,0))</f>
        <v>899501</v>
      </c>
      <c r="N139" s="14" t="str">
        <f>INDEX(cennik!$C$2:$L$589,MATCH($L139,cennik!$B$2:$B$582,0),MATCH(N$24,cennik!$C$1:$L$1,0))</f>
        <v>szt.</v>
      </c>
      <c r="O139" s="14">
        <f>SUM(AL125:AL140)</f>
        <v>0</v>
      </c>
      <c r="P139" s="22">
        <f>INDEX(cennik!$C$2:$L$589,MATCH($L139,cennik!$B$2:$B$582,0),MATCH(P$24,cennik!$C$1:$L$1,0))</f>
        <v>39.44</v>
      </c>
      <c r="Q139" s="22">
        <f t="shared" si="66"/>
        <v>0</v>
      </c>
      <c r="R139" s="23">
        <f t="shared" si="62"/>
        <v>0</v>
      </c>
      <c r="S139" s="22">
        <f t="shared" si="63"/>
        <v>39.44</v>
      </c>
      <c r="T139" s="22">
        <f t="shared" si="64"/>
        <v>0</v>
      </c>
      <c r="U139" s="22">
        <f>INDEX(cennik!$C$2:$L$589,MATCH($L139,cennik!$B$2:$B$582,0),MATCH(U$24,cennik!$C$1:$L$1,0))*O139</f>
        <v>0</v>
      </c>
      <c r="V139" s="20"/>
      <c r="W139" s="20"/>
      <c r="X139" s="25">
        <f t="shared" si="60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5,$BB$2:$CA$2,0),MATCH($W$125,$AH$22:$AH$47,0)))*C145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5,$BB$2:$CA$2,0),MATCH($W$125,$AH$22:$AH$47,0)))*C145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5,$BB$2:$CA$2,0),MATCH($W$125,$AH$22:$AH$47,0)))*C145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5,$BB$2:$CA$2,0),MATCH($W$125,$AH$22:$AH$47,0)))*C145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5,$BB$2:$CA$2,0),MATCH($W$125,$AH$22:$AH$47,0)))*C145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5,$BB$2:$CA$2,0),MATCH($W$125,$AH$22:$AH$47,0)))*C145</f>
        <v>0</v>
      </c>
      <c r="AE139" s="20"/>
      <c r="AF139" s="20"/>
      <c r="AG139" s="20"/>
      <c r="AH139" s="20"/>
      <c r="AI139" s="20"/>
      <c r="AJ139" s="20"/>
      <c r="AK139" s="20"/>
      <c r="AL139" s="20">
        <f t="shared" si="61"/>
        <v>0</v>
      </c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1" t="s">
        <v>552</v>
      </c>
      <c r="BB139" s="21">
        <v>0</v>
      </c>
      <c r="BC139" s="21">
        <v>0</v>
      </c>
      <c r="BD139" s="21">
        <v>0</v>
      </c>
      <c r="BE139" s="21">
        <v>0</v>
      </c>
      <c r="BF139" s="21">
        <v>0</v>
      </c>
      <c r="BG139" s="21">
        <v>0</v>
      </c>
      <c r="BH139" s="21">
        <v>0</v>
      </c>
      <c r="BI139" s="21">
        <v>4</v>
      </c>
      <c r="BJ139" s="21">
        <v>6</v>
      </c>
      <c r="BK139" s="21">
        <v>0</v>
      </c>
      <c r="BL139" s="21">
        <v>0</v>
      </c>
      <c r="BM139" s="21">
        <v>6</v>
      </c>
      <c r="BN139" s="21">
        <v>10</v>
      </c>
      <c r="BO139" s="21">
        <v>0</v>
      </c>
      <c r="BP139" s="21">
        <v>6</v>
      </c>
      <c r="BQ139" s="21">
        <v>10</v>
      </c>
      <c r="BR139" s="21">
        <v>2</v>
      </c>
      <c r="BS139" s="21">
        <v>2</v>
      </c>
      <c r="BT139" s="21">
        <v>8</v>
      </c>
      <c r="BU139" s="21">
        <v>14</v>
      </c>
      <c r="BV139" s="21">
        <v>4</v>
      </c>
      <c r="BW139" s="21">
        <v>10</v>
      </c>
      <c r="BX139" s="21">
        <v>8</v>
      </c>
      <c r="BY139" s="21">
        <v>4</v>
      </c>
      <c r="BZ139" s="21">
        <v>20</v>
      </c>
      <c r="CA139" s="21">
        <v>0</v>
      </c>
      <c r="DA139" s="69"/>
      <c r="DB139" s="69"/>
      <c r="DC139" s="69"/>
      <c r="DD139" s="20" t="s">
        <v>553</v>
      </c>
      <c r="DE139" s="20">
        <v>0</v>
      </c>
      <c r="DF139" s="20">
        <v>0</v>
      </c>
      <c r="DG139" s="20">
        <v>4</v>
      </c>
      <c r="DH139" s="20">
        <v>4</v>
      </c>
      <c r="DI139" s="20">
        <v>8</v>
      </c>
      <c r="DJ139" s="20">
        <v>12</v>
      </c>
      <c r="DK139" s="20">
        <v>12</v>
      </c>
      <c r="DL139" s="20">
        <v>16</v>
      </c>
      <c r="DM139" s="20">
        <v>20</v>
      </c>
      <c r="DN139" s="20">
        <v>20</v>
      </c>
      <c r="DO139" s="20">
        <v>24</v>
      </c>
      <c r="DP139" s="20">
        <v>24</v>
      </c>
      <c r="DQ139" s="20">
        <v>28</v>
      </c>
      <c r="DR139" s="20">
        <v>32</v>
      </c>
      <c r="DS139" s="20">
        <v>32</v>
      </c>
      <c r="DT139" s="20">
        <v>36</v>
      </c>
      <c r="DU139" s="20">
        <v>40</v>
      </c>
      <c r="DV139" s="20">
        <v>40</v>
      </c>
      <c r="DW139" s="20">
        <v>44</v>
      </c>
      <c r="DX139" s="20">
        <v>44</v>
      </c>
      <c r="DY139" s="20">
        <v>48</v>
      </c>
      <c r="DZ139" s="20"/>
      <c r="EA139" s="20"/>
      <c r="EB139" s="20"/>
      <c r="GC139" s="20"/>
      <c r="GD139" s="20"/>
      <c r="GE139" s="26" t="s">
        <v>552</v>
      </c>
      <c r="GF139" s="20">
        <v>0</v>
      </c>
      <c r="GG139" s="20">
        <v>0</v>
      </c>
      <c r="GH139" s="20">
        <v>0</v>
      </c>
      <c r="GI139" s="20">
        <v>0</v>
      </c>
      <c r="GJ139" s="20">
        <v>0</v>
      </c>
      <c r="GK139" s="20">
        <v>0</v>
      </c>
      <c r="GL139" s="20">
        <v>2</v>
      </c>
      <c r="GM139" s="20">
        <v>4</v>
      </c>
      <c r="GN139" s="20">
        <v>6</v>
      </c>
      <c r="GO139" s="20">
        <v>8</v>
      </c>
      <c r="GP139" s="20">
        <v>12</v>
      </c>
      <c r="GQ139" s="20">
        <v>0</v>
      </c>
      <c r="GR139" s="20">
        <v>14</v>
      </c>
      <c r="GS139" s="20">
        <v>18</v>
      </c>
      <c r="GT139" s="20">
        <v>8</v>
      </c>
      <c r="GU139" s="20">
        <v>10</v>
      </c>
      <c r="GV139" s="20">
        <v>0</v>
      </c>
      <c r="GW139" s="20">
        <v>16</v>
      </c>
      <c r="GX139" s="20">
        <v>4</v>
      </c>
      <c r="GY139" s="20">
        <v>6</v>
      </c>
      <c r="GZ139" s="20">
        <v>24</v>
      </c>
      <c r="HA139" s="20">
        <v>12</v>
      </c>
      <c r="HB139" s="20">
        <v>20</v>
      </c>
      <c r="HC139" s="20">
        <v>32</v>
      </c>
      <c r="HD139" s="20">
        <v>20</v>
      </c>
      <c r="HE139" s="20">
        <v>8</v>
      </c>
      <c r="HF139" s="20">
        <v>36</v>
      </c>
      <c r="HG139" s="20">
        <v>28</v>
      </c>
      <c r="HH139" s="20">
        <v>16</v>
      </c>
      <c r="HI139" s="20">
        <v>40</v>
      </c>
      <c r="HJ139" s="20">
        <v>36</v>
      </c>
      <c r="HK139" s="20">
        <v>24</v>
      </c>
      <c r="HL139" s="20">
        <v>30</v>
      </c>
      <c r="HM139" s="20">
        <v>42</v>
      </c>
      <c r="HN139" s="20">
        <v>42</v>
      </c>
      <c r="HO139" s="20">
        <v>20</v>
      </c>
      <c r="HP139" s="20">
        <v>50</v>
      </c>
      <c r="HQ139" s="20">
        <v>40</v>
      </c>
      <c r="HR139" s="20">
        <v>28</v>
      </c>
      <c r="HS139" s="20">
        <v>54</v>
      </c>
      <c r="HT139" s="20">
        <v>46</v>
      </c>
      <c r="HU139" s="20">
        <v>36</v>
      </c>
      <c r="HV139" s="20">
        <v>58</v>
      </c>
      <c r="HW139" s="20">
        <v>54</v>
      </c>
      <c r="HX139" s="20">
        <v>56</v>
      </c>
      <c r="HY139" s="20">
        <v>62</v>
      </c>
      <c r="HZ139" s="20">
        <v>62</v>
      </c>
      <c r="IA139" s="20">
        <v>64</v>
      </c>
      <c r="IB139" s="20">
        <v>40</v>
      </c>
      <c r="IC139" s="20">
        <v>68</v>
      </c>
      <c r="ID139" s="20">
        <v>58</v>
      </c>
    </row>
    <row r="140" spans="1:238" x14ac:dyDescent="0.3">
      <c r="A140" s="8"/>
      <c r="B140" s="5" t="s">
        <v>119</v>
      </c>
      <c r="C140" s="8"/>
      <c r="D140" s="6" t="s">
        <v>542</v>
      </c>
      <c r="E140" s="8">
        <v>0</v>
      </c>
      <c r="F140" s="259"/>
      <c r="G140" s="259"/>
      <c r="H140" s="259"/>
      <c r="I140" s="259"/>
      <c r="J140" s="5" t="s">
        <v>541</v>
      </c>
      <c r="K140" s="4"/>
      <c r="L140" s="6" t="s">
        <v>310</v>
      </c>
      <c r="M140" s="14">
        <f>INDEX(cennik!$C$2:$L$589,MATCH($L140,cennik!$B$2:$B$582,0),MATCH(M$24,cennik!$C$1:$L$1,0))</f>
        <v>894824</v>
      </c>
      <c r="N140" s="14" t="str">
        <f>INDEX(cennik!$C$2:$L$589,MATCH($L140,cennik!$B$2:$B$582,0),MATCH(N$24,cennik!$C$1:$L$1,0))</f>
        <v>szt.</v>
      </c>
      <c r="O140" s="14">
        <f>O139*4</f>
        <v>0</v>
      </c>
      <c r="P140" s="22">
        <f>INDEX(cennik!$C$2:$L$589,MATCH($L140,cennik!$B$2:$B$582,0),MATCH(P$24,cennik!$C$1:$L$1,0))</f>
        <v>1.85</v>
      </c>
      <c r="Q140" s="22">
        <f t="shared" si="66"/>
        <v>0</v>
      </c>
      <c r="R140" s="23">
        <f t="shared" si="62"/>
        <v>0</v>
      </c>
      <c r="S140" s="22">
        <f t="shared" si="63"/>
        <v>1.85</v>
      </c>
      <c r="T140" s="22">
        <f t="shared" si="64"/>
        <v>0</v>
      </c>
      <c r="U140" s="22">
        <f>INDEX(cennik!$C$2:$L$589,MATCH($L140,cennik!$B$2:$B$582,0),MATCH(U$24,cennik!$C$1:$L$1,0))*O140</f>
        <v>0</v>
      </c>
      <c r="V140" s="20"/>
      <c r="W140" s="20"/>
      <c r="X140" s="25">
        <f t="shared" si="60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6,$BB$2:$CA$2,0),MATCH($W$125,$AH$22:$AH$47,0)))*C146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6,$BB$2:$CA$2,0),MATCH($W$125,$AH$22:$AH$47,0)))*C146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6,$BB$2:$CA$2,0),MATCH($W$125,$AH$22:$AH$47,0)))*C146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6,$BB$2:$CA$2,0),MATCH($W$125,$AH$22:$AH$47,0)))*C146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6,$BB$2:$CA$2,0),MATCH($W$125,$AH$22:$AH$47,0)))*C146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6,$BB$2:$CA$2,0),MATCH($W$125,$AH$22:$AH$47,0)))*C146</f>
        <v>0</v>
      </c>
      <c r="AE140" s="20"/>
      <c r="AF140" s="20"/>
      <c r="AG140" s="20"/>
      <c r="AH140" s="20"/>
      <c r="AI140" s="20"/>
      <c r="AJ140" s="20"/>
      <c r="AK140" s="20"/>
      <c r="AL140" s="20">
        <f t="shared" si="61"/>
        <v>0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1" t="s">
        <v>553</v>
      </c>
      <c r="BB140" s="21">
        <v>0</v>
      </c>
      <c r="BC140" s="21">
        <v>0</v>
      </c>
      <c r="BD140" s="21">
        <v>0</v>
      </c>
      <c r="BE140" s="21">
        <v>4</v>
      </c>
      <c r="BF140" s="21">
        <v>8</v>
      </c>
      <c r="BG140" s="21">
        <v>8</v>
      </c>
      <c r="BH140" s="21">
        <v>8</v>
      </c>
      <c r="BI140" s="21">
        <v>8</v>
      </c>
      <c r="BJ140" s="21">
        <v>12</v>
      </c>
      <c r="BK140" s="21">
        <v>12</v>
      </c>
      <c r="BL140" s="21">
        <v>16</v>
      </c>
      <c r="BM140" s="21">
        <v>16</v>
      </c>
      <c r="BN140" s="21">
        <v>16</v>
      </c>
      <c r="BO140" s="21">
        <v>20</v>
      </c>
      <c r="BP140" s="21">
        <v>20</v>
      </c>
      <c r="BQ140" s="21">
        <v>24</v>
      </c>
      <c r="BR140" s="21">
        <v>24</v>
      </c>
      <c r="BS140" s="21">
        <v>28</v>
      </c>
      <c r="BT140" s="21">
        <v>28</v>
      </c>
      <c r="BU140" s="21">
        <v>28</v>
      </c>
      <c r="BV140" s="21">
        <v>32</v>
      </c>
      <c r="BW140" s="21">
        <v>32</v>
      </c>
      <c r="BX140" s="21">
        <v>36</v>
      </c>
      <c r="BY140" s="21">
        <v>36</v>
      </c>
      <c r="BZ140" s="21">
        <v>36</v>
      </c>
      <c r="CA140" s="21">
        <v>40</v>
      </c>
      <c r="DA140" s="69"/>
      <c r="DB140" s="69"/>
      <c r="DC140" s="69"/>
      <c r="DD140" s="26" t="s">
        <v>770</v>
      </c>
      <c r="DE140" s="20">
        <v>0</v>
      </c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20"/>
      <c r="EA140" s="20"/>
      <c r="EB140" s="20"/>
      <c r="GC140" s="20"/>
      <c r="GD140" s="20"/>
      <c r="GE140" s="26" t="s">
        <v>553</v>
      </c>
      <c r="GF140" s="20">
        <v>0</v>
      </c>
      <c r="GG140" s="20">
        <v>0</v>
      </c>
      <c r="GH140" s="20">
        <v>4</v>
      </c>
      <c r="GI140" s="20">
        <v>8</v>
      </c>
      <c r="GJ140" s="20">
        <v>8</v>
      </c>
      <c r="GK140" s="20">
        <v>12</v>
      </c>
      <c r="GL140" s="20">
        <v>16</v>
      </c>
      <c r="GM140" s="20">
        <v>16</v>
      </c>
      <c r="GN140" s="20">
        <v>20</v>
      </c>
      <c r="GO140" s="20">
        <v>24</v>
      </c>
      <c r="GP140" s="20">
        <v>24</v>
      </c>
      <c r="GQ140" s="20">
        <v>28</v>
      </c>
      <c r="GR140" s="20">
        <v>32</v>
      </c>
      <c r="GS140" s="20">
        <v>32</v>
      </c>
      <c r="GT140" s="20">
        <v>36</v>
      </c>
      <c r="GU140" s="20">
        <v>40</v>
      </c>
      <c r="GV140" s="20">
        <v>44</v>
      </c>
      <c r="GW140" s="20">
        <v>44</v>
      </c>
      <c r="GX140" s="20">
        <v>48</v>
      </c>
      <c r="GY140" s="20">
        <v>52</v>
      </c>
      <c r="GZ140" s="20">
        <v>52</v>
      </c>
      <c r="HA140" s="20">
        <v>56</v>
      </c>
      <c r="HB140" s="20">
        <v>60</v>
      </c>
      <c r="HC140" s="20">
        <v>60</v>
      </c>
      <c r="HD140" s="20">
        <v>64</v>
      </c>
      <c r="HE140" s="20">
        <v>68</v>
      </c>
      <c r="HF140" s="20">
        <v>68</v>
      </c>
      <c r="HG140" s="20">
        <v>72</v>
      </c>
      <c r="HH140" s="20">
        <v>76</v>
      </c>
      <c r="HI140" s="20">
        <v>76</v>
      </c>
      <c r="HJ140" s="20">
        <v>80</v>
      </c>
      <c r="HK140" s="20">
        <v>84</v>
      </c>
      <c r="HL140" s="20">
        <v>88</v>
      </c>
      <c r="HM140" s="20">
        <v>88</v>
      </c>
      <c r="HN140" s="20">
        <v>88</v>
      </c>
      <c r="HO140" s="20">
        <v>96</v>
      </c>
      <c r="HP140" s="20">
        <v>96</v>
      </c>
      <c r="HQ140" s="20">
        <v>100</v>
      </c>
      <c r="HR140" s="20">
        <v>104</v>
      </c>
      <c r="HS140" s="20">
        <v>104</v>
      </c>
      <c r="HT140" s="20">
        <v>108</v>
      </c>
      <c r="HU140" s="20">
        <v>112</v>
      </c>
      <c r="HV140" s="20">
        <v>112</v>
      </c>
      <c r="HW140" s="20">
        <v>116</v>
      </c>
      <c r="HX140" s="20">
        <v>120</v>
      </c>
      <c r="HY140" s="20">
        <v>120</v>
      </c>
      <c r="HZ140" s="20">
        <v>124</v>
      </c>
      <c r="IA140" s="20">
        <v>128</v>
      </c>
      <c r="IB140" s="20">
        <v>132</v>
      </c>
      <c r="IC140" s="20">
        <v>132</v>
      </c>
      <c r="ID140" s="20">
        <v>136</v>
      </c>
    </row>
    <row r="141" spans="1:238" x14ac:dyDescent="0.3">
      <c r="A141" s="8"/>
      <c r="B141" s="5" t="s">
        <v>119</v>
      </c>
      <c r="C141" s="8"/>
      <c r="D141" s="6" t="s">
        <v>543</v>
      </c>
      <c r="E141" s="4"/>
      <c r="F141" s="259"/>
      <c r="G141" s="259"/>
      <c r="H141" s="259"/>
      <c r="I141" s="259"/>
      <c r="J141" s="4"/>
      <c r="K141" s="4"/>
      <c r="L141" s="6" t="str">
        <f>IF(E139=$AK$22,"SSZ10x20E A2",IF(E139=$AK$23,"SSZ10x20E A2",IF(E139=$AK$24,"SGKFM10X20PV",0)))</f>
        <v>SSZ10x20E A2</v>
      </c>
      <c r="M141" s="14">
        <f>INDEX(cennik!$C$2:$L$589,MATCH($L141,cennik!$B$2:$B$582,0),MATCH(M$24,cennik!$C$1:$L$1,0))</f>
        <v>991020</v>
      </c>
      <c r="N141" s="14" t="str">
        <f>INDEX(cennik!$C$2:$L$589,MATCH($L141,cennik!$B$2:$B$582,0),MATCH(N$24,cennik!$C$1:$L$1,0))</f>
        <v>100 szt.</v>
      </c>
      <c r="O141" s="14">
        <f>ROUNDUP(((O139+IF(E139=$AK$24,E140+O138*4,0))/100),0)</f>
        <v>0</v>
      </c>
      <c r="P141" s="22">
        <f>INDEX(cennik!$C$2:$L$589,MATCH($L141,cennik!$B$2:$B$582,0),MATCH(P$24,cennik!$C$1:$L$1,0))</f>
        <v>69.75</v>
      </c>
      <c r="Q141" s="22">
        <f t="shared" si="66"/>
        <v>0</v>
      </c>
      <c r="R141" s="23">
        <f t="shared" si="62"/>
        <v>0</v>
      </c>
      <c r="S141" s="22">
        <f t="shared" si="63"/>
        <v>69.75</v>
      </c>
      <c r="T141" s="22">
        <f t="shared" si="64"/>
        <v>0</v>
      </c>
      <c r="U141" s="22">
        <f>INDEX(cennik!$C$2:$L$589,MATCH($L141,cennik!$B$2:$B$582,0),MATCH(U$24,cennik!$C$1:$L$1,0))*O141</f>
        <v>0</v>
      </c>
      <c r="V141" s="20"/>
      <c r="W141" s="20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7,$BB$2:$CA$2,0),MATCH($W$125,$AH$22:$AH$47,0)))*C147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7,$BB$2:$CA$2,0),MATCH($W$125,$AH$22:$AH$47,0)))*C147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7,$BB$2:$CA$2,0),MATCH($W$125,$AH$22:$AH$47,0)))*C147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7,$BB$2:$CA$2,0),MATCH($W$125,$AH$22:$AH$47,0)))*C147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7,$BB$2:$CA$2,0),MATCH($W$125,$AH$22:$AH$47,0)))*C147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7,$BB$2:$CA$2,0),MATCH($W$125,$AH$22:$AH$47,0)))*C147</f>
        <v>0</v>
      </c>
      <c r="AE141" s="20" t="str">
        <f>INDEX(($AH$53:$AI$62),MATCH(I133,$AG$53:$AG$62,0),MATCH(E136,$AH$52:$AI$52,0))</f>
        <v>suma</v>
      </c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1" t="s">
        <v>770</v>
      </c>
      <c r="BB141" s="21">
        <v>0</v>
      </c>
      <c r="BC141" s="21">
        <v>2</v>
      </c>
      <c r="BD141" s="21">
        <v>0</v>
      </c>
      <c r="BE141" s="21">
        <v>4</v>
      </c>
      <c r="BF141" s="21">
        <v>0</v>
      </c>
      <c r="BG141" s="21">
        <v>4</v>
      </c>
      <c r="BH141" s="21">
        <v>2</v>
      </c>
      <c r="BI141" s="21">
        <v>0</v>
      </c>
      <c r="BJ141" s="21">
        <v>2</v>
      </c>
      <c r="BK141" s="21">
        <v>0</v>
      </c>
      <c r="BL141" s="21">
        <v>4</v>
      </c>
      <c r="BM141" s="21">
        <v>2</v>
      </c>
      <c r="BN141" s="21">
        <v>0</v>
      </c>
      <c r="BO141" s="21">
        <v>2</v>
      </c>
      <c r="BP141" s="21">
        <v>0</v>
      </c>
      <c r="BQ141" s="21">
        <v>4</v>
      </c>
      <c r="BR141" s="21">
        <v>2</v>
      </c>
      <c r="BS141" s="21">
        <v>4</v>
      </c>
      <c r="BT141" s="21">
        <v>2</v>
      </c>
      <c r="BU141" s="21">
        <v>0</v>
      </c>
      <c r="BV141" s="21">
        <v>4</v>
      </c>
      <c r="BW141" s="21">
        <v>0</v>
      </c>
      <c r="BX141" s="21">
        <v>4</v>
      </c>
      <c r="BY141" s="21">
        <v>2</v>
      </c>
      <c r="BZ141" s="21">
        <v>0</v>
      </c>
      <c r="CA141" s="21">
        <v>2</v>
      </c>
      <c r="DA141" s="69"/>
      <c r="DB141" s="69"/>
      <c r="DC141" s="69"/>
      <c r="DD141" s="26" t="s">
        <v>771</v>
      </c>
      <c r="DE141" s="20">
        <v>0</v>
      </c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20"/>
      <c r="EA141" s="20"/>
      <c r="EB141" s="20"/>
      <c r="GC141" s="20"/>
      <c r="GD141" s="20"/>
      <c r="GE141" s="26" t="s">
        <v>770</v>
      </c>
      <c r="GF141" s="20">
        <v>0</v>
      </c>
      <c r="GG141" s="20">
        <v>0</v>
      </c>
      <c r="GH141" s="20">
        <v>2</v>
      </c>
      <c r="GI141" s="20">
        <v>4</v>
      </c>
      <c r="GJ141" s="20">
        <v>0</v>
      </c>
      <c r="GK141" s="20">
        <v>2</v>
      </c>
      <c r="GL141" s="20">
        <v>4</v>
      </c>
      <c r="GM141" s="20">
        <v>0</v>
      </c>
      <c r="GN141" s="20">
        <v>2</v>
      </c>
      <c r="GO141" s="20">
        <v>4</v>
      </c>
      <c r="GP141" s="20">
        <v>0</v>
      </c>
      <c r="GQ141" s="20">
        <v>2</v>
      </c>
      <c r="GR141" s="20">
        <v>4</v>
      </c>
      <c r="GS141" s="20">
        <v>0</v>
      </c>
      <c r="GT141" s="20">
        <v>2</v>
      </c>
      <c r="GU141" s="20">
        <v>2</v>
      </c>
      <c r="GV141" s="20">
        <v>4</v>
      </c>
      <c r="GW141" s="20">
        <v>0</v>
      </c>
      <c r="GX141" s="20">
        <v>2</v>
      </c>
      <c r="GY141" s="20">
        <v>4</v>
      </c>
      <c r="GZ141" s="20">
        <v>0</v>
      </c>
      <c r="HA141" s="20">
        <v>2</v>
      </c>
      <c r="HB141" s="20">
        <v>4</v>
      </c>
      <c r="HC141" s="20">
        <v>0</v>
      </c>
      <c r="HD141" s="20">
        <v>2</v>
      </c>
      <c r="HE141" s="20">
        <v>4</v>
      </c>
      <c r="HF141" s="20"/>
      <c r="HG141" s="20"/>
      <c r="HH141" s="20"/>
      <c r="HI141" s="20"/>
      <c r="HJ141" s="20"/>
      <c r="HK141" s="20"/>
      <c r="HL141" s="20"/>
      <c r="HM141" s="20"/>
      <c r="HN141" s="20"/>
      <c r="HO141" s="20"/>
      <c r="HP141" s="20"/>
      <c r="HQ141" s="20"/>
      <c r="HR141" s="20"/>
      <c r="HS141" s="20"/>
      <c r="HT141" s="20"/>
      <c r="HU141" s="20"/>
      <c r="HV141" s="20"/>
      <c r="HW141" s="20"/>
      <c r="HX141" s="20"/>
      <c r="HY141" s="20"/>
      <c r="HZ141" s="20"/>
      <c r="IA141" s="20"/>
      <c r="IB141" s="20"/>
      <c r="IC141" s="20"/>
      <c r="ID141" s="20"/>
    </row>
    <row r="142" spans="1:238" x14ac:dyDescent="0.3">
      <c r="A142" s="8"/>
      <c r="B142" s="5" t="s">
        <v>119</v>
      </c>
      <c r="C142" s="8"/>
      <c r="D142" s="43" t="s">
        <v>1028</v>
      </c>
      <c r="E142" s="4"/>
      <c r="F142" s="259"/>
      <c r="G142" s="259"/>
      <c r="H142" s="259"/>
      <c r="I142" s="259"/>
      <c r="J142" s="4"/>
      <c r="K142" s="4"/>
      <c r="L142" s="6" t="str">
        <f>IF(E139=$AK$22,"NKZM10E A2",IF(E139=$AK$23,"NKZM10E A2",IF(E139=$AK$24,"-------",0)))</f>
        <v>NKZM10E A2</v>
      </c>
      <c r="M142" s="14">
        <f>INDEX(cennik!$C$2:$L$589,MATCH($L142,cennik!$B$2:$B$582,0),MATCH(M$24,cennik!$C$1:$L$1,0))</f>
        <v>890009</v>
      </c>
      <c r="N142" s="14" t="str">
        <f>INDEX(cennik!$C$2:$L$589,MATCH($L142,cennik!$B$2:$B$582,0),MATCH(N$24,cennik!$C$1:$L$1,0))</f>
        <v>100 szt.</v>
      </c>
      <c r="O142" s="14">
        <f>IF(L142="-------",0,ROUNDUP((O139/100),0))</f>
        <v>0</v>
      </c>
      <c r="P142" s="22">
        <f>INDEX(cennik!$C$2:$L$589,MATCH($L142,cennik!$B$2:$B$582,0),MATCH(P$24,cennik!$C$1:$L$1,0))</f>
        <v>46.15</v>
      </c>
      <c r="Q142" s="22">
        <f t="shared" si="66"/>
        <v>0</v>
      </c>
      <c r="R142" s="23">
        <f t="shared" si="62"/>
        <v>0</v>
      </c>
      <c r="S142" s="22">
        <f t="shared" si="63"/>
        <v>46.15</v>
      </c>
      <c r="T142" s="22">
        <f t="shared" si="64"/>
        <v>0</v>
      </c>
      <c r="U142" s="22">
        <f>INDEX(cennik!$C$2:$L$589,MATCH($L142,cennik!$B$2:$B$582,0),MATCH(U$24,cennik!$C$1:$L$1,0))*O142</f>
        <v>0</v>
      </c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1" t="s">
        <v>771</v>
      </c>
      <c r="BB142" s="21">
        <v>0</v>
      </c>
      <c r="BC142" s="21">
        <v>0</v>
      </c>
      <c r="BD142" s="21">
        <v>2</v>
      </c>
      <c r="BE142" s="21">
        <v>0</v>
      </c>
      <c r="BF142" s="21">
        <v>4</v>
      </c>
      <c r="BG142" s="21">
        <v>2</v>
      </c>
      <c r="BH142" s="21">
        <v>4</v>
      </c>
      <c r="BI142" s="21">
        <v>6</v>
      </c>
      <c r="BJ142" s="21">
        <v>6</v>
      </c>
      <c r="BK142" s="21">
        <v>8</v>
      </c>
      <c r="BL142" s="21">
        <v>6</v>
      </c>
      <c r="BM142" s="21">
        <v>8</v>
      </c>
      <c r="BN142" s="21">
        <v>10</v>
      </c>
      <c r="BO142" s="21">
        <v>10</v>
      </c>
      <c r="BP142" s="21">
        <v>12</v>
      </c>
      <c r="BQ142" s="21">
        <v>10</v>
      </c>
      <c r="BR142" s="21">
        <v>12</v>
      </c>
      <c r="BS142" s="21">
        <v>12</v>
      </c>
      <c r="BT142" s="21">
        <v>14</v>
      </c>
      <c r="BU142" s="21">
        <v>16</v>
      </c>
      <c r="BV142" s="21">
        <v>14</v>
      </c>
      <c r="BW142" s="21">
        <v>18</v>
      </c>
      <c r="BX142" s="21">
        <v>16</v>
      </c>
      <c r="BY142" s="21">
        <v>18</v>
      </c>
      <c r="BZ142" s="21">
        <v>20</v>
      </c>
      <c r="CA142" s="21">
        <v>20</v>
      </c>
      <c r="DA142" s="69"/>
      <c r="DB142" s="69"/>
      <c r="DC142" s="69"/>
      <c r="DD142" s="26" t="s">
        <v>772</v>
      </c>
      <c r="DE142" s="20">
        <v>0</v>
      </c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20"/>
      <c r="EA142" s="20"/>
      <c r="EB142" s="20"/>
      <c r="GC142" s="20"/>
      <c r="GD142" s="20"/>
      <c r="GE142" s="26" t="s">
        <v>771</v>
      </c>
      <c r="GF142" s="20">
        <v>0</v>
      </c>
      <c r="GG142" s="20">
        <v>2</v>
      </c>
      <c r="GH142" s="20">
        <v>2</v>
      </c>
      <c r="GI142" s="20">
        <v>2</v>
      </c>
      <c r="GJ142" s="20">
        <v>6</v>
      </c>
      <c r="GK142" s="20">
        <v>6</v>
      </c>
      <c r="GL142" s="20">
        <v>6</v>
      </c>
      <c r="GM142" s="20">
        <v>10</v>
      </c>
      <c r="GN142" s="20">
        <v>10</v>
      </c>
      <c r="GO142" s="20">
        <v>10</v>
      </c>
      <c r="GP142" s="20">
        <v>14</v>
      </c>
      <c r="GQ142" s="20">
        <v>14</v>
      </c>
      <c r="GR142" s="20">
        <v>14</v>
      </c>
      <c r="GS142" s="20">
        <v>18</v>
      </c>
      <c r="GT142" s="20">
        <v>18</v>
      </c>
      <c r="GU142" s="20">
        <v>20</v>
      </c>
      <c r="GV142" s="20">
        <v>20</v>
      </c>
      <c r="GW142" s="20">
        <v>24</v>
      </c>
      <c r="GX142" s="20">
        <v>24</v>
      </c>
      <c r="GY142" s="20">
        <v>24</v>
      </c>
      <c r="GZ142" s="20">
        <v>28</v>
      </c>
      <c r="HA142" s="20">
        <v>28</v>
      </c>
      <c r="HB142" s="20">
        <v>28</v>
      </c>
      <c r="HC142" s="20">
        <v>32</v>
      </c>
      <c r="HD142" s="20">
        <v>32</v>
      </c>
      <c r="HE142" s="20">
        <v>32</v>
      </c>
      <c r="HF142" s="20"/>
      <c r="HG142" s="20"/>
      <c r="HH142" s="20"/>
      <c r="HI142" s="20"/>
      <c r="HJ142" s="20"/>
      <c r="HK142" s="20"/>
      <c r="HL142" s="20"/>
      <c r="HM142" s="20"/>
      <c r="HN142" s="20"/>
      <c r="HO142" s="20"/>
      <c r="HP142" s="20"/>
      <c r="HQ142" s="20"/>
      <c r="HR142" s="20"/>
      <c r="HS142" s="20"/>
      <c r="HT142" s="20"/>
      <c r="HU142" s="20"/>
      <c r="HV142" s="20"/>
      <c r="HW142" s="20"/>
      <c r="HX142" s="20"/>
      <c r="HY142" s="20"/>
      <c r="HZ142" s="20"/>
      <c r="IA142" s="20"/>
      <c r="IB142" s="20"/>
      <c r="IC142" s="20"/>
      <c r="ID142" s="20"/>
    </row>
    <row r="143" spans="1:238" x14ac:dyDescent="0.3">
      <c r="A143" s="8"/>
      <c r="B143" s="5" t="s">
        <v>119</v>
      </c>
      <c r="C143" s="8"/>
      <c r="D143" s="4"/>
      <c r="E143" s="4"/>
      <c r="F143" s="259"/>
      <c r="G143" s="259"/>
      <c r="H143" s="259"/>
      <c r="I143" s="259"/>
      <c r="J143" s="4"/>
      <c r="K143" s="4"/>
      <c r="L143" s="6" t="str">
        <f>IF(E136=$AC$1,INDEX(($AN$28:$AO$37,$AN$42:$AO$51,$AN$56:$AO$65),MATCH(I133,$AM$28:$AM$37,0),MATCH(E137,$AN$27:$AO$27,0),MATCH(E139,$AK$22:$AK$24,0)),IF(E136=$AC$2,INDEX(($AT$28:$AU$37,$AT$42:$AU$51,$AT$56:$AU$65),MATCH(I133,$AS$28:$AS$37,0),MATCH(E137,$AT$27:$AU$27,0),MATCH(E139,$AK$22:$AK$24,0)),0))</f>
        <v>BUF35</v>
      </c>
      <c r="M143" s="14">
        <f>INDEX(cennik!$C$2:$L$589,MATCH($L143,cennik!$B$2:$B$582,0),MATCH(M$24,cennik!$C$1:$L$1,0))</f>
        <v>897335</v>
      </c>
      <c r="N143" s="14" t="str">
        <f>INDEX(cennik!$C$2:$L$589,MATCH($L143,cennik!$B$2:$B$582,0),MATCH(N$24,cennik!$C$1:$L$1,0))</f>
        <v>szt.</v>
      </c>
      <c r="O143" s="14">
        <f>SUM(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IF(A143=0,0,IF((A143&gt;0),C143*4)),IF(A144=0,0,IF((A144&gt;0),C144*4)),IF(A145=0,0,IF((A145&gt;0),C145*4)),IF(A146=0,0,IF((A146&gt;0),C146*4)),,IF(A147=0,0,IF((A147&gt;0),C147*4)))</f>
        <v>0</v>
      </c>
      <c r="P143" s="22">
        <f>INDEX(cennik!$C$2:$L$589,MATCH($L143,cennik!$B$2:$B$582,0),MATCH(P$24,cennik!$C$1:$L$1,0))</f>
        <v>1.79</v>
      </c>
      <c r="Q143" s="22">
        <f t="shared" si="66"/>
        <v>0</v>
      </c>
      <c r="R143" s="23">
        <f t="shared" si="62"/>
        <v>0</v>
      </c>
      <c r="S143" s="22">
        <f t="shared" si="63"/>
        <v>1.79</v>
      </c>
      <c r="T143" s="22">
        <f t="shared" si="64"/>
        <v>0</v>
      </c>
      <c r="U143" s="22">
        <f>INDEX(cennik!$C$2:$L$589,MATCH($L143,cennik!$B$2:$B$582,0),MATCH(U$24,cennik!$C$1:$L$1,0))*O143</f>
        <v>0</v>
      </c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1" t="s">
        <v>772</v>
      </c>
      <c r="BB143" s="21">
        <v>0</v>
      </c>
      <c r="BC143" s="21">
        <v>0</v>
      </c>
      <c r="BD143" s="21">
        <v>0</v>
      </c>
      <c r="BE143" s="21">
        <v>2</v>
      </c>
      <c r="BF143" s="21">
        <v>2</v>
      </c>
      <c r="BG143" s="21">
        <v>4</v>
      </c>
      <c r="BH143" s="21">
        <v>4</v>
      </c>
      <c r="BI143" s="21">
        <v>4</v>
      </c>
      <c r="BJ143" s="21">
        <v>6</v>
      </c>
      <c r="BK143" s="21">
        <v>6</v>
      </c>
      <c r="BL143" s="21">
        <v>8</v>
      </c>
      <c r="BM143" s="21">
        <v>8</v>
      </c>
      <c r="BN143" s="21">
        <v>8</v>
      </c>
      <c r="BO143" s="21">
        <v>10</v>
      </c>
      <c r="BP143" s="21">
        <v>10</v>
      </c>
      <c r="BQ143" s="21">
        <v>12</v>
      </c>
      <c r="BR143" s="21">
        <v>12</v>
      </c>
      <c r="BS143" s="21">
        <v>14</v>
      </c>
      <c r="BT143" s="21">
        <v>14</v>
      </c>
      <c r="BU143" s="21">
        <v>14</v>
      </c>
      <c r="BV143" s="21">
        <v>16</v>
      </c>
      <c r="BW143" s="21">
        <v>16</v>
      </c>
      <c r="BX143" s="21">
        <v>18</v>
      </c>
      <c r="BY143" s="21">
        <v>18</v>
      </c>
      <c r="BZ143" s="21">
        <v>18</v>
      </c>
      <c r="CA143" s="21">
        <v>20</v>
      </c>
      <c r="DA143" s="69"/>
      <c r="DB143" s="69"/>
      <c r="DC143" s="69"/>
      <c r="DD143" s="20"/>
      <c r="DE143" s="20"/>
      <c r="DF143" s="20"/>
      <c r="DG143" s="20"/>
      <c r="DH143" s="20"/>
      <c r="DI143" s="20"/>
      <c r="DJ143" s="20"/>
      <c r="DK143" s="20"/>
      <c r="DL143" s="20"/>
      <c r="DM143" s="20"/>
      <c r="DN143" s="20"/>
      <c r="DO143" s="20"/>
      <c r="DP143" s="20"/>
      <c r="DQ143" s="20"/>
      <c r="DR143" s="20"/>
      <c r="DS143" s="20"/>
      <c r="DT143" s="20"/>
      <c r="DU143" s="20"/>
      <c r="DV143" s="20"/>
      <c r="DW143" s="20"/>
      <c r="DX143" s="20"/>
      <c r="DY143" s="20"/>
      <c r="DZ143" s="20"/>
      <c r="EA143" s="20"/>
      <c r="EB143" s="20"/>
      <c r="GC143" s="20"/>
      <c r="GD143" s="20"/>
      <c r="GE143" s="26" t="s">
        <v>772</v>
      </c>
      <c r="GF143" s="20">
        <v>0</v>
      </c>
      <c r="GG143" s="20">
        <v>0</v>
      </c>
      <c r="GH143" s="20">
        <v>2</v>
      </c>
      <c r="GI143" s="20">
        <v>4</v>
      </c>
      <c r="GJ143" s="20">
        <v>4</v>
      </c>
      <c r="GK143" s="20">
        <v>6</v>
      </c>
      <c r="GL143" s="20">
        <v>8</v>
      </c>
      <c r="GM143" s="20">
        <v>8</v>
      </c>
      <c r="GN143" s="20">
        <v>10</v>
      </c>
      <c r="GO143" s="20">
        <v>12</v>
      </c>
      <c r="GP143" s="20">
        <v>12</v>
      </c>
      <c r="GQ143" s="20">
        <v>14</v>
      </c>
      <c r="GR143" s="20">
        <v>16</v>
      </c>
      <c r="GS143" s="20">
        <v>16</v>
      </c>
      <c r="GT143" s="20">
        <v>18</v>
      </c>
      <c r="GU143" s="20">
        <v>20</v>
      </c>
      <c r="GV143" s="20">
        <v>22</v>
      </c>
      <c r="GW143" s="20">
        <v>22</v>
      </c>
      <c r="GX143" s="20">
        <v>24</v>
      </c>
      <c r="GY143" s="20">
        <v>26</v>
      </c>
      <c r="GZ143" s="20">
        <v>26</v>
      </c>
      <c r="HA143" s="20">
        <v>28</v>
      </c>
      <c r="HB143" s="20">
        <v>30</v>
      </c>
      <c r="HC143" s="20">
        <v>30</v>
      </c>
      <c r="HD143" s="20">
        <v>32</v>
      </c>
      <c r="HE143" s="20">
        <v>34</v>
      </c>
      <c r="HF143" s="20"/>
      <c r="HG143" s="20"/>
      <c r="HH143" s="20"/>
      <c r="HI143" s="20"/>
      <c r="HJ143" s="20"/>
      <c r="HK143" s="20"/>
      <c r="HL143" s="20"/>
      <c r="HM143" s="20"/>
      <c r="HN143" s="20"/>
      <c r="HO143" s="20"/>
      <c r="HP143" s="20"/>
      <c r="HQ143" s="20"/>
      <c r="HR143" s="20"/>
      <c r="HS143" s="20"/>
      <c r="HT143" s="20"/>
      <c r="HU143" s="20"/>
      <c r="HV143" s="20"/>
      <c r="HW143" s="20"/>
      <c r="HX143" s="20"/>
      <c r="HY143" s="20"/>
      <c r="HZ143" s="20"/>
      <c r="IA143" s="20"/>
      <c r="IB143" s="20"/>
      <c r="IC143" s="20"/>
      <c r="ID143" s="20"/>
    </row>
    <row r="144" spans="1:238" x14ac:dyDescent="0.3">
      <c r="A144" s="8"/>
      <c r="B144" s="5" t="s">
        <v>119</v>
      </c>
      <c r="C144" s="8"/>
      <c r="D144" s="4"/>
      <c r="E144" s="4"/>
      <c r="F144" s="4"/>
      <c r="G144" s="4"/>
      <c r="H144" s="4"/>
      <c r="I144" s="4"/>
      <c r="J144" s="4"/>
      <c r="K144" s="4"/>
      <c r="L144" s="6" t="str">
        <f>IF(E136=$AC$1,INDEX(($AN$38:$AO$38,$AN$52:$AO$52,$AN$66:$AO$66),1,MATCH($E$137,$AN$27:$AO$27,0),MATCH($E$139,$AK$22:$AK$24,0)),IF(E136=$AC$2,INDEX(($AT$38:$AU$38,$AT$52:$AU$52,$AT$66:$AU$66),1,MATCH($E$137,$AT$27:$AU$27,0),MATCH($E$139,$AK$22:$AK$24,0)),0))</f>
        <v>PUF</v>
      </c>
      <c r="M144" s="14">
        <f>INDEX(cennik!$C$2:$L$589,MATCH($L144,cennik!$B$2:$B$582,0),MATCH(M$24,cennik!$C$1:$L$1,0))</f>
        <v>897300</v>
      </c>
      <c r="N144" s="14" t="str">
        <f>INDEX(cennik!$C$2:$L$589,MATCH($L144,cennik!$B$2:$B$582,0),MATCH(N$24,cennik!$C$1:$L$1,0))</f>
        <v>szt.</v>
      </c>
      <c r="O144" s="14">
        <f>SUM(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,IF(A144=0,0,IF(A144&gt;0,(A144-1)*2*C144)),IF(A145=0,0,IF(A145&gt;0,(A145-1)*2*C145)),IF(A146=0,0,IF(A146&gt;0,(A146-1)*2*C146)),IF(A147=0,0,IF(A147&gt;0,(A147-1)*2*C147)))</f>
        <v>0</v>
      </c>
      <c r="P144" s="22">
        <f>INDEX(cennik!$C$2:$L$589,MATCH($L144,cennik!$B$2:$B$582,0),MATCH(P$24,cennik!$C$1:$L$1,0))</f>
        <v>1.65</v>
      </c>
      <c r="Q144" s="22">
        <f t="shared" si="66"/>
        <v>0</v>
      </c>
      <c r="R144" s="23">
        <f t="shared" si="62"/>
        <v>0</v>
      </c>
      <c r="S144" s="22">
        <f t="shared" si="63"/>
        <v>1.65</v>
      </c>
      <c r="T144" s="22">
        <f t="shared" si="64"/>
        <v>0</v>
      </c>
      <c r="U144" s="22">
        <f>INDEX(cennik!$C$2:$L$589,MATCH($L144,cennik!$B$2:$B$582,0),MATCH(U$24,cennik!$C$1:$L$1,0))*O144</f>
        <v>0</v>
      </c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DA144" s="69"/>
      <c r="DB144" s="69"/>
      <c r="DC144" s="69"/>
      <c r="DD144" s="20" t="s">
        <v>141</v>
      </c>
      <c r="DE144" s="20">
        <v>0</v>
      </c>
      <c r="DF144" s="20">
        <v>1</v>
      </c>
      <c r="DG144" s="20">
        <v>2</v>
      </c>
      <c r="DH144" s="20">
        <v>3</v>
      </c>
      <c r="DI144" s="20">
        <v>4</v>
      </c>
      <c r="DJ144" s="20">
        <v>5</v>
      </c>
      <c r="DK144" s="20">
        <v>6</v>
      </c>
      <c r="DL144" s="20">
        <v>7</v>
      </c>
      <c r="DM144" s="20">
        <v>8</v>
      </c>
      <c r="DN144" s="20">
        <v>9</v>
      </c>
      <c r="DO144" s="20">
        <v>10</v>
      </c>
      <c r="DP144" s="20">
        <v>11</v>
      </c>
      <c r="DQ144" s="20">
        <v>12</v>
      </c>
      <c r="DR144" s="20">
        <v>13</v>
      </c>
      <c r="DS144" s="20">
        <v>14</v>
      </c>
      <c r="DT144" s="20">
        <v>15</v>
      </c>
      <c r="DU144" s="20">
        <v>16</v>
      </c>
      <c r="DV144" s="20">
        <v>17</v>
      </c>
      <c r="DW144" s="20">
        <v>18</v>
      </c>
      <c r="DX144" s="20">
        <v>19</v>
      </c>
      <c r="DY144" s="20">
        <v>20</v>
      </c>
      <c r="DZ144" s="20"/>
      <c r="EA144" s="20"/>
      <c r="EB144" s="20"/>
      <c r="GC144" s="20"/>
      <c r="GD144" s="20"/>
      <c r="GE144" s="20"/>
      <c r="GF144" s="20"/>
      <c r="GG144" s="20"/>
      <c r="GH144" s="20"/>
      <c r="GI144" s="20"/>
      <c r="GJ144" s="20"/>
      <c r="GK144" s="20"/>
      <c r="GL144" s="20"/>
      <c r="GM144" s="20"/>
      <c r="GN144" s="20"/>
      <c r="GO144" s="20"/>
      <c r="GP144" s="20"/>
      <c r="GQ144" s="20"/>
      <c r="GR144" s="20"/>
      <c r="GS144" s="20"/>
      <c r="GT144" s="20"/>
      <c r="GU144" s="20"/>
      <c r="GV144" s="20"/>
      <c r="GW144" s="20"/>
      <c r="GX144" s="20"/>
      <c r="GY144" s="20"/>
      <c r="GZ144" s="20"/>
      <c r="HA144" s="20"/>
      <c r="HB144" s="20"/>
      <c r="HC144" s="20"/>
      <c r="HD144" s="20"/>
      <c r="HE144" s="20"/>
      <c r="HF144" s="20"/>
      <c r="HG144" s="20"/>
      <c r="HH144" s="20"/>
      <c r="HI144" s="20"/>
      <c r="HJ144" s="20"/>
      <c r="HK144" s="20"/>
      <c r="HL144" s="20"/>
      <c r="HM144" s="20"/>
      <c r="HN144" s="20"/>
      <c r="HO144" s="20"/>
      <c r="HP144" s="20"/>
      <c r="HQ144" s="20"/>
      <c r="HR144" s="20"/>
      <c r="HS144" s="20"/>
      <c r="HT144" s="20"/>
      <c r="HU144" s="20"/>
      <c r="HV144" s="20"/>
      <c r="HW144" s="20"/>
      <c r="HX144" s="20"/>
      <c r="HY144" s="20"/>
      <c r="HZ144" s="20"/>
      <c r="IA144" s="20"/>
      <c r="IB144" s="20"/>
      <c r="IC144" s="20"/>
      <c r="ID144" s="20"/>
    </row>
    <row r="145" spans="1:238" x14ac:dyDescent="0.3">
      <c r="A145" s="8"/>
      <c r="B145" s="5" t="s">
        <v>119</v>
      </c>
      <c r="C145" s="8"/>
      <c r="D145" s="4"/>
      <c r="E145" s="4"/>
      <c r="F145" s="4"/>
      <c r="G145" s="4"/>
      <c r="H145" s="4"/>
      <c r="I145" s="4"/>
      <c r="J145" s="4"/>
      <c r="K145" s="4"/>
      <c r="L145" s="6" t="str">
        <f>IF(E136=$AC$1,INDEX(($AP$28:$AP$37,$AP$42:$AP$51,$AP$56:$AP$65),MATCH(I133,$AM$28:$AM$37,0),1,MATCH(E139,$AK$22:$AK$24,0)),IF(E136=$AC$2,INDEX(($AV$28:$AV$37,$AV$42:$AV$51,$AV$56:$AV$65),MATCH(I133,$AS$28:$AS$37,0),1,MATCH(E139,$AK$22:$AK$24,0)),0))</f>
        <v>SAM8X30E</v>
      </c>
      <c r="M145" s="14">
        <f>INDEX(cennik!$C$2:$L$589,MATCH($L145,cennik!$B$2:$B$582,0),MATCH(M$24,cennik!$C$1:$L$1,0))</f>
        <v>898530</v>
      </c>
      <c r="N145" s="14" t="str">
        <f>INDEX(cennik!$C$2:$L$589,MATCH($L145,cennik!$B$2:$B$582,0),MATCH(N$24,cennik!$C$1:$L$1,0))</f>
        <v>szt.</v>
      </c>
      <c r="O145" s="14">
        <f>IF(AE141="suma",SUM(O143:O144),IF(AE141="tylko buf",O143,IF(AE141=0,0,0)))</f>
        <v>0</v>
      </c>
      <c r="P145" s="22">
        <f>INDEX(cennik!$C$2:$L$589,MATCH($L145,cennik!$B$2:$B$582,0),MATCH(P$24,cennik!$C$1:$L$1,0))</f>
        <v>0.50140000000000007</v>
      </c>
      <c r="Q145" s="22">
        <f t="shared" si="66"/>
        <v>0</v>
      </c>
      <c r="R145" s="23">
        <f t="shared" si="62"/>
        <v>0</v>
      </c>
      <c r="S145" s="22">
        <f t="shared" si="63"/>
        <v>0.50140000000000007</v>
      </c>
      <c r="T145" s="22">
        <f t="shared" si="64"/>
        <v>0</v>
      </c>
      <c r="U145" s="22">
        <f>INDEX(cennik!$C$2:$L$589,MATCH($L145,cennik!$B$2:$B$582,0),MATCH(U$24,cennik!$C$1:$L$1,0))*O145</f>
        <v>0</v>
      </c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DA145" s="69"/>
      <c r="DB145" s="69"/>
      <c r="DC145" s="69"/>
      <c r="DD145" s="20" t="s">
        <v>130</v>
      </c>
      <c r="DE145" s="20">
        <v>0</v>
      </c>
      <c r="DF145" s="20">
        <v>2</v>
      </c>
      <c r="DG145" s="20">
        <v>4</v>
      </c>
      <c r="DH145" s="20">
        <v>0</v>
      </c>
      <c r="DI145" s="20">
        <v>2</v>
      </c>
      <c r="DJ145" s="20">
        <v>4</v>
      </c>
      <c r="DK145" s="20">
        <v>0</v>
      </c>
      <c r="DL145" s="20">
        <v>2</v>
      </c>
      <c r="DM145" s="20">
        <v>4</v>
      </c>
      <c r="DN145" s="20">
        <v>0</v>
      </c>
      <c r="DO145" s="20">
        <v>2</v>
      </c>
      <c r="DP145" s="20">
        <v>4</v>
      </c>
      <c r="DQ145" s="20">
        <v>0</v>
      </c>
      <c r="DR145" s="20">
        <v>2</v>
      </c>
      <c r="DS145" s="20">
        <v>4</v>
      </c>
      <c r="DT145" s="20">
        <v>2</v>
      </c>
      <c r="DU145" s="20">
        <v>4</v>
      </c>
      <c r="DV145" s="20">
        <v>0</v>
      </c>
      <c r="DW145" s="20">
        <v>2</v>
      </c>
      <c r="DX145" s="20">
        <v>4</v>
      </c>
      <c r="DY145" s="20">
        <v>0</v>
      </c>
      <c r="DZ145" s="20"/>
      <c r="EA145" s="20"/>
      <c r="EB145" s="20"/>
      <c r="GC145" s="20"/>
      <c r="GD145" s="20"/>
      <c r="GE145" s="20" t="s">
        <v>539</v>
      </c>
      <c r="GF145" s="20"/>
      <c r="GG145" s="20"/>
      <c r="GH145" s="20"/>
      <c r="GI145" s="20"/>
      <c r="GJ145" s="20"/>
      <c r="GK145" s="20"/>
      <c r="GL145" s="20"/>
      <c r="GM145" s="20"/>
      <c r="GN145" s="20"/>
      <c r="GO145" s="20"/>
      <c r="GP145" s="20"/>
      <c r="GQ145" s="20"/>
      <c r="GR145" s="20"/>
      <c r="GS145" s="20"/>
      <c r="GT145" s="20"/>
      <c r="GU145" s="20"/>
      <c r="GV145" s="20"/>
      <c r="GW145" s="20"/>
      <c r="GX145" s="20"/>
      <c r="GY145" s="20"/>
      <c r="GZ145" s="20"/>
      <c r="HA145" s="20"/>
      <c r="HB145" s="20"/>
      <c r="HC145" s="20"/>
      <c r="HD145" s="20"/>
      <c r="HE145" s="20"/>
      <c r="HF145" s="20"/>
      <c r="HG145" s="20"/>
      <c r="HH145" s="20"/>
      <c r="HI145" s="20"/>
      <c r="HJ145" s="20"/>
      <c r="HK145" s="20"/>
      <c r="HL145" s="20"/>
      <c r="HM145" s="20"/>
      <c r="HN145" s="20"/>
      <c r="HO145" s="20"/>
      <c r="HP145" s="20"/>
      <c r="HQ145" s="20"/>
      <c r="HR145" s="20"/>
      <c r="HS145" s="20"/>
      <c r="HT145" s="20"/>
      <c r="HU145" s="20"/>
      <c r="HV145" s="20"/>
      <c r="HW145" s="20"/>
      <c r="HX145" s="20"/>
      <c r="HY145" s="20"/>
      <c r="HZ145" s="20"/>
      <c r="IA145" s="20"/>
      <c r="IB145" s="20"/>
      <c r="IC145" s="20"/>
      <c r="ID145" s="20"/>
    </row>
    <row r="146" spans="1:238" x14ac:dyDescent="0.3">
      <c r="A146" s="8"/>
      <c r="B146" s="5" t="s">
        <v>119</v>
      </c>
      <c r="C146" s="8"/>
      <c r="D146" s="4"/>
      <c r="E146" s="4"/>
      <c r="F146" s="4"/>
      <c r="G146" s="4"/>
      <c r="H146" s="4"/>
      <c r="I146" s="4"/>
      <c r="J146" s="4"/>
      <c r="K146" s="4"/>
      <c r="L146" s="6" t="str">
        <f>IF(E136=$AC$1,INDEX(($AQ$28:$AQ$37,$AQ$42:$AQ$51,$AQ$56:$AQ$65),MATCH(I133,$AM$28:$AM$37,0),1,MATCH(E139,$AK$22:$AK$24,0)),IF(E136=$AC$2,INDEX(($AW$28:$AW$37,$AW$42:$AW$51,$AW$56:$AW$65),MATCH(I133,$AS$28:$AS$37,0),1,MATCH(E139,$AK$22:$AK$24,0)),0))</f>
        <v>NKWSM8A</v>
      </c>
      <c r="M146" s="14">
        <f>INDEX(cennik!$C$2:$L$589,MATCH($L146,cennik!$B$2:$B$582,0),MATCH(M$24,cennik!$C$1:$L$1,0))</f>
        <v>600909</v>
      </c>
      <c r="N146" s="14" t="str">
        <f>INDEX(cennik!$C$2:$L$589,MATCH($L146,cennik!$B$2:$B$582,0),MATCH(N$24,cennik!$C$1:$L$1,0))</f>
        <v>szt.</v>
      </c>
      <c r="O146" s="14">
        <f>O145</f>
        <v>0</v>
      </c>
      <c r="P146" s="22">
        <f>INDEX(cennik!$C$2:$L$589,MATCH($L146,cennik!$B$2:$B$582,0),MATCH(P$24,cennik!$C$1:$L$1,0))</f>
        <v>0.6</v>
      </c>
      <c r="Q146" s="22">
        <f t="shared" si="66"/>
        <v>0</v>
      </c>
      <c r="R146" s="23">
        <f t="shared" si="62"/>
        <v>0</v>
      </c>
      <c r="S146" s="22">
        <f t="shared" si="63"/>
        <v>0.6</v>
      </c>
      <c r="T146" s="22">
        <f t="shared" si="64"/>
        <v>0</v>
      </c>
      <c r="U146" s="22">
        <f>INDEX(cennik!$C$2:$L$589,MATCH($L146,cennik!$B$2:$B$582,0),MATCH(U$24,cennik!$C$1:$L$1,0))*O146</f>
        <v>0</v>
      </c>
      <c r="V146" s="20"/>
      <c r="W146" s="27" t="s">
        <v>163</v>
      </c>
      <c r="X146" s="20" t="s">
        <v>938</v>
      </c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DA146" s="69"/>
      <c r="DB146" s="69"/>
      <c r="DC146" s="69"/>
      <c r="DD146" s="20" t="s">
        <v>19</v>
      </c>
      <c r="DE146" s="20">
        <v>0</v>
      </c>
      <c r="DF146" s="20">
        <v>0</v>
      </c>
      <c r="DG146" s="20">
        <v>0</v>
      </c>
      <c r="DH146" s="20">
        <v>4</v>
      </c>
      <c r="DI146" s="20">
        <v>4</v>
      </c>
      <c r="DJ146" s="20">
        <v>4</v>
      </c>
      <c r="DK146" s="20">
        <v>8</v>
      </c>
      <c r="DL146" s="20">
        <v>8</v>
      </c>
      <c r="DM146" s="20">
        <v>8</v>
      </c>
      <c r="DN146" s="20">
        <v>12</v>
      </c>
      <c r="DO146" s="20">
        <v>12</v>
      </c>
      <c r="DP146" s="20">
        <v>12</v>
      </c>
      <c r="DQ146" s="20">
        <v>16</v>
      </c>
      <c r="DR146" s="20">
        <v>16</v>
      </c>
      <c r="DS146" s="20">
        <v>16</v>
      </c>
      <c r="DT146" s="20">
        <v>18</v>
      </c>
      <c r="DU146" s="20">
        <v>18</v>
      </c>
      <c r="DV146" s="20">
        <v>22</v>
      </c>
      <c r="DW146" s="20">
        <v>22</v>
      </c>
      <c r="DX146" s="20">
        <v>22</v>
      </c>
      <c r="DY146" s="20">
        <v>26</v>
      </c>
      <c r="DZ146" s="20"/>
      <c r="EA146" s="20"/>
      <c r="EB146" s="20"/>
      <c r="GC146" s="20"/>
      <c r="GD146" s="20"/>
      <c r="GE146" s="20"/>
      <c r="GF146" s="20">
        <v>0</v>
      </c>
      <c r="GG146" s="20">
        <v>1</v>
      </c>
      <c r="GH146" s="20">
        <v>2</v>
      </c>
      <c r="GI146" s="20">
        <v>3</v>
      </c>
      <c r="GJ146" s="20">
        <v>4</v>
      </c>
      <c r="GK146" s="20">
        <v>5</v>
      </c>
      <c r="GL146" s="20">
        <v>6</v>
      </c>
      <c r="GM146" s="20">
        <v>7</v>
      </c>
      <c r="GN146" s="20">
        <v>8</v>
      </c>
      <c r="GO146" s="20">
        <v>9</v>
      </c>
      <c r="GP146" s="20">
        <v>10</v>
      </c>
      <c r="GQ146" s="20">
        <v>11</v>
      </c>
      <c r="GR146" s="20">
        <v>12</v>
      </c>
      <c r="GS146" s="20">
        <v>13</v>
      </c>
      <c r="GT146" s="20">
        <v>14</v>
      </c>
      <c r="GU146" s="20">
        <v>15</v>
      </c>
      <c r="GV146" s="20">
        <v>16</v>
      </c>
      <c r="GW146" s="20">
        <v>17</v>
      </c>
      <c r="GX146" s="20">
        <v>18</v>
      </c>
      <c r="GY146" s="20">
        <v>19</v>
      </c>
      <c r="GZ146" s="20">
        <v>20</v>
      </c>
      <c r="HA146" s="20">
        <v>21</v>
      </c>
      <c r="HB146" s="20">
        <v>22</v>
      </c>
      <c r="HC146" s="20">
        <v>23</v>
      </c>
      <c r="HD146" s="20">
        <v>24</v>
      </c>
      <c r="HE146" s="20">
        <v>25</v>
      </c>
      <c r="HF146" s="20">
        <v>26</v>
      </c>
      <c r="HG146" s="20">
        <v>27</v>
      </c>
      <c r="HH146" s="20">
        <v>28</v>
      </c>
      <c r="HI146" s="20">
        <v>29</v>
      </c>
      <c r="HJ146" s="20">
        <v>30</v>
      </c>
      <c r="HK146" s="20">
        <v>31</v>
      </c>
      <c r="HL146" s="20">
        <v>32</v>
      </c>
      <c r="HM146" s="20">
        <v>33</v>
      </c>
      <c r="HN146" s="20">
        <v>34</v>
      </c>
      <c r="HO146" s="20">
        <v>35</v>
      </c>
      <c r="HP146" s="20">
        <v>36</v>
      </c>
      <c r="HQ146" s="20">
        <v>37</v>
      </c>
      <c r="HR146" s="20">
        <v>38</v>
      </c>
      <c r="HS146" s="20">
        <v>39</v>
      </c>
      <c r="HT146" s="20">
        <v>40</v>
      </c>
      <c r="HU146" s="20">
        <v>41</v>
      </c>
      <c r="HV146" s="20">
        <v>42</v>
      </c>
      <c r="HW146" s="20">
        <v>43</v>
      </c>
      <c r="HX146" s="20">
        <v>44</v>
      </c>
      <c r="HY146" s="20">
        <v>45</v>
      </c>
      <c r="HZ146" s="20">
        <v>46</v>
      </c>
      <c r="IA146" s="20">
        <v>47</v>
      </c>
      <c r="IB146" s="20">
        <v>48</v>
      </c>
      <c r="IC146" s="20">
        <v>49</v>
      </c>
      <c r="ID146" s="20">
        <v>50</v>
      </c>
    </row>
    <row r="147" spans="1:238" x14ac:dyDescent="0.3">
      <c r="A147" s="8"/>
      <c r="B147" s="5" t="s">
        <v>119</v>
      </c>
      <c r="C147" s="8"/>
      <c r="D147" s="4"/>
      <c r="E147" s="4"/>
      <c r="F147" s="4"/>
      <c r="G147" s="4"/>
      <c r="H147" s="4"/>
      <c r="I147" s="4"/>
      <c r="J147" s="4"/>
      <c r="K147" s="4"/>
      <c r="L147" s="6" t="str">
        <f>IF(L144="PUFK","PUPK",IF(L144="PUFKL","PUPK","PUP"))</f>
        <v>PUP</v>
      </c>
      <c r="M147" s="14">
        <f>INDEX(cennik!$C$2:$L$589,MATCH($L147,cennik!$B$2:$B$582,0),MATCH(M$24,cennik!$C$1:$L$1,0))</f>
        <v>897303</v>
      </c>
      <c r="N147" s="14" t="str">
        <f>INDEX(cennik!$C$2:$L$589,MATCH($L147,cennik!$B$2:$B$582,0),MATCH(N$24,cennik!$C$1:$L$1,0))</f>
        <v>szt.</v>
      </c>
      <c r="O147" s="14">
        <f>SUM((IF(MOD(A132,2)=0,A132/2,IF(MOD(A132,2)=1,FLOOR(A132/2,1)+1,0))*C132),(IF(MOD(A133,2)=0,A133/2,IF(MOD(A133,2)=1,FLOOR(A133/2,1)+1,0))*C133),(IF(MOD(A134,2)=0,A134/2,IF(MOD(A134,2)=1,FLOOR(A134/2,1)+1,0))*C134),(IF(MOD(A135,2)=0,A135/2,IF(MOD(A135,2)=1,FLOOR(A135/2,1)+1,0))*C135),(IF(MOD(A136,2)=0,A136/2,IF(MOD(A136,2)=1,FLOOR(A136/2,1)+1,0))*C136),(IF(MOD(A137,2)=0,A137/2,IF(MOD(A137,2)=1,FLOOR(A137/2,1)+1,0))*C137),(IF(MOD(A138,2)=0,A138/2,IF(MOD(A138,2)=1,FLOOR(A138/2,1)+1,0))*C138),(IF(MOD(A139,2)=0,A139/2,IF(MOD(A139,2)=1,FLOOR(A139/2,1)+1,0))*C139),(IF(MOD(A140,2)=0,A140/2,IF(MOD(A140,2)=1,FLOOR(A140/2,1)+1,0))*C140),(IF(MOD(A141,2)=0,A141/2,IF(MOD(A141,2)=1,FLOOR(A141/2,1)+1,0))*C141),(IF(MOD(A142,2)=0,A142/2,IF(MOD(A142,2)=1,FLOOR(A142/2,1)+1,0))*C142),(IF(MOD(A143,2)=0,A143/2,IF(MOD(A143,2)=1,FLOOR(A143/2,1)+1,0))*C143),(IF(MOD(A144,2)=0,A144/2,IF(MOD(A144,2)=1,FLOOR(A144/2,1)+1,0))*C144),(IF(MOD(A145,2)=0,A145/2,IF(MOD(A145,2)=1,FLOOR(A145/2,1)+1,0))*C145),(IF(MOD(A146,2)=0,A146/2,IF(MOD(A146,2)=1,FLOOR(A146/2,1)+1,0))*C146),(IF(MOD(A147,2)=0,A147/2,IF(MOD(A147,2)=1,FLOOR(A147/2,1)+1,0))*C147))</f>
        <v>0</v>
      </c>
      <c r="P147" s="22">
        <f>INDEX(cennik!$C$2:$L$589,MATCH($L147,cennik!$B$2:$B$582,0),MATCH(P$24,cennik!$C$1:$L$1,0))</f>
        <v>2.4</v>
      </c>
      <c r="Q147" s="22">
        <f t="shared" si="66"/>
        <v>0</v>
      </c>
      <c r="R147" s="23">
        <f t="shared" si="62"/>
        <v>0</v>
      </c>
      <c r="S147" s="22">
        <f t="shared" si="63"/>
        <v>2.4</v>
      </c>
      <c r="T147" s="22">
        <f t="shared" si="64"/>
        <v>0</v>
      </c>
      <c r="U147" s="22">
        <f>INDEX(cennik!$C$2:$L$589,MATCH($L147,cennik!$B$2:$B$582,0),MATCH(U$24,cennik!$C$1:$L$1,0))*O147</f>
        <v>0</v>
      </c>
      <c r="W147" s="25" t="str">
        <f>IF(E157="WERTYKALNY",G155,IF(E157="HORYZONTALNY",E155,0))</f>
        <v>1000-1050</v>
      </c>
      <c r="X147" s="25">
        <f>(IF($E$157=$AB$1,(IF(A154=0,0,IF(A154&gt;0,IF((((INT(((A154*$W$151)+((A154-1)*20)+80)/$E$156))-1)*$E$156)+500&gt;=((A154*$W$151)+((A154-1)*20)+80),(INT(((A154*$W$151)+((A154-1)*20)+80)/$E$156)),((INT(((A154*$W$151)+((A154-1)*20)+80)/$E$156))+1))))),IF($E$157=$AB$2,(IF(A154=0,0,IF(A154&gt;0,IF((((INT(((A154*$W$152)+((A154-1)*20)+80)/$E$156))-1)*$E$156)+500&gt;=((A154*$W$152)+((A154-1)*20)+80),(INT(((A154*$W$152)+((A154-1)*20)+80)/$E$156)),((INT(((A154*$W$152)+((A154-1)*20)+80)/$E$156))+1))))))))</f>
        <v>0</v>
      </c>
      <c r="Y147" s="27" t="s">
        <v>164</v>
      </c>
      <c r="AB147" s="27">
        <v>2.2000000000000002</v>
      </c>
      <c r="AC147" s="27"/>
      <c r="AD147" s="27">
        <v>3.3</v>
      </c>
      <c r="AH147" s="20"/>
      <c r="AL147" s="20">
        <f>IF(X147=2,X147+2*C154,X147*C154)</f>
        <v>0</v>
      </c>
      <c r="DD147" s="20" t="s">
        <v>439</v>
      </c>
      <c r="DE147" s="20">
        <v>0</v>
      </c>
      <c r="DF147" s="20">
        <v>0</v>
      </c>
      <c r="DG147" s="20">
        <v>4</v>
      </c>
      <c r="DH147" s="20">
        <v>4</v>
      </c>
      <c r="DI147" s="20">
        <v>8</v>
      </c>
      <c r="DJ147" s="20">
        <v>12</v>
      </c>
      <c r="DK147" s="20">
        <v>12</v>
      </c>
      <c r="DL147" s="20">
        <v>16</v>
      </c>
      <c r="DM147" s="20">
        <v>20</v>
      </c>
      <c r="DN147" s="20">
        <v>20</v>
      </c>
      <c r="DO147" s="20">
        <v>24</v>
      </c>
      <c r="DP147" s="20">
        <v>28</v>
      </c>
      <c r="DQ147" s="20">
        <v>28</v>
      </c>
      <c r="DR147" s="20">
        <v>32</v>
      </c>
      <c r="DS147" s="20">
        <v>36</v>
      </c>
      <c r="DT147" s="20">
        <v>36</v>
      </c>
      <c r="DU147" s="20">
        <v>40</v>
      </c>
      <c r="DV147" s="20">
        <v>40</v>
      </c>
      <c r="DW147" s="20">
        <v>44</v>
      </c>
      <c r="DX147" s="20">
        <v>48</v>
      </c>
      <c r="DY147" s="20">
        <v>48</v>
      </c>
      <c r="GE147" s="20" t="s">
        <v>129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>
        <v>0</v>
      </c>
      <c r="GW147" s="20">
        <v>0</v>
      </c>
      <c r="GX147" s="20">
        <v>0</v>
      </c>
      <c r="GY147" s="20">
        <v>0</v>
      </c>
      <c r="GZ147" s="20">
        <v>0</v>
      </c>
      <c r="HA147" s="20">
        <v>0</v>
      </c>
      <c r="HB147" s="20">
        <v>0</v>
      </c>
      <c r="HC147" s="20">
        <v>0</v>
      </c>
      <c r="HD147" s="20">
        <v>0</v>
      </c>
      <c r="HE147" s="20">
        <v>0</v>
      </c>
      <c r="HF147" s="20">
        <v>0</v>
      </c>
      <c r="HG147" s="20">
        <v>0</v>
      </c>
      <c r="HH147" s="20">
        <v>0</v>
      </c>
      <c r="HI147" s="20">
        <v>0</v>
      </c>
      <c r="HJ147" s="20">
        <v>0</v>
      </c>
      <c r="HK147" s="20">
        <v>0</v>
      </c>
      <c r="HL147" s="20">
        <v>0</v>
      </c>
      <c r="HM147" s="20">
        <v>0</v>
      </c>
      <c r="HN147" s="20">
        <v>0</v>
      </c>
      <c r="HO147" s="20">
        <v>0</v>
      </c>
      <c r="HP147" s="20">
        <v>0</v>
      </c>
      <c r="HQ147" s="20">
        <v>2</v>
      </c>
      <c r="HR147" s="20">
        <v>0</v>
      </c>
      <c r="HS147" s="20">
        <v>0</v>
      </c>
      <c r="HT147" s="20">
        <v>0</v>
      </c>
      <c r="HU147" s="20">
        <v>0</v>
      </c>
      <c r="HV147" s="20">
        <v>0</v>
      </c>
      <c r="HW147" s="20">
        <v>0</v>
      </c>
      <c r="HX147" s="20">
        <v>0</v>
      </c>
      <c r="HY147" s="20">
        <v>0</v>
      </c>
      <c r="HZ147" s="20">
        <v>0</v>
      </c>
      <c r="IA147" s="20">
        <v>0</v>
      </c>
      <c r="IB147" s="20">
        <v>0</v>
      </c>
      <c r="IC147" s="20">
        <v>0</v>
      </c>
      <c r="ID147" s="20">
        <v>0</v>
      </c>
    </row>
    <row r="148" spans="1:238" x14ac:dyDescent="0.3">
      <c r="A148" s="4"/>
      <c r="B148" s="6"/>
      <c r="C148" s="4"/>
      <c r="D148" s="4"/>
      <c r="E148" s="4"/>
      <c r="F148" s="4"/>
      <c r="G148" s="4"/>
      <c r="H148" s="4"/>
      <c r="I148" s="4"/>
      <c r="J148" s="4"/>
      <c r="K148" s="4"/>
      <c r="L148" s="6" t="s">
        <v>544</v>
      </c>
      <c r="M148" s="14">
        <f>INDEX(cennik!$C$2:$L$589,MATCH($L148,cennik!$B$2:$B$582,0),MATCH(M$24,cennik!$C$1:$L$1,0))</f>
        <v>808251</v>
      </c>
      <c r="N148" s="14" t="str">
        <f>INDEX(cennik!$C$2:$L$589,MATCH($L148,cennik!$B$2:$B$582,0),MATCH(N$24,cennik!$C$1:$L$1,0))</f>
        <v>szt.</v>
      </c>
      <c r="O148" s="14">
        <f>IF(E139=$AK$24,0,E140)</f>
        <v>0</v>
      </c>
      <c r="P148" s="22">
        <f>INDEX(cennik!$C$2:$L$589,MATCH($L148,cennik!$B$2:$B$582,0),MATCH(P$24,cennik!$C$1:$L$1,0))</f>
        <v>0.63</v>
      </c>
      <c r="Q148" s="22">
        <f t="shared" si="66"/>
        <v>0</v>
      </c>
      <c r="R148" s="23">
        <f t="shared" si="62"/>
        <v>0</v>
      </c>
      <c r="S148" s="22">
        <f t="shared" si="63"/>
        <v>0.63</v>
      </c>
      <c r="T148" s="22">
        <f>O148*S148</f>
        <v>0</v>
      </c>
      <c r="U148" s="22">
        <f>INDEX(cennik!$C$2:$L$589,MATCH($L148,cennik!$B$2:$B$582,0),MATCH(U$24,cennik!$C$1:$L$1,0))*O148</f>
        <v>0</v>
      </c>
      <c r="X148" s="25">
        <f t="shared" ref="X148:X162" si="67">(IF($E$157=$AB$1,(IF(A155=0,0,IF(A155&gt;0,IF((((INT(((A155*$W$151)+((A155-1)*20)+80)/$E$156))-1)*$E$156)+500&gt;=((A155*$W$151)+((A155-1)*20)+80),(INT(((A155*$W$151)+((A155-1)*20)+80)/$E$156)),((INT(((A155*$W$151)+((A155-1)*20)+80)/$E$156))+1))))),IF($E$157=$AB$2,(IF(A155=0,0,IF(A155&gt;0,IF((((INT(((A155*$W$152)+((A155-1)*20)+80)/$E$156))-1)*$E$156)+500&gt;=((A155*$W$152)+((A155-1)*20)+80),(INT(((A155*$W$152)+((A155-1)*20)+80)/$E$156)),((INT(((A155*$W$152)+((A155-1)*20)+80)/$E$156))+1))))))))</f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4,$BB$2:$CA$2,0),MATCH($W$147,$AH$22:$AH$47,0)))*C154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47,$AH$22:$AH$47,0)))*C15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4,$BB$2:$CA$2,0),MATCH($W$147,$AH$22:$AH$47,0)))*C154</f>
        <v>0</v>
      </c>
      <c r="AH148" s="20"/>
      <c r="AL148" s="20">
        <f>IF(X148=2,X148+2*C155,X148*C155)</f>
        <v>0</v>
      </c>
      <c r="DD148" s="20" t="s">
        <v>550</v>
      </c>
      <c r="DE148" s="20">
        <v>0</v>
      </c>
      <c r="DF148" s="20">
        <v>2</v>
      </c>
      <c r="DG148" s="20">
        <v>4</v>
      </c>
      <c r="DH148" s="20">
        <v>0</v>
      </c>
      <c r="DI148" s="20">
        <v>2</v>
      </c>
      <c r="DJ148" s="20">
        <v>4</v>
      </c>
      <c r="DK148" s="20">
        <v>0</v>
      </c>
      <c r="DL148" s="20">
        <v>2</v>
      </c>
      <c r="DM148" s="20">
        <v>4</v>
      </c>
      <c r="DN148" s="20">
        <v>0</v>
      </c>
      <c r="DO148" s="20">
        <v>2</v>
      </c>
      <c r="DP148" s="20">
        <v>4</v>
      </c>
      <c r="DQ148" s="20">
        <v>0</v>
      </c>
      <c r="DR148" s="20">
        <v>2</v>
      </c>
      <c r="DS148" s="20">
        <v>4</v>
      </c>
      <c r="DT148" s="20">
        <v>2</v>
      </c>
      <c r="DU148" s="20">
        <v>4</v>
      </c>
      <c r="DV148" s="20">
        <v>0</v>
      </c>
      <c r="DW148" s="20">
        <v>2</v>
      </c>
      <c r="DX148" s="20">
        <v>4</v>
      </c>
      <c r="DY148" s="20">
        <v>0</v>
      </c>
      <c r="GE148" s="20" t="s">
        <v>12</v>
      </c>
      <c r="GF148" s="20">
        <v>0</v>
      </c>
      <c r="GG148" s="20">
        <v>0</v>
      </c>
      <c r="GH148" s="20">
        <v>2</v>
      </c>
      <c r="GI148" s="20">
        <v>4</v>
      </c>
      <c r="GJ148" s="20">
        <v>0</v>
      </c>
      <c r="GK148" s="20">
        <v>2</v>
      </c>
      <c r="GL148" s="20">
        <v>4</v>
      </c>
      <c r="GM148" s="20">
        <v>0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2</v>
      </c>
      <c r="GT148" s="20">
        <v>0</v>
      </c>
      <c r="GU148" s="20">
        <v>0</v>
      </c>
      <c r="GV148" s="20">
        <v>2</v>
      </c>
      <c r="GW148" s="20">
        <v>0</v>
      </c>
      <c r="GX148" s="20">
        <v>0</v>
      </c>
      <c r="GY148" s="20">
        <v>0</v>
      </c>
      <c r="GZ148" s="20">
        <v>0</v>
      </c>
      <c r="HA148" s="20">
        <v>0</v>
      </c>
      <c r="HB148" s="20">
        <v>0</v>
      </c>
      <c r="HC148" s="20">
        <v>0</v>
      </c>
      <c r="HD148" s="20">
        <v>0</v>
      </c>
      <c r="HE148" s="20">
        <v>0</v>
      </c>
      <c r="HF148" s="20">
        <v>0</v>
      </c>
      <c r="HG148" s="20">
        <v>0</v>
      </c>
      <c r="HH148" s="20">
        <v>0</v>
      </c>
      <c r="HI148" s="20">
        <v>0</v>
      </c>
      <c r="HJ148" s="20">
        <v>0</v>
      </c>
      <c r="HK148" s="20">
        <v>0</v>
      </c>
      <c r="HL148" s="20">
        <v>0</v>
      </c>
      <c r="HM148" s="20">
        <v>0</v>
      </c>
      <c r="HN148" s="20">
        <v>0</v>
      </c>
      <c r="HO148" s="20">
        <v>0</v>
      </c>
      <c r="HP148" s="20">
        <v>0</v>
      </c>
      <c r="HQ148" s="20">
        <v>0</v>
      </c>
      <c r="HR148" s="20">
        <v>0</v>
      </c>
      <c r="HS148" s="20">
        <v>0</v>
      </c>
      <c r="HT148" s="20">
        <v>0</v>
      </c>
      <c r="HU148" s="20">
        <v>0</v>
      </c>
      <c r="HV148" s="20">
        <v>0</v>
      </c>
      <c r="HW148" s="20">
        <v>0</v>
      </c>
      <c r="HX148" s="20">
        <v>0</v>
      </c>
      <c r="HY148" s="20">
        <v>0</v>
      </c>
      <c r="HZ148" s="20">
        <v>0</v>
      </c>
      <c r="IA148" s="20">
        <v>0</v>
      </c>
      <c r="IB148" s="20">
        <v>0</v>
      </c>
      <c r="IC148" s="20">
        <v>0</v>
      </c>
      <c r="ID148" s="20">
        <v>0</v>
      </c>
    </row>
    <row r="149" spans="1:238" x14ac:dyDescent="0.3">
      <c r="A149" s="4"/>
      <c r="B149" s="6"/>
      <c r="C149" s="4"/>
      <c r="D149" s="4"/>
      <c r="E149" s="4"/>
      <c r="F149" s="4"/>
      <c r="G149" s="4"/>
      <c r="H149" s="4"/>
      <c r="I149" s="4"/>
      <c r="J149" s="4"/>
      <c r="K149" s="4"/>
      <c r="L149" s="6" t="s">
        <v>70</v>
      </c>
      <c r="M149" s="14">
        <f>INDEX(cennik!$C$2:$L$589,MATCH($L149,cennik!$B$2:$B$582,0),MATCH(M$24,cennik!$C$1:$L$1,0))</f>
        <v>890008</v>
      </c>
      <c r="N149" s="14" t="str">
        <f>INDEX(cennik!$C$2:$L$589,MATCH($L149,cennik!$B$2:$B$582,0),MATCH(N$24,cennik!$C$1:$L$1,0))</f>
        <v>100 szt.</v>
      </c>
      <c r="O149" s="14">
        <f>ROUNDUP((O148/100),0)</f>
        <v>0</v>
      </c>
      <c r="P149" s="22">
        <f>INDEX(cennik!$C$2:$L$589,MATCH($L149,cennik!$B$2:$B$582,0),MATCH(P$24,cennik!$C$1:$L$1,0))</f>
        <v>28.15</v>
      </c>
      <c r="Q149" s="22">
        <f t="shared" si="66"/>
        <v>0</v>
      </c>
      <c r="R149" s="23">
        <f t="shared" si="62"/>
        <v>0</v>
      </c>
      <c r="S149" s="22">
        <f t="shared" si="63"/>
        <v>28.15</v>
      </c>
      <c r="T149" s="22">
        <f>O149*S149</f>
        <v>0</v>
      </c>
      <c r="U149" s="22">
        <f>INDEX(cennik!$C$2:$L$589,MATCH($L149,cennik!$B$2:$B$582,0),MATCH(U$24,cennik!$C$1:$L$1,0))*O149</f>
        <v>0</v>
      </c>
      <c r="X149" s="25">
        <f t="shared" si="67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5,$BB$2:$CA$2,0),MATCH($W$147,$AH$22:$AH$47,0)))*C155</f>
        <v>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47,$AH$22:$AH$47,0)))*C15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5,$BB$2:$CA$2,0),MATCH($W$147,$AH$22:$AH$47,0)))*C155</f>
        <v>0</v>
      </c>
      <c r="AH149" s="20"/>
      <c r="AL149" s="20">
        <f>IF(X149=2,X149+2*C156,X149*C156)</f>
        <v>0</v>
      </c>
      <c r="DD149" s="20" t="s">
        <v>552</v>
      </c>
      <c r="DE149" s="20">
        <v>0</v>
      </c>
      <c r="DF149" s="20">
        <v>0</v>
      </c>
      <c r="DG149" s="20">
        <v>0</v>
      </c>
      <c r="DH149" s="20">
        <v>4</v>
      </c>
      <c r="DI149" s="20">
        <v>4</v>
      </c>
      <c r="DJ149" s="20">
        <v>4</v>
      </c>
      <c r="DK149" s="20">
        <v>8</v>
      </c>
      <c r="DL149" s="20">
        <v>8</v>
      </c>
      <c r="DM149" s="20">
        <v>8</v>
      </c>
      <c r="DN149" s="20">
        <v>12</v>
      </c>
      <c r="DO149" s="20">
        <v>12</v>
      </c>
      <c r="DP149" s="20">
        <v>12</v>
      </c>
      <c r="DQ149" s="20">
        <v>16</v>
      </c>
      <c r="DR149" s="20">
        <v>16</v>
      </c>
      <c r="DS149" s="20">
        <v>16</v>
      </c>
      <c r="DT149" s="20">
        <v>18</v>
      </c>
      <c r="DU149" s="20">
        <v>18</v>
      </c>
      <c r="DV149" s="20">
        <v>22</v>
      </c>
      <c r="DW149" s="20">
        <v>22</v>
      </c>
      <c r="DX149" s="20">
        <v>22</v>
      </c>
      <c r="DY149" s="20">
        <v>26</v>
      </c>
      <c r="GE149" s="20" t="s">
        <v>130</v>
      </c>
      <c r="GF149" s="20">
        <v>0</v>
      </c>
      <c r="GG149" s="20">
        <v>0</v>
      </c>
      <c r="GH149" s="20">
        <v>0</v>
      </c>
      <c r="GI149" s="20">
        <v>0</v>
      </c>
      <c r="GJ149" s="20">
        <v>0</v>
      </c>
      <c r="GK149" s="20">
        <v>0</v>
      </c>
      <c r="GL149" s="20">
        <v>0</v>
      </c>
      <c r="GM149" s="20">
        <v>0</v>
      </c>
      <c r="GN149" s="20">
        <v>2</v>
      </c>
      <c r="GO149" s="20">
        <v>2</v>
      </c>
      <c r="GP149" s="20">
        <v>4</v>
      </c>
      <c r="GQ149" s="20">
        <v>0</v>
      </c>
      <c r="GR149" s="20">
        <v>2</v>
      </c>
      <c r="GS149" s="20">
        <v>0</v>
      </c>
      <c r="GT149" s="20">
        <v>0</v>
      </c>
      <c r="GU149" s="20">
        <v>2</v>
      </c>
      <c r="GV149" s="20">
        <v>0</v>
      </c>
      <c r="GW149" s="20">
        <v>0</v>
      </c>
      <c r="GX149" s="20">
        <v>0</v>
      </c>
      <c r="GY149" s="20">
        <v>0</v>
      </c>
      <c r="GZ149" s="20">
        <v>2</v>
      </c>
      <c r="HA149" s="20">
        <v>0</v>
      </c>
      <c r="HB149" s="20">
        <v>2</v>
      </c>
      <c r="HC149" s="20">
        <v>2</v>
      </c>
      <c r="HD149" s="20">
        <v>0</v>
      </c>
      <c r="HE149" s="20">
        <v>0</v>
      </c>
      <c r="HF149" s="20">
        <v>0</v>
      </c>
      <c r="HG149" s="20">
        <v>0</v>
      </c>
      <c r="HH149" s="20">
        <v>0</v>
      </c>
      <c r="HI149" s="20">
        <v>0</v>
      </c>
      <c r="HJ149" s="20">
        <v>0</v>
      </c>
      <c r="HK149" s="20">
        <v>0</v>
      </c>
      <c r="HL149" s="20">
        <v>0</v>
      </c>
      <c r="HM149" s="20">
        <v>2</v>
      </c>
      <c r="HN149" s="20">
        <v>0</v>
      </c>
      <c r="HO149" s="20">
        <v>0</v>
      </c>
      <c r="HP149" s="20">
        <v>2</v>
      </c>
      <c r="HQ149" s="20">
        <v>0</v>
      </c>
      <c r="HR149" s="20">
        <v>0</v>
      </c>
      <c r="HS149" s="20">
        <v>0</v>
      </c>
      <c r="HT149" s="20">
        <v>0</v>
      </c>
      <c r="HU149" s="20">
        <v>0</v>
      </c>
      <c r="HV149" s="20">
        <v>0</v>
      </c>
      <c r="HW149" s="20">
        <v>0</v>
      </c>
      <c r="HX149" s="20">
        <v>0</v>
      </c>
      <c r="HY149" s="20">
        <v>0</v>
      </c>
      <c r="HZ149" s="20">
        <v>0</v>
      </c>
      <c r="IA149" s="20">
        <v>4</v>
      </c>
      <c r="IB149" s="20">
        <v>0</v>
      </c>
      <c r="IC149" s="20">
        <v>0</v>
      </c>
      <c r="ID149" s="20">
        <v>0</v>
      </c>
    </row>
    <row r="150" spans="1:238" x14ac:dyDescent="0.3">
      <c r="A150" s="4"/>
      <c r="B150" s="6"/>
      <c r="C150" s="4"/>
      <c r="D150" s="4"/>
      <c r="E150" s="4"/>
      <c r="F150" s="4"/>
      <c r="G150" s="4"/>
      <c r="H150" s="4"/>
      <c r="I150" s="4"/>
      <c r="J150" s="4"/>
      <c r="K150" s="4"/>
      <c r="L150" s="6" t="str">
        <f>IF(E139=$AK$22,"NOWPAL40x40SR","-------")</f>
        <v>NOWPAL40x40SR</v>
      </c>
      <c r="M150" s="14">
        <f>INDEX(cennik!$C$2:$L$589,MATCH($L150,cennik!$B$2:$B$582,0),MATCH(M$24,cennik!$C$1:$L$1,0))</f>
        <v>890404</v>
      </c>
      <c r="N150" s="14" t="str">
        <f>INDEX(cennik!$C$2:$L$589,MATCH($L150,cennik!$B$2:$B$582,0),MATCH(N$24,cennik!$C$1:$L$1,0))</f>
        <v>szt.</v>
      </c>
      <c r="O150" s="14">
        <f>IF(L150="NOWPAL40X40SR",SUM(C132:C147)*4,0)</f>
        <v>0</v>
      </c>
      <c r="P150" s="22">
        <f>INDEX(cennik!$C$2:$L$589,MATCH($L150,cennik!$B$2:$B$582,0),MATCH(P$24,cennik!$C$1:$L$1,0))</f>
        <v>0.69760000000000011</v>
      </c>
      <c r="Q150" s="22">
        <f>O150*P150</f>
        <v>0</v>
      </c>
      <c r="R150" s="23">
        <f t="shared" si="62"/>
        <v>0</v>
      </c>
      <c r="S150" s="22">
        <f t="shared" si="63"/>
        <v>0.69760000000000011</v>
      </c>
      <c r="T150" s="22">
        <f>O150*S150</f>
        <v>0</v>
      </c>
      <c r="U150" s="22">
        <f>INDEX(cennik!$C$2:$L$589,MATCH($L150,cennik!$B$2:$B$582,0),MATCH(U$24,cennik!$C$1:$L$1,0))*O150</f>
        <v>0</v>
      </c>
      <c r="X150" s="25">
        <f t="shared" si="67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6,$BB$2:$CA$2,0),MATCH($W$147,$AH$22:$AH$47,0)))*C15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47,$AH$22:$AH$47,0)))*C15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6,$BB$2:$CA$2,0),MATCH($W$147,$AH$22:$AH$47,0)))*C156</f>
        <v>0</v>
      </c>
      <c r="AH150" s="20"/>
      <c r="AL150" s="20">
        <f t="shared" ref="AL150:AL162" si="68">IF(X150=2,X150+2*C157,X150*C157)</f>
        <v>0</v>
      </c>
      <c r="DD150" s="20" t="s">
        <v>553</v>
      </c>
      <c r="DE150" s="20">
        <v>0</v>
      </c>
      <c r="DF150" s="20">
        <v>0</v>
      </c>
      <c r="DG150" s="20">
        <v>4</v>
      </c>
      <c r="DH150" s="20">
        <v>4</v>
      </c>
      <c r="DI150" s="20">
        <v>8</v>
      </c>
      <c r="DJ150" s="20">
        <v>12</v>
      </c>
      <c r="DK150" s="20">
        <v>12</v>
      </c>
      <c r="DL150" s="20">
        <v>16</v>
      </c>
      <c r="DM150" s="20">
        <v>20</v>
      </c>
      <c r="DN150" s="20">
        <v>20</v>
      </c>
      <c r="DO150" s="20">
        <v>24</v>
      </c>
      <c r="DP150" s="20">
        <v>28</v>
      </c>
      <c r="DQ150" s="20">
        <v>28</v>
      </c>
      <c r="DR150" s="20">
        <v>32</v>
      </c>
      <c r="DS150" s="20">
        <v>36</v>
      </c>
      <c r="DT150" s="20">
        <v>36</v>
      </c>
      <c r="DU150" s="20">
        <v>40</v>
      </c>
      <c r="DV150" s="20">
        <v>40</v>
      </c>
      <c r="DW150" s="20">
        <v>44</v>
      </c>
      <c r="DX150" s="20">
        <v>48</v>
      </c>
      <c r="DY150" s="20">
        <v>48</v>
      </c>
      <c r="GE150" s="20" t="s">
        <v>15</v>
      </c>
      <c r="GF150" s="20">
        <v>0</v>
      </c>
      <c r="GG150" s="20">
        <v>2</v>
      </c>
      <c r="GH150" s="20">
        <v>2</v>
      </c>
      <c r="GI150" s="20">
        <v>2</v>
      </c>
      <c r="GJ150" s="20">
        <v>6</v>
      </c>
      <c r="GK150" s="20">
        <v>4</v>
      </c>
      <c r="GL150" s="20">
        <v>0</v>
      </c>
      <c r="GM150" s="20">
        <v>2</v>
      </c>
      <c r="GN150" s="20">
        <v>0</v>
      </c>
      <c r="GO150" s="20">
        <v>12</v>
      </c>
      <c r="GP150" s="20">
        <v>10</v>
      </c>
      <c r="GQ150" s="20">
        <v>8</v>
      </c>
      <c r="GR150" s="20">
        <v>6</v>
      </c>
      <c r="GS150" s="20">
        <v>18</v>
      </c>
      <c r="GT150" s="20">
        <v>2</v>
      </c>
      <c r="GU150" s="20">
        <v>0</v>
      </c>
      <c r="GV150" s="20">
        <v>12</v>
      </c>
      <c r="GW150" s="20">
        <v>0</v>
      </c>
      <c r="GX150" s="20">
        <v>10</v>
      </c>
      <c r="GY150" s="20">
        <v>22</v>
      </c>
      <c r="GZ150" s="20">
        <v>20</v>
      </c>
      <c r="HA150" s="20">
        <v>4</v>
      </c>
      <c r="HB150" s="20">
        <v>8</v>
      </c>
      <c r="HC150" s="20">
        <v>14</v>
      </c>
      <c r="HD150" s="20">
        <v>0</v>
      </c>
      <c r="HE150" s="20">
        <v>10</v>
      </c>
      <c r="HF150" s="20">
        <v>24</v>
      </c>
      <c r="HG150" s="20">
        <v>0</v>
      </c>
      <c r="HH150" s="20">
        <v>6</v>
      </c>
      <c r="HI150" s="20">
        <v>18</v>
      </c>
      <c r="HJ150" s="20">
        <v>30</v>
      </c>
      <c r="HK150" s="20">
        <v>0</v>
      </c>
      <c r="HL150" s="20">
        <v>12</v>
      </c>
      <c r="HM150" s="20">
        <v>10</v>
      </c>
      <c r="HN150" s="20">
        <v>0</v>
      </c>
      <c r="HO150" s="20">
        <v>6</v>
      </c>
      <c r="HP150" s="20">
        <v>4</v>
      </c>
      <c r="HQ150" s="20">
        <v>14</v>
      </c>
      <c r="HR150" s="20">
        <v>0</v>
      </c>
      <c r="HS150" s="20">
        <v>14</v>
      </c>
      <c r="HT150" s="20">
        <v>26</v>
      </c>
      <c r="HU150" s="20">
        <v>0</v>
      </c>
      <c r="HV150" s="20">
        <v>8</v>
      </c>
      <c r="HW150" s="20">
        <v>20</v>
      </c>
      <c r="HX150" s="20">
        <v>0</v>
      </c>
      <c r="HY150" s="20">
        <v>2</v>
      </c>
      <c r="HZ150" s="20">
        <v>14</v>
      </c>
      <c r="IA150" s="20">
        <v>12</v>
      </c>
      <c r="IB150" s="20">
        <v>0</v>
      </c>
      <c r="IC150" s="20">
        <v>10</v>
      </c>
      <c r="ID150" s="20">
        <v>22</v>
      </c>
    </row>
    <row r="151" spans="1:238" x14ac:dyDescent="0.3">
      <c r="A151" s="4"/>
      <c r="B151" s="6"/>
      <c r="C151" s="4"/>
      <c r="D151" s="4"/>
      <c r="E151" s="4"/>
      <c r="F151" s="4"/>
      <c r="G151" s="4"/>
      <c r="H151" s="4"/>
      <c r="I151" s="4"/>
      <c r="J151" s="4"/>
      <c r="K151" s="4"/>
      <c r="L151" s="6" t="s">
        <v>1109</v>
      </c>
      <c r="M151" s="14">
        <f>INDEX(cennik!$C$2:$L$589,MATCH($L151,cennik!$B$2:$B$582,0),MATCH(M$24,cennik!$C$1:$L$1,0))</f>
        <v>166794</v>
      </c>
      <c r="N151" s="14" t="str">
        <f>INDEX(cennik!$C$2:$L$589,MATCH($L151,cennik!$B$2:$B$582,0),MATCH(N$24,cennik!$C$1:$L$1,0))</f>
        <v>100 szt.</v>
      </c>
      <c r="O151" s="14">
        <f>ROUNDUP((O145/100),0)</f>
        <v>0</v>
      </c>
      <c r="P151" s="22">
        <f>INDEX(cennik!$C$2:$L$589,MATCH($L151,cennik!$B$2:$B$582,0),MATCH(P$24,cennik!$C$1:$L$1,0))</f>
        <v>3.95</v>
      </c>
      <c r="Q151" s="22">
        <f>O151*P151</f>
        <v>0</v>
      </c>
      <c r="R151" s="23">
        <f t="shared" si="62"/>
        <v>0</v>
      </c>
      <c r="S151" s="22">
        <f t="shared" si="63"/>
        <v>3.95</v>
      </c>
      <c r="T151" s="22">
        <f>O151*S151</f>
        <v>0</v>
      </c>
      <c r="U151" s="22">
        <f>INDEX(cennik!$C$2:$L$589,MATCH($L151,cennik!$B$2:$B$582,0),MATCH(U$24,cennik!$C$1:$L$1,0))*O151</f>
        <v>0</v>
      </c>
      <c r="W151" s="20">
        <f>IF(G155=$AH$22,$AJ$22,IF(G155=$AH$23,$AJ$23,IF(G155=$AH$24,$AJ$24,IF(G155=$AH$25,$AJ$25,IF(G155=$AH$26,$AJ$26,IF(G155=$AH$27,$AJ$27,IF(G155=$AH$28,$AJ$28,IF(G155=$AH$29,$AJ$29,0))))))))</f>
        <v>1050</v>
      </c>
      <c r="X151" s="25">
        <f t="shared" si="67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7,$BB$2:$CA$2,0),MATCH($W$147,$AH$22:$AH$47,0)))*C157</f>
        <v>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47,$AH$22:$AH$47,0)))*C15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7,$BB$2:$CA$2,0),MATCH($W$147,$AH$22:$AH$47,0)))*C157</f>
        <v>0</v>
      </c>
      <c r="AL151" s="20">
        <f t="shared" si="68"/>
        <v>0</v>
      </c>
      <c r="DD151" s="26" t="s">
        <v>770</v>
      </c>
      <c r="DE151" s="20">
        <v>0</v>
      </c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GE151" s="20" t="s">
        <v>19</v>
      </c>
      <c r="GF151" s="20">
        <v>0</v>
      </c>
      <c r="GG151" s="20">
        <v>0</v>
      </c>
      <c r="GH151" s="20">
        <v>0</v>
      </c>
      <c r="GI151" s="20">
        <v>0</v>
      </c>
      <c r="GJ151" s="20">
        <v>0</v>
      </c>
      <c r="GK151" s="20">
        <v>2</v>
      </c>
      <c r="GL151" s="20">
        <v>6</v>
      </c>
      <c r="GM151" s="20">
        <v>8</v>
      </c>
      <c r="GN151" s="20">
        <v>10</v>
      </c>
      <c r="GO151" s="20">
        <v>0</v>
      </c>
      <c r="GP151" s="20">
        <v>2</v>
      </c>
      <c r="GQ151" s="20">
        <v>8</v>
      </c>
      <c r="GR151" s="20">
        <v>10</v>
      </c>
      <c r="GS151" s="20">
        <v>0</v>
      </c>
      <c r="GT151" s="20">
        <v>18</v>
      </c>
      <c r="GU151" s="20">
        <v>20</v>
      </c>
      <c r="GV151" s="20">
        <v>10</v>
      </c>
      <c r="GW151" s="20">
        <v>24</v>
      </c>
      <c r="GX151" s="20">
        <v>16</v>
      </c>
      <c r="GY151" s="20">
        <v>6</v>
      </c>
      <c r="GZ151" s="20">
        <v>8</v>
      </c>
      <c r="HA151" s="20">
        <v>26</v>
      </c>
      <c r="HB151" s="20">
        <v>22</v>
      </c>
      <c r="HC151" s="20">
        <v>18</v>
      </c>
      <c r="HD151" s="20">
        <v>34</v>
      </c>
      <c r="HE151" s="20">
        <v>26</v>
      </c>
      <c r="HF151" s="20">
        <v>14</v>
      </c>
      <c r="HG151" s="20">
        <v>38</v>
      </c>
      <c r="HH151" s="20">
        <v>34</v>
      </c>
      <c r="HI151" s="20">
        <v>24</v>
      </c>
      <c r="HJ151" s="20">
        <v>14</v>
      </c>
      <c r="HK151" s="20">
        <v>44</v>
      </c>
      <c r="HL151" s="20">
        <v>34</v>
      </c>
      <c r="HM151" s="20">
        <v>36</v>
      </c>
      <c r="HN151" s="20">
        <v>48</v>
      </c>
      <c r="HO151" s="20">
        <v>44</v>
      </c>
      <c r="HP151" s="20">
        <v>46</v>
      </c>
      <c r="HQ151" s="20">
        <v>38</v>
      </c>
      <c r="HR151" s="20">
        <v>54</v>
      </c>
      <c r="HS151" s="20">
        <v>42</v>
      </c>
      <c r="HT151" s="20">
        <v>32</v>
      </c>
      <c r="HU151" s="20">
        <v>58</v>
      </c>
      <c r="HV151" s="20">
        <v>52</v>
      </c>
      <c r="HW151" s="20">
        <v>42</v>
      </c>
      <c r="HX151" s="20">
        <v>62</v>
      </c>
      <c r="HY151" s="20">
        <v>62</v>
      </c>
      <c r="HZ151" s="20">
        <v>52</v>
      </c>
      <c r="IA151" s="20">
        <v>52</v>
      </c>
      <c r="IB151" s="20">
        <v>68</v>
      </c>
      <c r="IC151" s="20">
        <v>60</v>
      </c>
      <c r="ID151" s="20">
        <v>50</v>
      </c>
    </row>
    <row r="152" spans="1:238" x14ac:dyDescent="0.3">
      <c r="A152" s="2"/>
      <c r="B152" s="19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4"/>
      <c r="P152" s="2"/>
      <c r="Q152" s="2"/>
      <c r="R152" s="2"/>
      <c r="S152" s="2"/>
      <c r="T152" s="22">
        <f>SUM(T133:T151)</f>
        <v>0</v>
      </c>
      <c r="U152" s="22">
        <f>SUM(U133:U151)</f>
        <v>0</v>
      </c>
      <c r="W152" s="20">
        <f>IF(E155=$AH$30,$AJ$30,IF(E155=$AH$31,$AJ$31,IF(E155=$AH$32,$AJ$32,IF(E155=$AH$33,$AJ$33,IF(E155=$AH$34,$AJ$34,IF(E155=$AH$35,$AJ$35,IF(E155=$AH$36,$AJ$36,IF(E155=$AH$37,$AJ$37,IF(E155=$AH$38,$AJ$38,IF(E155=$AH$39,$AJ$39,IF(E155=$AH$40,$AJ$40,IF(E155=$AH$41,$AJ$41,IF(E155=$AH$42,$AJ$42,IF(E155=$AH$43,$AJ$43,IF(E155=$AH$44,$AJ$44,IF(E155=$AH$45,$AJ$45,IF(E155=$AH$46,$AJ$46,IF(E155=$AH$47,$AJ$47,0))))))))))))))))))</f>
        <v>2500</v>
      </c>
      <c r="X152" s="25">
        <f t="shared" si="67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8,$BB$2:$CA$2,0),MATCH($W$147,$AH$22:$AH$47,0)))*C158</f>
        <v>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47,$AH$22:$AH$47,0)))*C15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8,$BB$2:$CA$2,0),MATCH($W$147,$AH$22:$AH$47,0)))*C158</f>
        <v>0</v>
      </c>
      <c r="AL152" s="20">
        <f t="shared" si="68"/>
        <v>0</v>
      </c>
      <c r="DD152" s="26" t="s">
        <v>771</v>
      </c>
      <c r="DE152" s="20">
        <v>0</v>
      </c>
      <c r="DF152" s="20"/>
      <c r="DG152" s="20"/>
      <c r="DH152" s="20"/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GE152" s="20" t="s">
        <v>439</v>
      </c>
      <c r="GF152" s="20">
        <v>0</v>
      </c>
      <c r="GG152" s="20">
        <f>((((SUM(GG147:GG151))/2)-1))*4</f>
        <v>0</v>
      </c>
      <c r="GH152" s="20">
        <f t="shared" ref="GH152:ID152" si="69">((((SUM(GH147:GH151))/2)-1))*4</f>
        <v>4</v>
      </c>
      <c r="GI152" s="20">
        <f t="shared" si="69"/>
        <v>8</v>
      </c>
      <c r="GJ152" s="20">
        <f t="shared" si="69"/>
        <v>8</v>
      </c>
      <c r="GK152" s="20">
        <f t="shared" si="69"/>
        <v>12</v>
      </c>
      <c r="GL152" s="20">
        <f t="shared" si="69"/>
        <v>16</v>
      </c>
      <c r="GM152" s="20">
        <f t="shared" si="69"/>
        <v>16</v>
      </c>
      <c r="GN152" s="20">
        <f t="shared" si="69"/>
        <v>20</v>
      </c>
      <c r="GO152" s="20">
        <f t="shared" si="69"/>
        <v>24</v>
      </c>
      <c r="GP152" s="20">
        <f t="shared" si="69"/>
        <v>28</v>
      </c>
      <c r="GQ152" s="20">
        <f t="shared" si="69"/>
        <v>28</v>
      </c>
      <c r="GR152" s="20">
        <f t="shared" si="69"/>
        <v>32</v>
      </c>
      <c r="GS152" s="20">
        <f t="shared" si="69"/>
        <v>36</v>
      </c>
      <c r="GT152" s="20">
        <f t="shared" si="69"/>
        <v>36</v>
      </c>
      <c r="GU152" s="20">
        <f t="shared" si="69"/>
        <v>40</v>
      </c>
      <c r="GV152" s="20">
        <f t="shared" si="69"/>
        <v>44</v>
      </c>
      <c r="GW152" s="20">
        <f t="shared" si="69"/>
        <v>44</v>
      </c>
      <c r="GX152" s="20">
        <f t="shared" si="69"/>
        <v>48</v>
      </c>
      <c r="GY152" s="20">
        <f t="shared" si="69"/>
        <v>52</v>
      </c>
      <c r="GZ152" s="20">
        <f t="shared" si="69"/>
        <v>56</v>
      </c>
      <c r="HA152" s="20">
        <f t="shared" si="69"/>
        <v>56</v>
      </c>
      <c r="HB152" s="20">
        <f t="shared" si="69"/>
        <v>60</v>
      </c>
      <c r="HC152" s="20">
        <f t="shared" si="69"/>
        <v>64</v>
      </c>
      <c r="HD152" s="20">
        <f t="shared" si="69"/>
        <v>64</v>
      </c>
      <c r="HE152" s="20">
        <f t="shared" si="69"/>
        <v>68</v>
      </c>
      <c r="HF152" s="20">
        <f t="shared" si="69"/>
        <v>72</v>
      </c>
      <c r="HG152" s="20">
        <f t="shared" si="69"/>
        <v>72</v>
      </c>
      <c r="HH152" s="20">
        <f t="shared" si="69"/>
        <v>76</v>
      </c>
      <c r="HI152" s="20">
        <f t="shared" si="69"/>
        <v>80</v>
      </c>
      <c r="HJ152" s="20">
        <f t="shared" si="69"/>
        <v>84</v>
      </c>
      <c r="HK152" s="20">
        <f t="shared" si="69"/>
        <v>84</v>
      </c>
      <c r="HL152" s="20">
        <f t="shared" si="69"/>
        <v>88</v>
      </c>
      <c r="HM152" s="20">
        <f t="shared" si="69"/>
        <v>92</v>
      </c>
      <c r="HN152" s="20">
        <f t="shared" si="69"/>
        <v>92</v>
      </c>
      <c r="HO152" s="20">
        <f t="shared" si="69"/>
        <v>96</v>
      </c>
      <c r="HP152" s="20">
        <f t="shared" si="69"/>
        <v>100</v>
      </c>
      <c r="HQ152" s="20">
        <f t="shared" si="69"/>
        <v>104</v>
      </c>
      <c r="HR152" s="20">
        <f t="shared" si="69"/>
        <v>104</v>
      </c>
      <c r="HS152" s="20">
        <f t="shared" si="69"/>
        <v>108</v>
      </c>
      <c r="HT152" s="20">
        <f t="shared" si="69"/>
        <v>112</v>
      </c>
      <c r="HU152" s="20">
        <f t="shared" si="69"/>
        <v>112</v>
      </c>
      <c r="HV152" s="20">
        <f t="shared" si="69"/>
        <v>116</v>
      </c>
      <c r="HW152" s="20">
        <f t="shared" si="69"/>
        <v>120</v>
      </c>
      <c r="HX152" s="20">
        <f t="shared" si="69"/>
        <v>120</v>
      </c>
      <c r="HY152" s="20">
        <f t="shared" si="69"/>
        <v>124</v>
      </c>
      <c r="HZ152" s="20">
        <f t="shared" si="69"/>
        <v>128</v>
      </c>
      <c r="IA152" s="20">
        <f t="shared" si="69"/>
        <v>132</v>
      </c>
      <c r="IB152" s="20">
        <f t="shared" si="69"/>
        <v>132</v>
      </c>
      <c r="IC152" s="20">
        <f t="shared" si="69"/>
        <v>136</v>
      </c>
      <c r="ID152" s="20">
        <f t="shared" si="69"/>
        <v>140</v>
      </c>
    </row>
    <row r="153" spans="1:238" ht="55.2" x14ac:dyDescent="0.3">
      <c r="A153" s="3" t="s">
        <v>123</v>
      </c>
      <c r="B153" s="6"/>
      <c r="C153" s="3" t="s">
        <v>124</v>
      </c>
      <c r="D153" s="4"/>
      <c r="E153" s="4"/>
      <c r="F153" s="4"/>
      <c r="G153" s="4"/>
      <c r="H153" s="4"/>
      <c r="I153" s="4"/>
      <c r="J153" s="4"/>
      <c r="K153" s="4"/>
      <c r="L153" s="258" t="str">
        <f>IF(E157="wertykalny","KONSTRUKCJA DS-V7N",IF(E157="horyzontalny","KONSTRUKCJA DS-H7N"))</f>
        <v>KONSTRUKCJA DS-V7N</v>
      </c>
      <c r="M153" s="258"/>
      <c r="N153" s="258"/>
      <c r="O153" s="258"/>
      <c r="P153" s="258"/>
      <c r="Q153" s="258"/>
      <c r="R153" s="258"/>
      <c r="S153" s="258"/>
      <c r="T153" s="258"/>
      <c r="U153" s="258"/>
      <c r="W153" s="20"/>
      <c r="X153" s="25">
        <f t="shared" si="67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9,$BB$2:$CA$2,0),MATCH($W$147,$AH$22:$AH$47,0)))*C15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47,$AH$22:$AH$47,0)))*C15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9,$BB$2:$CA$2,0),MATCH($W$147,$AH$22:$AH$47,0)))*C159</f>
        <v>0</v>
      </c>
      <c r="AL153" s="20">
        <f t="shared" si="68"/>
        <v>0</v>
      </c>
      <c r="DD153" s="26" t="s">
        <v>772</v>
      </c>
      <c r="DE153" s="20">
        <v>0</v>
      </c>
      <c r="DF153" s="20"/>
      <c r="DG153" s="20"/>
      <c r="DH153" s="20"/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GE153" s="26" t="s">
        <v>548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v>0</v>
      </c>
      <c r="GM153" s="20">
        <v>0</v>
      </c>
      <c r="GN153" s="20">
        <v>0</v>
      </c>
      <c r="GO153" s="20">
        <v>0</v>
      </c>
      <c r="GP153" s="20">
        <v>0</v>
      </c>
      <c r="GQ153" s="20">
        <v>0</v>
      </c>
      <c r="GR153" s="20">
        <v>0</v>
      </c>
      <c r="GS153" s="20">
        <v>0</v>
      </c>
      <c r="GT153" s="20">
        <v>0</v>
      </c>
      <c r="GU153" s="20">
        <v>0</v>
      </c>
      <c r="GV153" s="20">
        <v>0</v>
      </c>
      <c r="GW153" s="20">
        <v>0</v>
      </c>
      <c r="GX153" s="20">
        <v>0</v>
      </c>
      <c r="GY153" s="20">
        <v>0</v>
      </c>
      <c r="GZ153" s="20">
        <v>0</v>
      </c>
      <c r="HA153" s="20">
        <v>0</v>
      </c>
      <c r="HB153" s="20">
        <v>0</v>
      </c>
      <c r="HC153" s="20">
        <v>0</v>
      </c>
      <c r="HD153" s="20">
        <v>0</v>
      </c>
      <c r="HE153" s="20">
        <v>0</v>
      </c>
      <c r="HF153" s="20">
        <v>0</v>
      </c>
      <c r="HG153" s="20">
        <v>0</v>
      </c>
      <c r="HH153" s="20">
        <v>0</v>
      </c>
      <c r="HI153" s="20">
        <v>0</v>
      </c>
      <c r="HJ153" s="20">
        <v>0</v>
      </c>
      <c r="HK153" s="20">
        <v>0</v>
      </c>
      <c r="HL153" s="20">
        <v>0</v>
      </c>
      <c r="HM153" s="20">
        <v>0</v>
      </c>
      <c r="HN153" s="20">
        <v>0</v>
      </c>
      <c r="HO153" s="20">
        <v>0</v>
      </c>
      <c r="HP153" s="20">
        <v>0</v>
      </c>
      <c r="HQ153" s="20">
        <v>2</v>
      </c>
      <c r="HR153" s="20">
        <v>0</v>
      </c>
      <c r="HS153" s="20">
        <v>0</v>
      </c>
      <c r="HT153" s="20">
        <v>0</v>
      </c>
      <c r="HU153" s="20">
        <v>0</v>
      </c>
      <c r="HV153" s="20">
        <v>0</v>
      </c>
      <c r="HW153" s="20">
        <v>0</v>
      </c>
      <c r="HX153" s="20">
        <v>0</v>
      </c>
      <c r="HY153" s="20">
        <v>0</v>
      </c>
      <c r="HZ153" s="20">
        <v>0</v>
      </c>
      <c r="IA153" s="20">
        <v>0</v>
      </c>
      <c r="IB153" s="20">
        <v>0</v>
      </c>
      <c r="IC153" s="20">
        <v>0</v>
      </c>
      <c r="ID153" s="20">
        <v>0</v>
      </c>
    </row>
    <row r="154" spans="1:238" x14ac:dyDescent="0.3">
      <c r="A154" s="8"/>
      <c r="B154" s="5" t="s">
        <v>119</v>
      </c>
      <c r="C154" s="8"/>
      <c r="D154" s="4"/>
      <c r="E154" s="4"/>
      <c r="F154" s="4"/>
      <c r="G154" s="4"/>
      <c r="H154" s="4"/>
      <c r="I154" s="4"/>
      <c r="J154" s="4"/>
      <c r="K154" s="4"/>
      <c r="L154" s="5" t="s">
        <v>106</v>
      </c>
      <c r="M154" s="5" t="s">
        <v>107</v>
      </c>
      <c r="N154" s="5" t="s">
        <v>110</v>
      </c>
      <c r="O154" s="5" t="s">
        <v>303</v>
      </c>
      <c r="P154" s="5" t="s">
        <v>477</v>
      </c>
      <c r="Q154" s="5" t="s">
        <v>479</v>
      </c>
      <c r="R154" s="5" t="s">
        <v>440</v>
      </c>
      <c r="S154" s="5" t="s">
        <v>478</v>
      </c>
      <c r="T154" s="5" t="s">
        <v>480</v>
      </c>
      <c r="U154" s="5" t="s">
        <v>109</v>
      </c>
      <c r="X154" s="25">
        <f t="shared" si="67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0,$BB$2:$CA$2,0),MATCH($W$147,$AH$22:$AH$47,0)))*C160</f>
        <v>0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47,$AH$22:$AH$47,0)))*C16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0,$BB$2:$CA$2,0),MATCH($W$147,$AH$22:$AH$47,0)))*C160</f>
        <v>0</v>
      </c>
      <c r="AL154" s="20">
        <f t="shared" si="68"/>
        <v>0</v>
      </c>
      <c r="DD154" s="20"/>
      <c r="DE154" s="20"/>
      <c r="DF154" s="20"/>
      <c r="DG154" s="20"/>
      <c r="DH154" s="20"/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GE154" s="26" t="s">
        <v>549</v>
      </c>
      <c r="GF154" s="20">
        <v>0</v>
      </c>
      <c r="GG154" s="20">
        <v>0</v>
      </c>
      <c r="GH154" s="20">
        <v>2</v>
      </c>
      <c r="GI154" s="20">
        <v>4</v>
      </c>
      <c r="GJ154" s="20">
        <v>0</v>
      </c>
      <c r="GK154" s="20">
        <v>2</v>
      </c>
      <c r="GL154" s="20">
        <v>4</v>
      </c>
      <c r="GM154" s="20">
        <v>0</v>
      </c>
      <c r="GN154" s="20">
        <v>0</v>
      </c>
      <c r="GO154" s="20">
        <v>0</v>
      </c>
      <c r="GP154" s="20">
        <v>0</v>
      </c>
      <c r="GQ154" s="20">
        <v>0</v>
      </c>
      <c r="GR154" s="20">
        <v>0</v>
      </c>
      <c r="GS154" s="20">
        <v>2</v>
      </c>
      <c r="GT154" s="20">
        <v>0</v>
      </c>
      <c r="GU154" s="20">
        <v>0</v>
      </c>
      <c r="GV154" s="20">
        <v>2</v>
      </c>
      <c r="GW154" s="20">
        <v>0</v>
      </c>
      <c r="GX154" s="20">
        <v>0</v>
      </c>
      <c r="GY154" s="20">
        <v>0</v>
      </c>
      <c r="GZ154" s="20">
        <v>0</v>
      </c>
      <c r="HA154" s="20">
        <v>0</v>
      </c>
      <c r="HB154" s="20">
        <v>0</v>
      </c>
      <c r="HC154" s="20">
        <v>0</v>
      </c>
      <c r="HD154" s="20">
        <v>0</v>
      </c>
      <c r="HE154" s="20">
        <v>0</v>
      </c>
      <c r="HF154" s="20">
        <v>0</v>
      </c>
      <c r="HG154" s="20">
        <v>0</v>
      </c>
      <c r="HH154" s="20">
        <v>0</v>
      </c>
      <c r="HI154" s="20">
        <v>0</v>
      </c>
      <c r="HJ154" s="20">
        <v>0</v>
      </c>
      <c r="HK154" s="20">
        <v>0</v>
      </c>
      <c r="HL154" s="20">
        <v>0</v>
      </c>
      <c r="HM154" s="20">
        <v>0</v>
      </c>
      <c r="HN154" s="20">
        <v>0</v>
      </c>
      <c r="HO154" s="20">
        <v>0</v>
      </c>
      <c r="HP154" s="20">
        <v>0</v>
      </c>
      <c r="HQ154" s="20">
        <v>0</v>
      </c>
      <c r="HR154" s="20">
        <v>0</v>
      </c>
      <c r="HS154" s="20">
        <v>0</v>
      </c>
      <c r="HT154" s="20">
        <v>0</v>
      </c>
      <c r="HU154" s="20">
        <v>0</v>
      </c>
      <c r="HV154" s="20">
        <v>0</v>
      </c>
      <c r="HW154" s="20">
        <v>0</v>
      </c>
      <c r="HX154" s="20">
        <v>0</v>
      </c>
      <c r="HY154" s="20">
        <v>0</v>
      </c>
      <c r="HZ154" s="20">
        <v>0</v>
      </c>
      <c r="IA154" s="20">
        <v>0</v>
      </c>
      <c r="IB154" s="20">
        <v>0</v>
      </c>
      <c r="IC154" s="20">
        <v>0</v>
      </c>
      <c r="ID154" s="20">
        <v>0</v>
      </c>
    </row>
    <row r="155" spans="1:238" x14ac:dyDescent="0.3">
      <c r="A155" s="8"/>
      <c r="B155" s="5" t="s">
        <v>119</v>
      </c>
      <c r="C155" s="8"/>
      <c r="D155" s="6" t="s">
        <v>121</v>
      </c>
      <c r="E155" s="8" t="s">
        <v>896</v>
      </c>
      <c r="F155" s="5" t="s">
        <v>119</v>
      </c>
      <c r="G155" s="8" t="s">
        <v>118</v>
      </c>
      <c r="H155" s="5" t="s">
        <v>119</v>
      </c>
      <c r="I155" s="8">
        <v>35</v>
      </c>
      <c r="J155" s="5" t="s">
        <v>122</v>
      </c>
      <c r="K155" s="4"/>
      <c r="L155" s="6" t="s">
        <v>770</v>
      </c>
      <c r="M155" s="14">
        <f>INDEX(cennik!$C$2:$L$589,MATCH($L155,cennik!$B$2:$B$582,0),MATCH(M$24,cennik!$C$1:$L$1,0))</f>
        <v>620412</v>
      </c>
      <c r="N155" s="14" t="str">
        <f>INDEX(cennik!$C$2:$L$589,MATCH($L155,cennik!$B$2:$B$582,0),MATCH(N$24,cennik!$C$1:$L$1,0))</f>
        <v>szt.</v>
      </c>
      <c r="O155" s="14">
        <f>SUM(AB148:AB163)</f>
        <v>0</v>
      </c>
      <c r="P155" s="22">
        <f>INDEX(cennik!$C$2:$L$589,MATCH($L155,cennik!$B$2:$B$582,0),MATCH(P$24,cennik!$C$1:$L$1,0))</f>
        <v>40.509</v>
      </c>
      <c r="Q155" s="22">
        <f>O155*P155</f>
        <v>0</v>
      </c>
      <c r="R155" s="23">
        <f>$E$159</f>
        <v>0</v>
      </c>
      <c r="S155" s="22">
        <f>P155*((100-$E$159)/100)</f>
        <v>40.509</v>
      </c>
      <c r="T155" s="22">
        <f>O155*S155</f>
        <v>0</v>
      </c>
      <c r="U155" s="22">
        <f>INDEX(cennik!$C$2:$L$589,MATCH($L155,cennik!$B$2:$B$582,0),MATCH(U$24,cennik!$C$1:$L$1,0))*O155</f>
        <v>0</v>
      </c>
      <c r="X155" s="25">
        <f t="shared" si="67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1,$BB$2:$CA$2,0),MATCH($W$147,$AH$22:$AH$47,0)))*C161</f>
        <v>0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47,$AH$22:$AH$47,0)))*C16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1,$BB$2:$CA$2,0),MATCH($W$147,$AH$22:$AH$47,0)))*C161</f>
        <v>0</v>
      </c>
      <c r="AL155" s="20">
        <f t="shared" si="68"/>
        <v>0</v>
      </c>
      <c r="DD155" s="20" t="s">
        <v>510</v>
      </c>
      <c r="DE155" s="20">
        <v>0</v>
      </c>
      <c r="DF155" s="20">
        <v>1</v>
      </c>
      <c r="DG155" s="20">
        <v>2</v>
      </c>
      <c r="DH155" s="20">
        <v>3</v>
      </c>
      <c r="DI155" s="20">
        <v>4</v>
      </c>
      <c r="DJ155" s="20">
        <v>5</v>
      </c>
      <c r="DK155" s="20">
        <v>6</v>
      </c>
      <c r="DL155" s="20">
        <v>7</v>
      </c>
      <c r="DM155" s="20">
        <v>8</v>
      </c>
      <c r="DN155" s="20">
        <v>9</v>
      </c>
      <c r="DO155" s="20">
        <v>10</v>
      </c>
      <c r="DP155" s="20">
        <v>11</v>
      </c>
      <c r="DQ155" s="20">
        <v>12</v>
      </c>
      <c r="DR155" s="20">
        <v>13</v>
      </c>
      <c r="DS155" s="20">
        <v>14</v>
      </c>
      <c r="DT155" s="20">
        <v>15</v>
      </c>
      <c r="DU155" s="20">
        <v>16</v>
      </c>
      <c r="DV155" s="20">
        <v>17</v>
      </c>
      <c r="DW155" s="20">
        <v>18</v>
      </c>
      <c r="DX155" s="20">
        <v>19</v>
      </c>
      <c r="DY155" s="20">
        <v>20</v>
      </c>
      <c r="GE155" s="26" t="s">
        <v>550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v>0</v>
      </c>
      <c r="GM155" s="20">
        <v>0</v>
      </c>
      <c r="GN155" s="20">
        <v>2</v>
      </c>
      <c r="GO155" s="20">
        <v>2</v>
      </c>
      <c r="GP155" s="20">
        <v>4</v>
      </c>
      <c r="GQ155" s="20">
        <v>0</v>
      </c>
      <c r="GR155" s="20">
        <v>2</v>
      </c>
      <c r="GS155" s="20">
        <v>0</v>
      </c>
      <c r="GT155" s="20">
        <v>0</v>
      </c>
      <c r="GU155" s="20">
        <v>2</v>
      </c>
      <c r="GV155" s="20">
        <v>0</v>
      </c>
      <c r="GW155" s="20">
        <v>0</v>
      </c>
      <c r="GX155" s="20">
        <v>0</v>
      </c>
      <c r="GY155" s="20">
        <v>0</v>
      </c>
      <c r="GZ155" s="20">
        <v>2</v>
      </c>
      <c r="HA155" s="20">
        <v>0</v>
      </c>
      <c r="HB155" s="20">
        <v>2</v>
      </c>
      <c r="HC155" s="20">
        <v>2</v>
      </c>
      <c r="HD155" s="20">
        <v>0</v>
      </c>
      <c r="HE155" s="20">
        <v>0</v>
      </c>
      <c r="HF155" s="20">
        <v>0</v>
      </c>
      <c r="HG155" s="20">
        <v>0</v>
      </c>
      <c r="HH155" s="20">
        <v>0</v>
      </c>
      <c r="HI155" s="20">
        <v>0</v>
      </c>
      <c r="HJ155" s="20">
        <v>0</v>
      </c>
      <c r="HK155" s="20">
        <v>0</v>
      </c>
      <c r="HL155" s="20">
        <v>0</v>
      </c>
      <c r="HM155" s="20">
        <v>2</v>
      </c>
      <c r="HN155" s="20">
        <v>0</v>
      </c>
      <c r="HO155" s="20">
        <v>0</v>
      </c>
      <c r="HP155" s="20">
        <v>2</v>
      </c>
      <c r="HQ155" s="20">
        <v>0</v>
      </c>
      <c r="HR155" s="20">
        <v>0</v>
      </c>
      <c r="HS155" s="20">
        <v>0</v>
      </c>
      <c r="HT155" s="20">
        <v>0</v>
      </c>
      <c r="HU155" s="20">
        <v>0</v>
      </c>
      <c r="HV155" s="20">
        <v>0</v>
      </c>
      <c r="HW155" s="20">
        <v>0</v>
      </c>
      <c r="HX155" s="20">
        <v>0</v>
      </c>
      <c r="HY155" s="20">
        <v>0</v>
      </c>
      <c r="HZ155" s="20">
        <v>0</v>
      </c>
      <c r="IA155" s="20">
        <v>4</v>
      </c>
      <c r="IB155" s="20">
        <v>0</v>
      </c>
      <c r="IC155" s="20">
        <v>0</v>
      </c>
      <c r="ID155" s="20">
        <v>0</v>
      </c>
    </row>
    <row r="156" spans="1:238" x14ac:dyDescent="0.3">
      <c r="A156" s="8"/>
      <c r="B156" s="5" t="s">
        <v>119</v>
      </c>
      <c r="C156" s="8"/>
      <c r="D156" s="6" t="s">
        <v>120</v>
      </c>
      <c r="E156" s="5">
        <v>1200</v>
      </c>
      <c r="F156" s="5"/>
      <c r="G156" s="5"/>
      <c r="H156" s="5"/>
      <c r="I156" s="5"/>
      <c r="J156" s="5" t="s">
        <v>122</v>
      </c>
      <c r="K156" s="4"/>
      <c r="L156" s="6" t="s">
        <v>771</v>
      </c>
      <c r="M156" s="14">
        <f>INDEX(cennik!$C$2:$L$589,MATCH($L156,cennik!$B$2:$B$582,0),MATCH(M$24,cennik!$C$1:$L$1,0))</f>
        <v>620413</v>
      </c>
      <c r="N156" s="14" t="str">
        <f>INDEX(cennik!$C$2:$L$589,MATCH($L156,cennik!$B$2:$B$582,0),MATCH(N$24,cennik!$C$1:$L$1,0))</f>
        <v>szt.</v>
      </c>
      <c r="O156" s="14">
        <f>SUM(AD148:AD163)</f>
        <v>0</v>
      </c>
      <c r="P156" s="22">
        <f>INDEX(cennik!$C$2:$L$589,MATCH($L156,cennik!$B$2:$B$582,0),MATCH(P$24,cennik!$C$1:$L$1,0))</f>
        <v>60.75</v>
      </c>
      <c r="Q156" s="22">
        <f>O156*P156</f>
        <v>0</v>
      </c>
      <c r="R156" s="23">
        <f t="shared" ref="R156:R170" si="70">$E$159</f>
        <v>0</v>
      </c>
      <c r="S156" s="22">
        <f t="shared" ref="S156:S169" si="71">P156*((100-$E$159)/100)</f>
        <v>60.75</v>
      </c>
      <c r="T156" s="22">
        <f t="shared" ref="T156:T164" si="72">O156*S156</f>
        <v>0</v>
      </c>
      <c r="U156" s="22">
        <f>INDEX(cennik!$C$2:$L$589,MATCH($L156,cennik!$B$2:$B$582,0),MATCH(U$24,cennik!$C$1:$L$1,0))*O156</f>
        <v>0</v>
      </c>
      <c r="X156" s="25">
        <f t="shared" si="67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2,$BB$2:$CA$2,0),MATCH($W$147,$AH$22:$AH$47,0)))*C16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47,$AH$22:$AH$47,0)))*C16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2,$BB$2:$CA$2,0),MATCH($W$147,$AH$22:$AH$47,0)))*C162</f>
        <v>0</v>
      </c>
      <c r="AL156" s="20">
        <f t="shared" si="68"/>
        <v>0</v>
      </c>
      <c r="DD156" s="20" t="s">
        <v>130</v>
      </c>
      <c r="DE156" s="20">
        <v>0</v>
      </c>
      <c r="DF156" s="20">
        <v>0</v>
      </c>
      <c r="DG156" s="20">
        <v>4</v>
      </c>
      <c r="DH156" s="20">
        <v>0</v>
      </c>
      <c r="DI156" s="20">
        <v>2</v>
      </c>
      <c r="DJ156" s="20">
        <v>4</v>
      </c>
      <c r="DK156" s="20">
        <v>0</v>
      </c>
      <c r="DL156" s="20">
        <v>2</v>
      </c>
      <c r="DM156" s="20">
        <v>4</v>
      </c>
      <c r="DN156" s="20">
        <v>0</v>
      </c>
      <c r="DO156" s="20">
        <v>2</v>
      </c>
      <c r="DP156" s="20">
        <v>4</v>
      </c>
      <c r="DQ156" s="20">
        <v>0</v>
      </c>
      <c r="DR156" s="20">
        <v>2</v>
      </c>
      <c r="DS156" s="20">
        <v>4</v>
      </c>
      <c r="DT156" s="20">
        <v>0</v>
      </c>
      <c r="DU156" s="20">
        <v>2</v>
      </c>
      <c r="DV156" s="20">
        <v>4</v>
      </c>
      <c r="DW156" s="20">
        <v>0</v>
      </c>
      <c r="DX156" s="20">
        <v>2</v>
      </c>
      <c r="DY156" s="20">
        <v>4</v>
      </c>
      <c r="GE156" s="26" t="s">
        <v>551</v>
      </c>
      <c r="GF156" s="20">
        <v>0</v>
      </c>
      <c r="GG156" s="20">
        <v>2</v>
      </c>
      <c r="GH156" s="20">
        <v>2</v>
      </c>
      <c r="GI156" s="20">
        <v>2</v>
      </c>
      <c r="GJ156" s="20">
        <v>6</v>
      </c>
      <c r="GK156" s="20">
        <v>4</v>
      </c>
      <c r="GL156" s="20">
        <v>0</v>
      </c>
      <c r="GM156" s="20">
        <v>2</v>
      </c>
      <c r="GN156" s="20">
        <v>0</v>
      </c>
      <c r="GO156" s="20">
        <v>12</v>
      </c>
      <c r="GP156" s="20">
        <v>10</v>
      </c>
      <c r="GQ156" s="20">
        <v>8</v>
      </c>
      <c r="GR156" s="20">
        <v>6</v>
      </c>
      <c r="GS156" s="20">
        <v>18</v>
      </c>
      <c r="GT156" s="20">
        <v>2</v>
      </c>
      <c r="GU156" s="20">
        <v>0</v>
      </c>
      <c r="GV156" s="20">
        <v>12</v>
      </c>
      <c r="GW156" s="20">
        <v>0</v>
      </c>
      <c r="GX156" s="20">
        <v>10</v>
      </c>
      <c r="GY156" s="20">
        <v>22</v>
      </c>
      <c r="GZ156" s="20">
        <v>20</v>
      </c>
      <c r="HA156" s="20">
        <v>4</v>
      </c>
      <c r="HB156" s="20">
        <v>8</v>
      </c>
      <c r="HC156" s="20">
        <v>14</v>
      </c>
      <c r="HD156" s="20">
        <v>0</v>
      </c>
      <c r="HE156" s="20">
        <v>10</v>
      </c>
      <c r="HF156" s="20">
        <v>24</v>
      </c>
      <c r="HG156" s="20">
        <v>0</v>
      </c>
      <c r="HH156" s="20">
        <v>6</v>
      </c>
      <c r="HI156" s="20">
        <v>18</v>
      </c>
      <c r="HJ156" s="20">
        <v>30</v>
      </c>
      <c r="HK156" s="20">
        <v>0</v>
      </c>
      <c r="HL156" s="20">
        <v>12</v>
      </c>
      <c r="HM156" s="20">
        <v>10</v>
      </c>
      <c r="HN156" s="20">
        <v>0</v>
      </c>
      <c r="HO156" s="20">
        <v>6</v>
      </c>
      <c r="HP156" s="20">
        <v>4</v>
      </c>
      <c r="HQ156" s="20">
        <v>14</v>
      </c>
      <c r="HR156" s="20">
        <v>0</v>
      </c>
      <c r="HS156" s="20">
        <v>14</v>
      </c>
      <c r="HT156" s="20">
        <v>26</v>
      </c>
      <c r="HU156" s="20">
        <v>0</v>
      </c>
      <c r="HV156" s="20">
        <v>8</v>
      </c>
      <c r="HW156" s="20">
        <v>20</v>
      </c>
      <c r="HX156" s="20">
        <v>0</v>
      </c>
      <c r="HY156" s="20">
        <v>2</v>
      </c>
      <c r="HZ156" s="20">
        <v>14</v>
      </c>
      <c r="IA156" s="20">
        <v>12</v>
      </c>
      <c r="IB156" s="20">
        <v>0</v>
      </c>
      <c r="IC156" s="20">
        <v>10</v>
      </c>
      <c r="ID156" s="20">
        <v>22</v>
      </c>
    </row>
    <row r="157" spans="1:238" x14ac:dyDescent="0.3">
      <c r="A157" s="8"/>
      <c r="B157" s="5" t="s">
        <v>119</v>
      </c>
      <c r="C157" s="8"/>
      <c r="D157" s="6" t="s">
        <v>125</v>
      </c>
      <c r="E157" s="8" t="s">
        <v>126</v>
      </c>
      <c r="F157" s="68" t="str">
        <f>IF(E157=AB2,"MONTAŻ KLEM PO KRÓTSZYM BOKU","")</f>
        <v/>
      </c>
      <c r="G157" s="5"/>
      <c r="H157" s="5"/>
      <c r="I157" s="5"/>
      <c r="J157" s="5"/>
      <c r="K157" s="4"/>
      <c r="L157" s="6" t="s">
        <v>772</v>
      </c>
      <c r="M157" s="14">
        <f>INDEX(cennik!$C$2:$L$589,MATCH($L157,cennik!$B$2:$B$582,0),MATCH(M$24,cennik!$C$1:$L$1,0))</f>
        <v>620414</v>
      </c>
      <c r="N157" s="14" t="str">
        <f>INDEX(cennik!$C$2:$L$589,MATCH($L157,cennik!$B$2:$B$582,0),MATCH(N$24,cennik!$C$1:$L$1,0))</f>
        <v>szt.</v>
      </c>
      <c r="O157" s="14">
        <f>SUM(Y148:Y163)</f>
        <v>0</v>
      </c>
      <c r="P157" s="22">
        <f>INDEX(cennik!$C$2:$L$589,MATCH($L157,cennik!$B$2:$B$582,0),MATCH(P$24,cennik!$C$1:$L$1,0))</f>
        <v>4.8899999999999997</v>
      </c>
      <c r="Q157" s="22">
        <f t="shared" ref="Q157:Q165" si="73">O157*P157</f>
        <v>0</v>
      </c>
      <c r="R157" s="23">
        <f t="shared" si="70"/>
        <v>0</v>
      </c>
      <c r="S157" s="22">
        <f t="shared" si="71"/>
        <v>4.8899999999999997</v>
      </c>
      <c r="T157" s="22">
        <f t="shared" si="72"/>
        <v>0</v>
      </c>
      <c r="U157" s="22">
        <f>INDEX(cennik!$C$2:$L$589,MATCH($L157,cennik!$B$2:$B$582,0),MATCH(U$24,cennik!$C$1:$L$1,0))*O157</f>
        <v>0</v>
      </c>
      <c r="X157" s="25">
        <f t="shared" si="67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3,$BB$2:$CA$2,0),MATCH($W$147,$AH$22:$AH$47,0)))*C16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47,$AH$22:$AH$47,0)))*C16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3,$BB$2:$CA$2,0),MATCH($W$147,$AH$22:$AH$47,0)))*C163</f>
        <v>0</v>
      </c>
      <c r="AL157" s="20">
        <f t="shared" si="68"/>
        <v>0</v>
      </c>
      <c r="DD157" s="20" t="s">
        <v>19</v>
      </c>
      <c r="DE157" s="20">
        <v>0</v>
      </c>
      <c r="DF157" s="20">
        <v>2</v>
      </c>
      <c r="DG157" s="20">
        <v>0</v>
      </c>
      <c r="DH157" s="20">
        <v>4</v>
      </c>
      <c r="DI157" s="20">
        <v>4</v>
      </c>
      <c r="DJ157" s="20">
        <v>4</v>
      </c>
      <c r="DK157" s="20">
        <v>8</v>
      </c>
      <c r="DL157" s="20">
        <v>8</v>
      </c>
      <c r="DM157" s="20">
        <v>8</v>
      </c>
      <c r="DN157" s="20">
        <v>12</v>
      </c>
      <c r="DO157" s="20">
        <v>12</v>
      </c>
      <c r="DP157" s="20">
        <v>12</v>
      </c>
      <c r="DQ157" s="20">
        <v>16</v>
      </c>
      <c r="DR157" s="20">
        <v>16</v>
      </c>
      <c r="DS157" s="20">
        <v>16</v>
      </c>
      <c r="DT157" s="20">
        <v>20</v>
      </c>
      <c r="DU157" s="20">
        <v>20</v>
      </c>
      <c r="DV157" s="20">
        <v>20</v>
      </c>
      <c r="DW157" s="20">
        <v>24</v>
      </c>
      <c r="DX157" s="20">
        <v>24</v>
      </c>
      <c r="DY157" s="20">
        <v>24</v>
      </c>
      <c r="GE157" s="26" t="s">
        <v>552</v>
      </c>
      <c r="GF157" s="20">
        <v>0</v>
      </c>
      <c r="GG157" s="20">
        <v>0</v>
      </c>
      <c r="GH157" s="20">
        <v>0</v>
      </c>
      <c r="GI157" s="20">
        <v>0</v>
      </c>
      <c r="GJ157" s="20">
        <v>0</v>
      </c>
      <c r="GK157" s="20">
        <v>2</v>
      </c>
      <c r="GL157" s="20">
        <v>6</v>
      </c>
      <c r="GM157" s="20">
        <v>8</v>
      </c>
      <c r="GN157" s="20">
        <v>10</v>
      </c>
      <c r="GO157" s="20">
        <v>0</v>
      </c>
      <c r="GP157" s="20">
        <v>2</v>
      </c>
      <c r="GQ157" s="20">
        <v>8</v>
      </c>
      <c r="GR157" s="20">
        <v>10</v>
      </c>
      <c r="GS157" s="20">
        <v>0</v>
      </c>
      <c r="GT157" s="20">
        <v>18</v>
      </c>
      <c r="GU157" s="20">
        <v>20</v>
      </c>
      <c r="GV157" s="20">
        <v>10</v>
      </c>
      <c r="GW157" s="20">
        <v>24</v>
      </c>
      <c r="GX157" s="20">
        <v>16</v>
      </c>
      <c r="GY157" s="20">
        <v>6</v>
      </c>
      <c r="GZ157" s="20">
        <v>8</v>
      </c>
      <c r="HA157" s="20">
        <v>26</v>
      </c>
      <c r="HB157" s="20">
        <v>22</v>
      </c>
      <c r="HC157" s="20">
        <v>18</v>
      </c>
      <c r="HD157" s="20">
        <v>34</v>
      </c>
      <c r="HE157" s="20">
        <v>26</v>
      </c>
      <c r="HF157" s="20">
        <v>14</v>
      </c>
      <c r="HG157" s="20">
        <v>38</v>
      </c>
      <c r="HH157" s="20">
        <v>34</v>
      </c>
      <c r="HI157" s="20">
        <v>24</v>
      </c>
      <c r="HJ157" s="20">
        <v>14</v>
      </c>
      <c r="HK157" s="20">
        <v>44</v>
      </c>
      <c r="HL157" s="20">
        <v>34</v>
      </c>
      <c r="HM157" s="20">
        <v>36</v>
      </c>
      <c r="HN157" s="20">
        <v>48</v>
      </c>
      <c r="HO157" s="20">
        <v>44</v>
      </c>
      <c r="HP157" s="20">
        <v>46</v>
      </c>
      <c r="HQ157" s="20">
        <v>38</v>
      </c>
      <c r="HR157" s="20">
        <v>54</v>
      </c>
      <c r="HS157" s="20">
        <v>42</v>
      </c>
      <c r="HT157" s="20">
        <v>32</v>
      </c>
      <c r="HU157" s="20">
        <v>58</v>
      </c>
      <c r="HV157" s="20">
        <v>52</v>
      </c>
      <c r="HW157" s="20">
        <v>42</v>
      </c>
      <c r="HX157" s="20">
        <v>62</v>
      </c>
      <c r="HY157" s="20">
        <v>62</v>
      </c>
      <c r="HZ157" s="20">
        <v>52</v>
      </c>
      <c r="IA157" s="20">
        <v>52</v>
      </c>
      <c r="IB157" s="20">
        <v>68</v>
      </c>
      <c r="IC157" s="20">
        <v>60</v>
      </c>
      <c r="ID157" s="20">
        <v>50</v>
      </c>
    </row>
    <row r="158" spans="1:238" x14ac:dyDescent="0.3">
      <c r="A158" s="8"/>
      <c r="B158" s="5" t="s">
        <v>119</v>
      </c>
      <c r="C158" s="8"/>
      <c r="D158" s="6" t="s">
        <v>127</v>
      </c>
      <c r="E158" s="8" t="s">
        <v>128</v>
      </c>
      <c r="F158" s="5"/>
      <c r="G158" s="5"/>
      <c r="H158" s="5"/>
      <c r="I158" s="5"/>
      <c r="J158" s="5"/>
      <c r="K158" s="4"/>
      <c r="L158" s="6" t="str">
        <f>IF(E157=AB1,"CMP41H41/1,7MC",IF(E157=AB2,"CMP41H41/1MC",0))</f>
        <v>CMP41H41/1,7MC</v>
      </c>
      <c r="M158" s="14">
        <f>INDEX(cennik!$C$2:$L$589,MATCH($L158,cennik!$B$2:$B$582,0),MATCH(M$24,cennik!$C$1:$L$1,0))</f>
        <v>851117</v>
      </c>
      <c r="N158" s="14" t="str">
        <f>INDEX(cennik!$C$2:$L$589,MATCH($L158,cennik!$B$2:$B$582,0),MATCH(N$24,cennik!$C$1:$L$1,0))</f>
        <v>szt.</v>
      </c>
      <c r="O158" s="14">
        <f>O159</f>
        <v>0</v>
      </c>
      <c r="P158" s="22">
        <f>INDEX(cennik!$C$2:$L$589,MATCH($L158,cennik!$B$2:$B$582,0),MATCH(P$24,cennik!$C$1:$L$1,0))</f>
        <v>35.698266000000004</v>
      </c>
      <c r="Q158" s="22">
        <f t="shared" si="73"/>
        <v>0</v>
      </c>
      <c r="R158" s="23">
        <f t="shared" si="70"/>
        <v>0</v>
      </c>
      <c r="S158" s="22">
        <f t="shared" si="71"/>
        <v>35.698266000000004</v>
      </c>
      <c r="T158" s="22">
        <f t="shared" si="72"/>
        <v>0</v>
      </c>
      <c r="U158" s="22">
        <f>INDEX(cennik!$C$2:$L$589,MATCH($L158,cennik!$B$2:$B$582,0),MATCH(U$24,cennik!$C$1:$L$1,0))*O158</f>
        <v>0</v>
      </c>
      <c r="X158" s="25">
        <f t="shared" si="67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4,$BB$2:$CA$2,0),MATCH($W$147,$AH$22:$AH$47,0)))*C16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47,$AH$22:$AH$47,0)))*C16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4,$BB$2:$CA$2,0),MATCH($W$147,$AH$22:$AH$47,0)))*C164</f>
        <v>0</v>
      </c>
      <c r="AL158" s="20">
        <f t="shared" si="68"/>
        <v>0</v>
      </c>
      <c r="DD158" s="20" t="s">
        <v>439</v>
      </c>
      <c r="DE158" s="20">
        <v>0</v>
      </c>
      <c r="DF158" s="20">
        <v>0</v>
      </c>
      <c r="DG158" s="20">
        <v>4</v>
      </c>
      <c r="DH158" s="20">
        <v>4</v>
      </c>
      <c r="DI158" s="20">
        <v>8</v>
      </c>
      <c r="DJ158" s="20">
        <v>12</v>
      </c>
      <c r="DK158" s="20">
        <v>12</v>
      </c>
      <c r="DL158" s="20">
        <v>16</v>
      </c>
      <c r="DM158" s="20">
        <v>20</v>
      </c>
      <c r="DN158" s="20">
        <v>20</v>
      </c>
      <c r="DO158" s="20">
        <v>24</v>
      </c>
      <c r="DP158" s="20">
        <v>28</v>
      </c>
      <c r="DQ158" s="20">
        <v>28</v>
      </c>
      <c r="DR158" s="20">
        <v>32</v>
      </c>
      <c r="DS158" s="20">
        <v>36</v>
      </c>
      <c r="DT158" s="20">
        <v>36</v>
      </c>
      <c r="DU158" s="20">
        <v>40</v>
      </c>
      <c r="DV158" s="20">
        <v>44</v>
      </c>
      <c r="DW158" s="20">
        <v>44</v>
      </c>
      <c r="DX158" s="20">
        <v>48</v>
      </c>
      <c r="DY158" s="20">
        <v>52</v>
      </c>
      <c r="GE158" s="26" t="s">
        <v>553</v>
      </c>
      <c r="GF158" s="20">
        <v>0</v>
      </c>
      <c r="GG158" s="20">
        <v>0</v>
      </c>
      <c r="GH158" s="20">
        <v>4</v>
      </c>
      <c r="GI158" s="20">
        <v>8</v>
      </c>
      <c r="GJ158" s="20">
        <v>8</v>
      </c>
      <c r="GK158" s="20">
        <v>12</v>
      </c>
      <c r="GL158" s="20">
        <v>16</v>
      </c>
      <c r="GM158" s="20">
        <v>16</v>
      </c>
      <c r="GN158" s="20">
        <v>20</v>
      </c>
      <c r="GO158" s="20">
        <v>24</v>
      </c>
      <c r="GP158" s="20">
        <v>28</v>
      </c>
      <c r="GQ158" s="20">
        <v>28</v>
      </c>
      <c r="GR158" s="20">
        <v>32</v>
      </c>
      <c r="GS158" s="20">
        <v>36</v>
      </c>
      <c r="GT158" s="20">
        <v>36</v>
      </c>
      <c r="GU158" s="20">
        <v>40</v>
      </c>
      <c r="GV158" s="20">
        <v>44</v>
      </c>
      <c r="GW158" s="20">
        <v>44</v>
      </c>
      <c r="GX158" s="20">
        <v>48</v>
      </c>
      <c r="GY158" s="20">
        <v>52</v>
      </c>
      <c r="GZ158" s="20">
        <v>56</v>
      </c>
      <c r="HA158" s="20">
        <v>56</v>
      </c>
      <c r="HB158" s="20">
        <v>60</v>
      </c>
      <c r="HC158" s="20">
        <v>64</v>
      </c>
      <c r="HD158" s="20">
        <v>64</v>
      </c>
      <c r="HE158" s="20">
        <v>68</v>
      </c>
      <c r="HF158" s="20">
        <v>72</v>
      </c>
      <c r="HG158" s="20">
        <v>72</v>
      </c>
      <c r="HH158" s="20">
        <v>76</v>
      </c>
      <c r="HI158" s="20">
        <v>80</v>
      </c>
      <c r="HJ158" s="20">
        <v>84</v>
      </c>
      <c r="HK158" s="20">
        <v>84</v>
      </c>
      <c r="HL158" s="20">
        <v>88</v>
      </c>
      <c r="HM158" s="20">
        <v>92</v>
      </c>
      <c r="HN158" s="20">
        <v>92</v>
      </c>
      <c r="HO158" s="20">
        <v>96</v>
      </c>
      <c r="HP158" s="20">
        <v>100</v>
      </c>
      <c r="HQ158" s="20">
        <v>104</v>
      </c>
      <c r="HR158" s="20">
        <v>104</v>
      </c>
      <c r="HS158" s="20">
        <v>108</v>
      </c>
      <c r="HT158" s="20">
        <v>112</v>
      </c>
      <c r="HU158" s="20">
        <v>112</v>
      </c>
      <c r="HV158" s="20">
        <v>116</v>
      </c>
      <c r="HW158" s="20">
        <v>120</v>
      </c>
      <c r="HX158" s="20">
        <v>120</v>
      </c>
      <c r="HY158" s="20">
        <v>124</v>
      </c>
      <c r="HZ158" s="20">
        <v>128</v>
      </c>
      <c r="IA158" s="20">
        <v>132</v>
      </c>
      <c r="IB158" s="20">
        <v>132</v>
      </c>
      <c r="IC158" s="20">
        <v>136</v>
      </c>
      <c r="ID158" s="20">
        <v>140</v>
      </c>
    </row>
    <row r="159" spans="1:238" x14ac:dyDescent="0.3">
      <c r="A159" s="8"/>
      <c r="B159" s="5" t="s">
        <v>119</v>
      </c>
      <c r="C159" s="8"/>
      <c r="D159" s="6" t="s">
        <v>165</v>
      </c>
      <c r="E159" s="8">
        <v>0</v>
      </c>
      <c r="F159" s="5"/>
      <c r="G159" s="5"/>
      <c r="H159" s="5"/>
      <c r="I159" s="5"/>
      <c r="J159" s="5" t="s">
        <v>166</v>
      </c>
      <c r="K159" s="4"/>
      <c r="L159" s="6" t="s">
        <v>635</v>
      </c>
      <c r="M159" s="14">
        <f>INDEX(cennik!$C$2:$L$589,MATCH($L159,cennik!$B$2:$B$582,0),MATCH(M$24,cennik!$C$1:$L$1,0))</f>
        <v>858024</v>
      </c>
      <c r="N159" s="14" t="str">
        <f>INDEX(cennik!$C$2:$L$589,MATCH($L159,cennik!$B$2:$B$582,0),MATCH(N$24,cennik!$C$1:$L$1,0))</f>
        <v>szt.</v>
      </c>
      <c r="O159" s="14">
        <f>SUM(AL147:AL162)</f>
        <v>0</v>
      </c>
      <c r="P159" s="22">
        <f>INDEX(cennik!$C$2:$L$589,MATCH($L159,cennik!$B$2:$B$582,0),MATCH(P$24,cennik!$C$1:$L$1,0))</f>
        <v>37.4</v>
      </c>
      <c r="Q159" s="22">
        <f t="shared" si="73"/>
        <v>0</v>
      </c>
      <c r="R159" s="23">
        <f t="shared" si="70"/>
        <v>0</v>
      </c>
      <c r="S159" s="22">
        <f t="shared" si="71"/>
        <v>37.4</v>
      </c>
      <c r="T159" s="22">
        <f t="shared" si="72"/>
        <v>0</v>
      </c>
      <c r="U159" s="22">
        <f>INDEX(cennik!$C$2:$L$589,MATCH($L159,cennik!$B$2:$B$582,0),MATCH(U$24,cennik!$C$1:$L$1,0))*O159</f>
        <v>0</v>
      </c>
      <c r="X159" s="25">
        <f t="shared" si="67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5,$BB$2:$CA$2,0),MATCH($W$147,$AH$22:$AH$47,0)))*C16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5,$BB$2:$CA$2,0),MATCH($W$147,$AH$22:$AH$47,0)))*C16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5,$BB$2:$CA$2,0),MATCH($W$147,$AH$22:$AH$47,0)))*C165</f>
        <v>0</v>
      </c>
      <c r="AL159" s="20">
        <f t="shared" si="68"/>
        <v>0</v>
      </c>
      <c r="DD159" s="20" t="s">
        <v>550</v>
      </c>
      <c r="DE159" s="20">
        <v>0</v>
      </c>
      <c r="DF159" s="20">
        <v>0</v>
      </c>
      <c r="DG159" s="20">
        <v>4</v>
      </c>
      <c r="DH159" s="20">
        <v>0</v>
      </c>
      <c r="DI159" s="20">
        <v>2</v>
      </c>
      <c r="DJ159" s="20">
        <v>4</v>
      </c>
      <c r="DK159" s="20">
        <v>0</v>
      </c>
      <c r="DL159" s="20">
        <v>2</v>
      </c>
      <c r="DM159" s="20">
        <v>4</v>
      </c>
      <c r="DN159" s="20">
        <v>0</v>
      </c>
      <c r="DO159" s="20">
        <v>2</v>
      </c>
      <c r="DP159" s="20">
        <v>4</v>
      </c>
      <c r="DQ159" s="20">
        <v>0</v>
      </c>
      <c r="DR159" s="20">
        <v>2</v>
      </c>
      <c r="DS159" s="20">
        <v>4</v>
      </c>
      <c r="DT159" s="20">
        <v>0</v>
      </c>
      <c r="DU159" s="20">
        <v>2</v>
      </c>
      <c r="DV159" s="20">
        <v>4</v>
      </c>
      <c r="DW159" s="20">
        <v>0</v>
      </c>
      <c r="DX159" s="20">
        <v>2</v>
      </c>
      <c r="DY159" s="20">
        <v>4</v>
      </c>
      <c r="GE159" s="26" t="s">
        <v>770</v>
      </c>
      <c r="GF159" s="20">
        <v>0</v>
      </c>
      <c r="GG159" s="20">
        <v>0</v>
      </c>
      <c r="GH159" s="20">
        <v>2</v>
      </c>
      <c r="GI159" s="20">
        <v>4</v>
      </c>
      <c r="GJ159" s="20">
        <v>0</v>
      </c>
      <c r="GK159" s="20">
        <v>2</v>
      </c>
      <c r="GL159" s="20">
        <v>4</v>
      </c>
      <c r="GM159" s="20">
        <v>0</v>
      </c>
      <c r="GN159" s="20">
        <v>2</v>
      </c>
      <c r="GO159" s="20">
        <v>2</v>
      </c>
      <c r="GP159" s="20">
        <v>4</v>
      </c>
      <c r="GQ159" s="20">
        <v>0</v>
      </c>
      <c r="GR159" s="20">
        <v>2</v>
      </c>
      <c r="GS159" s="20">
        <v>4</v>
      </c>
      <c r="GT159" s="20">
        <v>0</v>
      </c>
      <c r="GU159" s="20">
        <v>2</v>
      </c>
      <c r="GV159" s="20">
        <v>4</v>
      </c>
      <c r="GW159" s="20">
        <v>0</v>
      </c>
      <c r="GX159" s="20">
        <v>0</v>
      </c>
      <c r="GY159" s="20">
        <v>2</v>
      </c>
      <c r="GZ159" s="20">
        <v>4</v>
      </c>
      <c r="HA159" s="20">
        <v>0</v>
      </c>
      <c r="HB159" s="20">
        <v>2</v>
      </c>
      <c r="HC159" s="20">
        <v>4</v>
      </c>
      <c r="HD159" s="20">
        <v>0</v>
      </c>
      <c r="HE159" s="20">
        <v>2</v>
      </c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20"/>
      <c r="HY159" s="20"/>
      <c r="HZ159" s="20"/>
      <c r="IA159" s="20"/>
      <c r="IB159" s="20"/>
      <c r="IC159" s="20"/>
      <c r="ID159" s="20"/>
    </row>
    <row r="160" spans="1:238" x14ac:dyDescent="0.3">
      <c r="A160" s="8"/>
      <c r="B160" s="5" t="s">
        <v>119</v>
      </c>
      <c r="C160" s="8"/>
      <c r="D160" s="6" t="s">
        <v>547</v>
      </c>
      <c r="E160" s="8">
        <v>0</v>
      </c>
      <c r="F160" s="5"/>
      <c r="G160" s="5"/>
      <c r="H160" s="5"/>
      <c r="I160" s="5"/>
      <c r="J160" s="5" t="s">
        <v>541</v>
      </c>
      <c r="K160" s="4"/>
      <c r="L160" s="6" t="str">
        <f>INDEX((AC5:AD14),MATCH(I155,AB5:AB14,0),MATCH(E158,AC4:AD4,0))</f>
        <v>BUF35</v>
      </c>
      <c r="M160" s="14">
        <f>INDEX(cennik!$C$2:$L$589,MATCH($L160,cennik!$B$2:$B$582,0),MATCH(M$24,cennik!$C$1:$L$1,0))</f>
        <v>897335</v>
      </c>
      <c r="N160" s="14" t="str">
        <f>INDEX(cennik!$C$2:$L$589,MATCH($L160,cennik!$B$2:$B$582,0),MATCH(N$24,cennik!$C$1:$L$1,0))</f>
        <v>szt.</v>
      </c>
      <c r="O160" s="14">
        <f>SUM(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IF(A166=0,0,IF((A166&gt;0),C166*4)),IF(A167=0,0,IF((A167&gt;0),C167*4)),IF(A168=0,0,IF((A168&gt;0),C168*4)),,IF(A169=0,0,IF((A169&gt;0),C169*4)))</f>
        <v>0</v>
      </c>
      <c r="P160" s="22">
        <f>INDEX(cennik!$C$2:$L$589,MATCH($L160,cennik!$B$2:$B$582,0),MATCH(P$24,cennik!$C$1:$L$1,0))</f>
        <v>1.79</v>
      </c>
      <c r="Q160" s="22">
        <f t="shared" si="73"/>
        <v>0</v>
      </c>
      <c r="R160" s="23">
        <f t="shared" si="70"/>
        <v>0</v>
      </c>
      <c r="S160" s="22">
        <f t="shared" si="71"/>
        <v>1.79</v>
      </c>
      <c r="T160" s="22">
        <f t="shared" si="72"/>
        <v>0</v>
      </c>
      <c r="U160" s="22">
        <f>INDEX(cennik!$C$2:$L$589,MATCH($L160,cennik!$B$2:$B$582,0),MATCH(U$24,cennik!$C$1:$L$1,0))*O160</f>
        <v>0</v>
      </c>
      <c r="X160" s="25">
        <f t="shared" si="67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6,$BB$2:$CA$2,0),MATCH($W$147,$AH$22:$AH$47,0)))*C16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6,$BB$2:$CA$2,0),MATCH($W$147,$AH$22:$AH$47,0)))*C16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6,$BB$2:$CA$2,0),MATCH($W$147,$AH$22:$AH$47,0)))*C166</f>
        <v>0</v>
      </c>
      <c r="AL160" s="20">
        <f t="shared" si="68"/>
        <v>0</v>
      </c>
      <c r="DD160" s="20" t="s">
        <v>552</v>
      </c>
      <c r="DE160" s="20">
        <v>0</v>
      </c>
      <c r="DF160" s="20">
        <v>2</v>
      </c>
      <c r="DG160" s="20">
        <v>0</v>
      </c>
      <c r="DH160" s="20">
        <v>4</v>
      </c>
      <c r="DI160" s="20">
        <v>4</v>
      </c>
      <c r="DJ160" s="20">
        <v>4</v>
      </c>
      <c r="DK160" s="20">
        <v>8</v>
      </c>
      <c r="DL160" s="20">
        <v>8</v>
      </c>
      <c r="DM160" s="20">
        <v>8</v>
      </c>
      <c r="DN160" s="20">
        <v>12</v>
      </c>
      <c r="DO160" s="20">
        <v>12</v>
      </c>
      <c r="DP160" s="20">
        <v>12</v>
      </c>
      <c r="DQ160" s="20">
        <v>16</v>
      </c>
      <c r="DR160" s="20">
        <v>16</v>
      </c>
      <c r="DS160" s="20">
        <v>16</v>
      </c>
      <c r="DT160" s="20">
        <v>20</v>
      </c>
      <c r="DU160" s="20">
        <v>20</v>
      </c>
      <c r="DV160" s="20">
        <v>20</v>
      </c>
      <c r="DW160" s="20">
        <v>24</v>
      </c>
      <c r="DX160" s="20">
        <v>24</v>
      </c>
      <c r="DY160" s="20">
        <v>24</v>
      </c>
      <c r="GE160" s="26" t="s">
        <v>771</v>
      </c>
      <c r="GF160" s="20">
        <v>0</v>
      </c>
      <c r="GG160" s="20">
        <v>2</v>
      </c>
      <c r="GH160" s="20">
        <v>2</v>
      </c>
      <c r="GI160" s="20">
        <v>2</v>
      </c>
      <c r="GJ160" s="20">
        <v>6</v>
      </c>
      <c r="GK160" s="20">
        <v>6</v>
      </c>
      <c r="GL160" s="20">
        <v>6</v>
      </c>
      <c r="GM160" s="20">
        <v>10</v>
      </c>
      <c r="GN160" s="20">
        <v>10</v>
      </c>
      <c r="GO160" s="20">
        <v>12</v>
      </c>
      <c r="GP160" s="20">
        <v>12</v>
      </c>
      <c r="GQ160" s="20">
        <v>16</v>
      </c>
      <c r="GR160" s="20">
        <v>16</v>
      </c>
      <c r="GS160" s="20">
        <v>16</v>
      </c>
      <c r="GT160" s="20">
        <v>20</v>
      </c>
      <c r="GU160" s="20">
        <v>20</v>
      </c>
      <c r="GV160" s="20">
        <v>20</v>
      </c>
      <c r="GW160" s="20">
        <v>24</v>
      </c>
      <c r="GX160" s="20">
        <v>26</v>
      </c>
      <c r="GY160" s="20">
        <v>26</v>
      </c>
      <c r="GZ160" s="20">
        <v>26</v>
      </c>
      <c r="HA160" s="20">
        <v>30</v>
      </c>
      <c r="HB160" s="20">
        <v>30</v>
      </c>
      <c r="HC160" s="20">
        <v>30</v>
      </c>
      <c r="HD160" s="20">
        <v>34</v>
      </c>
      <c r="HE160" s="20">
        <v>34</v>
      </c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20"/>
      <c r="HY160" s="20"/>
      <c r="HZ160" s="20"/>
      <c r="IA160" s="20"/>
      <c r="IB160" s="20"/>
      <c r="IC160" s="20"/>
      <c r="ID160" s="20"/>
    </row>
    <row r="161" spans="1:238" x14ac:dyDescent="0.3">
      <c r="A161" s="8"/>
      <c r="B161" s="5" t="s">
        <v>119</v>
      </c>
      <c r="C161" s="8"/>
      <c r="D161" s="6" t="s">
        <v>543</v>
      </c>
      <c r="E161" s="4"/>
      <c r="F161" s="259"/>
      <c r="G161" s="259"/>
      <c r="H161" s="259"/>
      <c r="I161" s="259"/>
      <c r="J161" s="4"/>
      <c r="K161" s="4"/>
      <c r="L161" s="6" t="str">
        <f>INDEX((AC15:AD15),MATCH(E158,AC4:AD4,0))</f>
        <v>PUF</v>
      </c>
      <c r="M161" s="14">
        <f>INDEX(cennik!$C$2:$L$589,MATCH($L161,cennik!$B$2:$B$582,0),MATCH(M$24,cennik!$C$1:$L$1,0))</f>
        <v>897300</v>
      </c>
      <c r="N161" s="14" t="str">
        <f>INDEX(cennik!$C$2:$L$589,MATCH($L161,cennik!$B$2:$B$582,0),MATCH(N$24,cennik!$C$1:$L$1,0))</f>
        <v>szt.</v>
      </c>
      <c r="O161" s="14">
        <f>SUM(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,IF(A167=0,0,IF(A167&gt;0,(A167-1)*2*C167)),IF(A168=0,0,IF(A168&gt;0,(A168-1)*2*C168)),IF(A169=0,0,IF(A169&gt;0,(A169-1)*2*C169)))</f>
        <v>0</v>
      </c>
      <c r="P161" s="22">
        <f>INDEX(cennik!$C$2:$L$589,MATCH($L161,cennik!$B$2:$B$582,0),MATCH(P$24,cennik!$C$1:$L$1,0))</f>
        <v>1.65</v>
      </c>
      <c r="Q161" s="22">
        <f t="shared" si="73"/>
        <v>0</v>
      </c>
      <c r="R161" s="23">
        <f>$E$159</f>
        <v>0</v>
      </c>
      <c r="S161" s="22">
        <f t="shared" si="71"/>
        <v>1.65</v>
      </c>
      <c r="T161" s="22">
        <f t="shared" si="72"/>
        <v>0</v>
      </c>
      <c r="U161" s="22">
        <f>INDEX(cennik!$C$2:$L$589,MATCH($L161,cennik!$B$2:$B$582,0),MATCH(U$24,cennik!$C$1:$L$1,0))*O161</f>
        <v>0</v>
      </c>
      <c r="X161" s="25">
        <f t="shared" si="67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7,$BB$2:$CA$2,0),MATCH($W$147,$AH$22:$AH$47,0)))*C16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7,$BB$2:$CA$2,0),MATCH($W$147,$AH$22:$AH$47,0)))*C16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7,$BB$2:$CA$2,0),MATCH($W$147,$AH$22:$AH$47,0)))*C167</f>
        <v>0</v>
      </c>
      <c r="AL161" s="20">
        <f t="shared" si="68"/>
        <v>0</v>
      </c>
      <c r="DD161" s="20" t="s">
        <v>553</v>
      </c>
      <c r="DE161" s="20">
        <v>0</v>
      </c>
      <c r="DF161" s="20">
        <v>0</v>
      </c>
      <c r="DG161" s="20">
        <v>4</v>
      </c>
      <c r="DH161" s="20">
        <v>4</v>
      </c>
      <c r="DI161" s="20">
        <v>8</v>
      </c>
      <c r="DJ161" s="20">
        <v>12</v>
      </c>
      <c r="DK161" s="20">
        <v>12</v>
      </c>
      <c r="DL161" s="20">
        <v>16</v>
      </c>
      <c r="DM161" s="20">
        <v>20</v>
      </c>
      <c r="DN161" s="20">
        <v>20</v>
      </c>
      <c r="DO161" s="20">
        <v>24</v>
      </c>
      <c r="DP161" s="20">
        <v>28</v>
      </c>
      <c r="DQ161" s="20">
        <v>28</v>
      </c>
      <c r="DR161" s="20">
        <v>32</v>
      </c>
      <c r="DS161" s="20">
        <v>36</v>
      </c>
      <c r="DT161" s="20">
        <v>36</v>
      </c>
      <c r="DU161" s="20">
        <v>40</v>
      </c>
      <c r="DV161" s="20">
        <v>44</v>
      </c>
      <c r="DW161" s="20">
        <v>44</v>
      </c>
      <c r="DX161" s="20">
        <v>48</v>
      </c>
      <c r="DY161" s="20">
        <v>52</v>
      </c>
      <c r="GE161" s="26" t="s">
        <v>772</v>
      </c>
      <c r="GF161" s="20">
        <v>0</v>
      </c>
      <c r="GG161" s="20">
        <v>0</v>
      </c>
      <c r="GH161" s="20">
        <v>2</v>
      </c>
      <c r="GI161" s="20">
        <v>4</v>
      </c>
      <c r="GJ161" s="20">
        <v>4</v>
      </c>
      <c r="GK161" s="20">
        <v>6</v>
      </c>
      <c r="GL161" s="20">
        <v>8</v>
      </c>
      <c r="GM161" s="20">
        <v>8</v>
      </c>
      <c r="GN161" s="20">
        <v>10</v>
      </c>
      <c r="GO161" s="20">
        <v>12</v>
      </c>
      <c r="GP161" s="20">
        <v>14</v>
      </c>
      <c r="GQ161" s="20">
        <v>14</v>
      </c>
      <c r="GR161" s="20">
        <v>16</v>
      </c>
      <c r="GS161" s="20">
        <v>18</v>
      </c>
      <c r="GT161" s="20">
        <v>18</v>
      </c>
      <c r="GU161" s="20">
        <v>20</v>
      </c>
      <c r="GV161" s="20">
        <v>22</v>
      </c>
      <c r="GW161" s="20">
        <v>22</v>
      </c>
      <c r="GX161" s="20">
        <v>24</v>
      </c>
      <c r="GY161" s="20">
        <v>26</v>
      </c>
      <c r="GZ161" s="20">
        <v>28</v>
      </c>
      <c r="HA161" s="20">
        <v>28</v>
      </c>
      <c r="HB161" s="20">
        <v>30</v>
      </c>
      <c r="HC161" s="20">
        <v>32</v>
      </c>
      <c r="HD161" s="20">
        <v>32</v>
      </c>
      <c r="HE161" s="20">
        <v>34</v>
      </c>
      <c r="HF161" s="20"/>
      <c r="HG161" s="20"/>
      <c r="HH161" s="20"/>
      <c r="HI161" s="20"/>
      <c r="HJ161" s="20"/>
      <c r="HK161" s="20"/>
      <c r="HL161" s="20"/>
      <c r="HM161" s="20"/>
      <c r="HN161" s="20"/>
      <c r="HO161" s="20"/>
      <c r="HP161" s="20"/>
      <c r="HQ161" s="20"/>
      <c r="HR161" s="20"/>
      <c r="HS161" s="20"/>
      <c r="HT161" s="20"/>
      <c r="HU161" s="20"/>
      <c r="HV161" s="20"/>
      <c r="HW161" s="20"/>
      <c r="HX161" s="20"/>
      <c r="HY161" s="20"/>
      <c r="HZ161" s="20"/>
      <c r="IA161" s="20"/>
      <c r="IB161" s="20"/>
      <c r="IC161" s="20"/>
      <c r="ID161" s="20"/>
    </row>
    <row r="162" spans="1:238" x14ac:dyDescent="0.3">
      <c r="A162" s="8"/>
      <c r="B162" s="5" t="s">
        <v>119</v>
      </c>
      <c r="C162" s="8"/>
      <c r="D162" s="43" t="s">
        <v>1028</v>
      </c>
      <c r="E162" s="4"/>
      <c r="F162" s="259"/>
      <c r="G162" s="259"/>
      <c r="H162" s="259"/>
      <c r="I162" s="259"/>
      <c r="K162" s="4"/>
      <c r="L162" s="6" t="str">
        <f>INDEX((AE5:AE14),MATCH(I155,AB5:AB14,0))</f>
        <v>SAM8X30E</v>
      </c>
      <c r="M162" s="14">
        <f>INDEX(cennik!$C$2:$L$589,MATCH($L162,cennik!$B$2:$B$582,0),MATCH(M$24,cennik!$C$1:$L$1,0))</f>
        <v>898530</v>
      </c>
      <c r="N162" s="14" t="str">
        <f>INDEX(cennik!$C$2:$L$589,MATCH($L162,cennik!$B$2:$B$582,0),MATCH(N$24,cennik!$C$1:$L$1,0))</f>
        <v>szt.</v>
      </c>
      <c r="O162" s="14">
        <f>IF(L162="-------",0,SUM(O160:O161))</f>
        <v>0</v>
      </c>
      <c r="P162" s="22">
        <f>INDEX(cennik!$C$2:$L$589,MATCH($L162,cennik!$B$2:$B$582,0),MATCH(P$24,cennik!$C$1:$L$1,0))</f>
        <v>0.50140000000000007</v>
      </c>
      <c r="Q162" s="22">
        <f t="shared" si="73"/>
        <v>0</v>
      </c>
      <c r="R162" s="23">
        <f t="shared" si="70"/>
        <v>0</v>
      </c>
      <c r="S162" s="22">
        <f t="shared" si="71"/>
        <v>0.50140000000000007</v>
      </c>
      <c r="T162" s="22">
        <f t="shared" si="72"/>
        <v>0</v>
      </c>
      <c r="U162" s="22">
        <f>INDEX(cennik!$C$2:$L$589,MATCH($L162,cennik!$B$2:$B$582,0),MATCH(U$24,cennik!$C$1:$L$1,0))*O162</f>
        <v>0</v>
      </c>
      <c r="X162" s="25">
        <f t="shared" si="67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8,$BB$2:$CA$2,0),MATCH($W$147,$AH$22:$AH$47,0)))*C16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8,$BB$2:$CA$2,0),MATCH($W$147,$AH$22:$AH$47,0)))*C16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8,$BB$2:$CA$2,0),MATCH($W$147,$AH$22:$AH$47,0)))*C168</f>
        <v>0</v>
      </c>
      <c r="AL162" s="20">
        <f t="shared" si="68"/>
        <v>0</v>
      </c>
      <c r="DD162" s="26" t="s">
        <v>770</v>
      </c>
      <c r="DE162" s="20">
        <v>0</v>
      </c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  <c r="FK162" s="20"/>
      <c r="FL162" s="20"/>
      <c r="FM162" s="20"/>
      <c r="FN162" s="20"/>
      <c r="FO162" s="20"/>
      <c r="FP162" s="20"/>
      <c r="FQ162" s="20"/>
      <c r="FR162" s="20"/>
      <c r="FS162" s="20"/>
      <c r="FT162" s="20"/>
      <c r="FU162" s="20"/>
      <c r="FV162" s="20"/>
      <c r="FW162" s="20"/>
      <c r="FX162" s="20"/>
      <c r="FY162" s="20"/>
      <c r="FZ162" s="20"/>
      <c r="GA162" s="20"/>
      <c r="GB162" s="20"/>
    </row>
    <row r="163" spans="1:238" x14ac:dyDescent="0.3">
      <c r="A163" s="8"/>
      <c r="B163" s="5" t="s">
        <v>119</v>
      </c>
      <c r="C163" s="8"/>
      <c r="D163" s="4"/>
      <c r="E163" s="4"/>
      <c r="F163" s="259"/>
      <c r="G163" s="259"/>
      <c r="H163" s="259"/>
      <c r="I163" s="259"/>
      <c r="J163" s="4"/>
      <c r="K163" s="4"/>
      <c r="L163" s="6" t="s">
        <v>334</v>
      </c>
      <c r="M163" s="14">
        <f>INDEX(cennik!$C$2:$L$589,MATCH($L163,cennik!$B$2:$B$582,0),MATCH(M$24,cennik!$C$1:$L$1,0))</f>
        <v>890101</v>
      </c>
      <c r="N163" s="14" t="str">
        <f>INDEX(cennik!$C$2:$L$589,MATCH($L163,cennik!$B$2:$B$582,0),MATCH(N$24,cennik!$C$1:$L$1,0))</f>
        <v>szt.</v>
      </c>
      <c r="O163" s="14">
        <f>IF(L163="-------",0,SUM(O160:O161))</f>
        <v>0</v>
      </c>
      <c r="P163" s="22">
        <f>INDEX(cennik!$C$2:$L$589,MATCH($L163,cennik!$B$2:$B$582,0),MATCH(P$24,cennik!$C$1:$L$1,0))</f>
        <v>2.27</v>
      </c>
      <c r="Q163" s="22">
        <f t="shared" si="73"/>
        <v>0</v>
      </c>
      <c r="R163" s="23">
        <f t="shared" si="70"/>
        <v>0</v>
      </c>
      <c r="S163" s="22">
        <f t="shared" si="71"/>
        <v>2.27</v>
      </c>
      <c r="T163" s="22">
        <f t="shared" si="72"/>
        <v>0</v>
      </c>
      <c r="U163" s="22">
        <f>INDEX(cennik!$C$2:$L$589,MATCH($L163,cennik!$B$2:$B$582,0),MATCH(U$24,cennik!$C$1:$L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9,$BB$2:$CA$2,0),MATCH($W$147,$AH$22:$AH$47,0)))*C16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9,$BB$2:$CA$2,0),MATCH($W$147,$AH$22:$AH$47,0)))*C16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9,$BB$2:$CA$2,0),MATCH($W$147,$AH$22:$AH$47,0)))*C169</f>
        <v>0</v>
      </c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  <c r="CL163" s="20"/>
      <c r="CM163" s="20"/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D163" s="26" t="s">
        <v>771</v>
      </c>
      <c r="DE163" s="20">
        <v>0</v>
      </c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/>
      <c r="EW163" s="20"/>
      <c r="EX163" s="20"/>
      <c r="EY163" s="20"/>
      <c r="EZ163" s="20"/>
      <c r="FA163" s="20"/>
      <c r="FB163" s="20"/>
      <c r="FC163" s="20"/>
      <c r="FD163" s="20"/>
      <c r="FE163" s="20"/>
      <c r="FF163" s="20"/>
      <c r="FG163" s="20"/>
      <c r="FH163" s="20"/>
      <c r="FI163" s="20"/>
      <c r="FJ163" s="20"/>
      <c r="FK163" s="20"/>
      <c r="FL163" s="20"/>
      <c r="FM163" s="20"/>
      <c r="FN163" s="20"/>
      <c r="FO163" s="20"/>
      <c r="FP163" s="20"/>
      <c r="FQ163" s="20"/>
      <c r="FR163" s="20"/>
      <c r="FS163" s="20"/>
      <c r="FT163" s="20"/>
      <c r="FU163" s="20"/>
      <c r="FV163" s="20"/>
      <c r="FW163" s="20"/>
      <c r="FX163" s="20"/>
      <c r="FY163" s="20"/>
      <c r="FZ163" s="20"/>
      <c r="GA163" s="20"/>
      <c r="GB163" s="20"/>
    </row>
    <row r="164" spans="1:238" x14ac:dyDescent="0.3">
      <c r="A164" s="8"/>
      <c r="B164" s="5" t="s">
        <v>119</v>
      </c>
      <c r="C164" s="8"/>
      <c r="D164" s="4"/>
      <c r="E164" s="4"/>
      <c r="F164" s="259"/>
      <c r="G164" s="259"/>
      <c r="H164" s="259"/>
      <c r="I164" s="259"/>
      <c r="J164" s="4"/>
      <c r="K164" s="4"/>
      <c r="L164" s="6" t="s">
        <v>131</v>
      </c>
      <c r="M164" s="14">
        <f>INDEX(cennik!$C$2:$L$589,MATCH($L164,cennik!$B$2:$B$582,0),MATCH(M$24,cennik!$C$1:$L$1,0))</f>
        <v>897303</v>
      </c>
      <c r="N164" s="14" t="str">
        <f>INDEX(cennik!$C$2:$L$589,MATCH($L164,cennik!$B$2:$B$582,0),MATCH(N$24,cennik!$C$1:$L$1,0))</f>
        <v>szt.</v>
      </c>
      <c r="O164" s="14">
        <f>SUM(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,(IF(MOD(A167,2)=0,A167/2,IF(MOD(A167,2)=1,FLOOR(A167/2,1)+1,0))*C167),(IF(MOD(A168,2)=0,A168/2,IF(MOD(A168,2)=1,FLOOR(A168/2,1)+1,0))*C168),(IF(MOD(A169,2)=0,A169/2,IF(MOD(A169,2)=1,FLOOR(A169/2,1)+1,0))*C169))</f>
        <v>0</v>
      </c>
      <c r="P164" s="22">
        <f>INDEX(cennik!$C$2:$L$589,MATCH($L164,cennik!$B$2:$B$582,0),MATCH(P$24,cennik!$C$1:$L$1,0))</f>
        <v>2.4</v>
      </c>
      <c r="Q164" s="22">
        <f t="shared" si="73"/>
        <v>0</v>
      </c>
      <c r="R164" s="23">
        <f t="shared" si="70"/>
        <v>0</v>
      </c>
      <c r="S164" s="22">
        <f t="shared" si="71"/>
        <v>2.4</v>
      </c>
      <c r="T164" s="22">
        <f t="shared" si="72"/>
        <v>0</v>
      </c>
      <c r="U164" s="22">
        <f>INDEX(cennik!$C$2:$L$589,MATCH($L164,cennik!$B$2:$B$582,0),MATCH(U$24,cennik!$C$1:$L$1,0))*O164</f>
        <v>0</v>
      </c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  <c r="CL164" s="20"/>
      <c r="CM164" s="20"/>
      <c r="CN164" s="20"/>
      <c r="CO164" s="20"/>
      <c r="CP164" s="20"/>
      <c r="CQ164" s="20"/>
      <c r="CR164" s="20"/>
      <c r="CS164" s="20"/>
      <c r="CT164" s="20"/>
      <c r="CU164" s="20"/>
      <c r="CV164" s="20"/>
      <c r="CW164" s="20"/>
      <c r="CX164" s="20"/>
      <c r="CY164" s="20"/>
      <c r="CZ164" s="20"/>
      <c r="DD164" s="26" t="s">
        <v>772</v>
      </c>
      <c r="DE164" s="20">
        <v>0</v>
      </c>
      <c r="DF164" s="20"/>
      <c r="DG164" s="20"/>
      <c r="DH164" s="20"/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/>
      <c r="EW164" s="20"/>
      <c r="EX164" s="20"/>
      <c r="EY164" s="20"/>
      <c r="EZ164" s="20"/>
      <c r="FA164" s="20"/>
      <c r="FB164" s="20"/>
      <c r="FC164" s="20"/>
      <c r="FD164" s="20"/>
      <c r="FE164" s="20"/>
      <c r="FF164" s="20"/>
      <c r="FG164" s="20"/>
      <c r="FH164" s="20"/>
      <c r="FI164" s="20"/>
      <c r="FJ164" s="20"/>
      <c r="FK164" s="20"/>
      <c r="FL164" s="20"/>
      <c r="FM164" s="20"/>
      <c r="FN164" s="20"/>
      <c r="FO164" s="20"/>
      <c r="FP164" s="20"/>
      <c r="FQ164" s="20"/>
      <c r="FR164" s="20"/>
      <c r="FS164" s="20"/>
      <c r="FT164" s="20"/>
      <c r="FU164" s="20"/>
      <c r="FV164" s="20"/>
      <c r="FW164" s="20"/>
      <c r="FX164" s="20"/>
      <c r="FY164" s="20"/>
      <c r="FZ164" s="20"/>
      <c r="GA164" s="20"/>
      <c r="GB164" s="20"/>
    </row>
    <row r="165" spans="1:238" x14ac:dyDescent="0.3">
      <c r="A165" s="8"/>
      <c r="B165" s="5" t="s">
        <v>119</v>
      </c>
      <c r="C165" s="8"/>
      <c r="D165" s="4"/>
      <c r="E165" s="4"/>
      <c r="F165" s="259"/>
      <c r="G165" s="259"/>
      <c r="H165" s="259"/>
      <c r="I165" s="259"/>
      <c r="J165" s="4"/>
      <c r="K165" s="4"/>
      <c r="L165" s="6" t="s">
        <v>438</v>
      </c>
      <c r="M165" s="14">
        <f>INDEX(cennik!$C$2:$L$589,MATCH($L165,cennik!$B$2:$B$582,0),MATCH(M$24,cennik!$C$1:$L$1,0))</f>
        <v>651643</v>
      </c>
      <c r="N165" s="14" t="str">
        <f>INDEX(cennik!$C$2:$L$589,MATCH($L165,cennik!$B$2:$B$582,0),MATCH(N$24,cennik!$C$1:$L$1,0))</f>
        <v>100 szt.</v>
      </c>
      <c r="O165" s="14">
        <f>ROUNDUP((O157*4+E160)/100,0)</f>
        <v>0</v>
      </c>
      <c r="P165" s="22">
        <f>INDEX(cennik!$C$2:$L$589,MATCH($L165,cennik!$B$2:$B$582,0),MATCH(P$24,cennik!$C$1:$L$1,0))</f>
        <v>144.19</v>
      </c>
      <c r="Q165" s="22">
        <f t="shared" si="73"/>
        <v>0</v>
      </c>
      <c r="R165" s="23">
        <f t="shared" si="70"/>
        <v>0</v>
      </c>
      <c r="S165" s="22">
        <f t="shared" si="71"/>
        <v>144.19</v>
      </c>
      <c r="T165" s="22">
        <f t="shared" ref="T165:T170" si="74">O165*S165</f>
        <v>0</v>
      </c>
      <c r="U165" s="22">
        <f>INDEX(cennik!$C$2:$L$589,MATCH($L165,cennik!$B$2:$B$582,0),MATCH(U$24,cennik!$C$1:$L$1,0))*O165</f>
        <v>0</v>
      </c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  <c r="CL165" s="20"/>
      <c r="CM165" s="20"/>
      <c r="CN165" s="20"/>
      <c r="CO165" s="20"/>
      <c r="CP165" s="20"/>
      <c r="CQ165" s="20"/>
      <c r="CR165" s="20"/>
      <c r="CS165" s="20"/>
      <c r="CT165" s="20"/>
      <c r="CU165" s="20"/>
      <c r="CV165" s="20"/>
      <c r="CW165" s="20"/>
      <c r="CX165" s="20"/>
      <c r="CY165" s="20"/>
      <c r="CZ165" s="20"/>
      <c r="DD165" s="20"/>
      <c r="DE165" s="20"/>
      <c r="DF165" s="20"/>
      <c r="DG165" s="20"/>
      <c r="DH165" s="20"/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0"/>
      <c r="EW165" s="20"/>
      <c r="EX165" s="20"/>
      <c r="EY165" s="20"/>
      <c r="EZ165" s="20"/>
      <c r="FA165" s="20"/>
      <c r="FB165" s="20"/>
      <c r="FC165" s="20"/>
      <c r="FD165" s="20"/>
      <c r="FE165" s="20"/>
      <c r="FF165" s="20"/>
      <c r="FG165" s="20"/>
      <c r="FH165" s="20"/>
      <c r="FI165" s="20"/>
      <c r="FJ165" s="20"/>
      <c r="FK165" s="20"/>
      <c r="FL165" s="20"/>
      <c r="FM165" s="20"/>
      <c r="FN165" s="20"/>
      <c r="FO165" s="20"/>
      <c r="FP165" s="20"/>
      <c r="FQ165" s="20"/>
      <c r="FR165" s="20"/>
      <c r="FS165" s="20"/>
      <c r="FT165" s="20"/>
      <c r="FU165" s="20"/>
      <c r="FV165" s="20"/>
      <c r="FW165" s="20"/>
      <c r="FX165" s="20"/>
      <c r="FY165" s="20"/>
      <c r="FZ165" s="20"/>
      <c r="GA165" s="20"/>
      <c r="GB165" s="20"/>
    </row>
    <row r="166" spans="1:238" x14ac:dyDescent="0.3">
      <c r="A166" s="8"/>
      <c r="B166" s="5" t="s">
        <v>119</v>
      </c>
      <c r="C166" s="8"/>
      <c r="D166" s="4"/>
      <c r="E166" s="4"/>
      <c r="F166" s="4"/>
      <c r="G166" s="4"/>
      <c r="H166" s="4"/>
      <c r="I166" s="4"/>
      <c r="J166" s="4"/>
      <c r="K166" s="4"/>
      <c r="L166" s="6" t="s">
        <v>1089</v>
      </c>
      <c r="M166" s="14">
        <f>INDEX(cennik!$C$2:$L$589,MATCH($L166,cennik!$B$2:$B$582,0),MATCH(M$24,cennik!$C$1:$L$1,0))</f>
        <v>760401</v>
      </c>
      <c r="N166" s="14" t="str">
        <f>INDEX(cennik!$C$2:$L$589,MATCH($L166,cennik!$B$2:$B$582,0),MATCH(N$24,cennik!$C$1:$L$1,0))</f>
        <v>szt.</v>
      </c>
      <c r="O166" s="14">
        <f>O158*2</f>
        <v>0</v>
      </c>
      <c r="P166" s="22">
        <f>INDEX(cennik!$C$2:$L$589,MATCH($L166,cennik!$B$2:$B$582,0),MATCH(P$24,cennik!$C$1:$L$1,0))</f>
        <v>1.97</v>
      </c>
      <c r="Q166" s="22">
        <f>O166*P166</f>
        <v>0</v>
      </c>
      <c r="R166" s="23">
        <f t="shared" si="70"/>
        <v>0</v>
      </c>
      <c r="S166" s="22">
        <f t="shared" si="71"/>
        <v>1.97</v>
      </c>
      <c r="T166" s="22">
        <f t="shared" si="74"/>
        <v>0</v>
      </c>
      <c r="U166" s="22">
        <f>INDEX(cennik!$C$2:$L$589,MATCH($L166,cennik!$B$2:$B$582,0),MATCH(U$24,cennik!$C$1:$L$1,0))*O166</f>
        <v>0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  <c r="CL166" s="20"/>
      <c r="CM166" s="20"/>
      <c r="CN166" s="20"/>
      <c r="CO166" s="20"/>
      <c r="CP166" s="20"/>
      <c r="CQ166" s="20"/>
      <c r="CR166" s="20"/>
      <c r="CS166" s="20"/>
      <c r="CT166" s="20"/>
      <c r="CU166" s="20"/>
      <c r="CV166" s="20"/>
      <c r="CW166" s="20"/>
      <c r="CX166" s="20"/>
      <c r="CY166" s="20"/>
      <c r="CZ166" s="20"/>
      <c r="DD166" s="20" t="s">
        <v>511</v>
      </c>
      <c r="DE166" s="20">
        <v>0</v>
      </c>
      <c r="DF166" s="20">
        <v>1</v>
      </c>
      <c r="DG166" s="20">
        <v>2</v>
      </c>
      <c r="DH166" s="20">
        <v>3</v>
      </c>
      <c r="DI166" s="20">
        <v>4</v>
      </c>
      <c r="DJ166" s="20">
        <v>5</v>
      </c>
      <c r="DK166" s="20">
        <v>6</v>
      </c>
      <c r="DL166" s="20">
        <v>7</v>
      </c>
      <c r="DM166" s="20">
        <v>8</v>
      </c>
      <c r="DN166" s="20">
        <v>9</v>
      </c>
      <c r="DO166" s="20">
        <v>10</v>
      </c>
      <c r="DP166" s="20">
        <v>11</v>
      </c>
      <c r="DQ166" s="20">
        <v>12</v>
      </c>
      <c r="DR166" s="20">
        <v>13</v>
      </c>
      <c r="DS166" s="20">
        <v>14</v>
      </c>
      <c r="DT166" s="20">
        <v>15</v>
      </c>
      <c r="DU166" s="20">
        <v>16</v>
      </c>
      <c r="DV166" s="20">
        <v>17</v>
      </c>
      <c r="DW166" s="20">
        <v>18</v>
      </c>
      <c r="DX166" s="20">
        <v>19</v>
      </c>
      <c r="DY166" s="20">
        <v>20</v>
      </c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/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0"/>
      <c r="FJ166" s="20"/>
      <c r="FK166" s="20"/>
      <c r="FL166" s="20"/>
      <c r="FM166" s="20"/>
      <c r="FN166" s="20"/>
      <c r="FO166" s="20"/>
      <c r="FP166" s="20"/>
      <c r="FQ166" s="20"/>
      <c r="FR166" s="20"/>
      <c r="FS166" s="20"/>
      <c r="FT166" s="20"/>
      <c r="FU166" s="20"/>
      <c r="FV166" s="20"/>
      <c r="FW166" s="20"/>
      <c r="FX166" s="20"/>
      <c r="FY166" s="20"/>
      <c r="FZ166" s="20"/>
      <c r="GA166" s="20"/>
      <c r="GB166" s="20"/>
    </row>
    <row r="167" spans="1:238" x14ac:dyDescent="0.3">
      <c r="A167" s="8"/>
      <c r="B167" s="5" t="s">
        <v>119</v>
      </c>
      <c r="C167" s="8"/>
      <c r="D167" s="4"/>
      <c r="E167" s="4"/>
      <c r="F167" s="4"/>
      <c r="G167" s="4"/>
      <c r="H167" s="4"/>
      <c r="I167" s="4"/>
      <c r="J167" s="4"/>
      <c r="K167" s="4"/>
      <c r="L167" s="6" t="s">
        <v>1109</v>
      </c>
      <c r="M167" s="14">
        <f>INDEX(cennik!$C$2:$L$589,MATCH($L167,cennik!$B$2:$B$582,0),MATCH(M$24,cennik!$C$1:$L$1,0))</f>
        <v>166794</v>
      </c>
      <c r="N167" s="14" t="str">
        <f>INDEX(cennik!$C$2:$L$589,MATCH($L167,cennik!$B$2:$B$582,0),MATCH(N$24,cennik!$C$1:$L$1,0))</f>
        <v>100 szt.</v>
      </c>
      <c r="O167" s="14">
        <f>ROUNDUP((O162/100),0)</f>
        <v>0</v>
      </c>
      <c r="P167" s="22">
        <f>INDEX(cennik!$C$2:$L$589,MATCH($L167,cennik!$B$2:$B$582,0),MATCH(P$24,cennik!$C$1:$L$1,0))</f>
        <v>3.95</v>
      </c>
      <c r="Q167" s="22">
        <f>O167*P167</f>
        <v>0</v>
      </c>
      <c r="R167" s="23">
        <f t="shared" si="70"/>
        <v>0</v>
      </c>
      <c r="S167" s="22">
        <f t="shared" si="71"/>
        <v>3.95</v>
      </c>
      <c r="T167" s="22">
        <f t="shared" si="74"/>
        <v>0</v>
      </c>
      <c r="U167" s="22">
        <f>INDEX(cennik!$C$2:$L$589,MATCH($L167,cennik!$B$2:$B$582,0),MATCH(U$24,cennik!$C$1:$L$1,0))*O167</f>
        <v>0</v>
      </c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/>
      <c r="CN167" s="20"/>
      <c r="CO167" s="20"/>
      <c r="CP167" s="20"/>
      <c r="CQ167" s="20"/>
      <c r="CR167" s="20"/>
      <c r="CS167" s="20"/>
      <c r="CT167" s="20"/>
      <c r="CU167" s="20"/>
      <c r="CV167" s="20"/>
      <c r="CW167" s="20"/>
      <c r="CX167" s="20"/>
      <c r="CY167" s="20"/>
      <c r="CZ167" s="20"/>
      <c r="DD167" s="20" t="s">
        <v>130</v>
      </c>
      <c r="DE167" s="20">
        <v>0</v>
      </c>
      <c r="DF167" s="20">
        <v>0</v>
      </c>
      <c r="DG167" s="20">
        <v>2</v>
      </c>
      <c r="DH167" s="20">
        <v>4</v>
      </c>
      <c r="DI167" s="20">
        <v>0</v>
      </c>
      <c r="DJ167" s="20">
        <v>2</v>
      </c>
      <c r="DK167" s="20">
        <v>4</v>
      </c>
      <c r="DL167" s="20">
        <v>0</v>
      </c>
      <c r="DM167" s="20">
        <v>2</v>
      </c>
      <c r="DN167" s="20">
        <v>4</v>
      </c>
      <c r="DO167" s="20">
        <v>0</v>
      </c>
      <c r="DP167" s="20">
        <v>2</v>
      </c>
      <c r="DQ167" s="20">
        <v>4</v>
      </c>
      <c r="DR167" s="20">
        <v>0</v>
      </c>
      <c r="DS167" s="20">
        <v>2</v>
      </c>
      <c r="DT167" s="20">
        <v>4</v>
      </c>
      <c r="DU167" s="20">
        <v>0</v>
      </c>
      <c r="DV167" s="20">
        <v>2</v>
      </c>
      <c r="DW167" s="20">
        <v>4</v>
      </c>
      <c r="DX167" s="20">
        <v>0</v>
      </c>
      <c r="DY167" s="20">
        <v>2</v>
      </c>
      <c r="EC167" s="20"/>
      <c r="ED167" s="20"/>
      <c r="EE167" s="20"/>
      <c r="EF167" s="20"/>
      <c r="EG167" s="20"/>
      <c r="EH167" s="20"/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/>
      <c r="EX167" s="20"/>
      <c r="EY167" s="20"/>
      <c r="EZ167" s="20"/>
      <c r="FA167" s="20"/>
      <c r="FB167" s="20"/>
      <c r="FC167" s="20"/>
      <c r="FD167" s="20"/>
      <c r="FE167" s="20"/>
      <c r="FF167" s="20"/>
      <c r="FG167" s="20"/>
      <c r="FH167" s="20"/>
      <c r="FI167" s="20"/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/>
      <c r="FW167" s="20"/>
      <c r="FX167" s="20"/>
      <c r="FY167" s="20"/>
      <c r="FZ167" s="20"/>
      <c r="GA167" s="20"/>
      <c r="GB167" s="20"/>
    </row>
    <row r="168" spans="1:238" x14ac:dyDescent="0.3">
      <c r="A168" s="8"/>
      <c r="B168" s="5" t="s">
        <v>119</v>
      </c>
      <c r="C168" s="8"/>
      <c r="D168" s="4"/>
      <c r="E168" s="4"/>
      <c r="F168" s="4"/>
      <c r="G168" s="4"/>
      <c r="H168" s="4"/>
      <c r="I168" s="4"/>
      <c r="J168" s="4"/>
      <c r="K168" s="4"/>
      <c r="L168" s="6" t="s">
        <v>20</v>
      </c>
      <c r="M168" s="14">
        <f>INDEX(cennik!$C$2:$L$589,MATCH($L168,cennik!$B$2:$B$582,0),MATCH(M$24,cennik!$C$1:$L$1,0))</f>
        <v>6506513</v>
      </c>
      <c r="N168" s="14" t="str">
        <f>INDEX(cennik!$C$2:$L$589,MATCH($L168,cennik!$B$2:$B$582,0),MATCH(N$24,cennik!$C$1:$L$1,0))</f>
        <v>szt.</v>
      </c>
      <c r="O168" s="14">
        <f>2*O158</f>
        <v>0</v>
      </c>
      <c r="P168" s="22">
        <f>INDEX(cennik!$C$2:$L$589,MATCH($L168,cennik!$B$2:$B$582,0),MATCH(P$24,cennik!$C$1:$L$1,0))</f>
        <v>4.1900000000000004</v>
      </c>
      <c r="Q168" s="22">
        <f>O168*P168</f>
        <v>0</v>
      </c>
      <c r="R168" s="23">
        <f t="shared" si="70"/>
        <v>0</v>
      </c>
      <c r="S168" s="22">
        <f t="shared" si="71"/>
        <v>4.1900000000000004</v>
      </c>
      <c r="T168" s="22">
        <f t="shared" si="74"/>
        <v>0</v>
      </c>
      <c r="U168" s="22">
        <f>INDEX(cennik!$C$2:$L$589,MATCH($L168,cennik!$B$2:$B$582,0),MATCH(U$24,cennik!$C$1:$L$1,0))*O168</f>
        <v>0</v>
      </c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D168" s="20" t="s">
        <v>19</v>
      </c>
      <c r="DE168" s="20">
        <v>0</v>
      </c>
      <c r="DF168" s="20">
        <v>2</v>
      </c>
      <c r="DG168" s="20">
        <v>2</v>
      </c>
      <c r="DH168" s="20">
        <v>2</v>
      </c>
      <c r="DI168" s="20">
        <v>6</v>
      </c>
      <c r="DJ168" s="20">
        <v>6</v>
      </c>
      <c r="DK168" s="20">
        <v>6</v>
      </c>
      <c r="DL168" s="20">
        <v>10</v>
      </c>
      <c r="DM168" s="20">
        <v>10</v>
      </c>
      <c r="DN168" s="20">
        <v>10</v>
      </c>
      <c r="DO168" s="20">
        <v>14</v>
      </c>
      <c r="DP168" s="20">
        <v>14</v>
      </c>
      <c r="DQ168" s="20">
        <v>14</v>
      </c>
      <c r="DR168" s="20">
        <v>18</v>
      </c>
      <c r="DS168" s="20">
        <v>18</v>
      </c>
      <c r="DT168" s="20">
        <v>18</v>
      </c>
      <c r="DU168" s="20">
        <v>22</v>
      </c>
      <c r="DV168" s="20">
        <v>22</v>
      </c>
      <c r="DW168" s="20">
        <v>22</v>
      </c>
      <c r="DX168" s="20">
        <v>26</v>
      </c>
      <c r="DY168" s="20">
        <v>26</v>
      </c>
      <c r="EC168" s="20"/>
      <c r="ED168" s="20"/>
      <c r="EE168" s="20"/>
      <c r="EF168" s="20"/>
      <c r="EG168" s="20"/>
      <c r="EH168" s="20"/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/>
      <c r="EW168" s="20"/>
      <c r="EX168" s="20"/>
      <c r="EY168" s="20"/>
      <c r="EZ168" s="20"/>
      <c r="FA168" s="20"/>
      <c r="FB168" s="20"/>
      <c r="FC168" s="20"/>
      <c r="FD168" s="20"/>
      <c r="FE168" s="20"/>
      <c r="FF168" s="20"/>
      <c r="FG168" s="20"/>
      <c r="FH168" s="20"/>
      <c r="FI168" s="20"/>
      <c r="FJ168" s="20"/>
      <c r="FK168" s="20"/>
      <c r="FL168" s="20"/>
      <c r="FM168" s="20"/>
      <c r="FN168" s="20"/>
      <c r="FO168" s="20"/>
      <c r="FP168" s="20"/>
      <c r="FQ168" s="20"/>
      <c r="FR168" s="20"/>
      <c r="FS168" s="20"/>
      <c r="FT168" s="20"/>
      <c r="FU168" s="20"/>
      <c r="FV168" s="20"/>
      <c r="FW168" s="20"/>
      <c r="FX168" s="20"/>
      <c r="FY168" s="20"/>
      <c r="FZ168" s="20"/>
      <c r="GA168" s="20"/>
      <c r="GB168" s="20"/>
    </row>
    <row r="169" spans="1:238" x14ac:dyDescent="0.3">
      <c r="A169" s="8"/>
      <c r="B169" s="5" t="s">
        <v>119</v>
      </c>
      <c r="C169" s="8"/>
      <c r="D169" s="4"/>
      <c r="E169" s="4"/>
      <c r="F169" s="4"/>
      <c r="G169" s="4"/>
      <c r="H169" s="4"/>
      <c r="I169" s="4"/>
      <c r="J169" s="4"/>
      <c r="K169" s="4"/>
      <c r="L169" s="6" t="s">
        <v>861</v>
      </c>
      <c r="M169" s="14">
        <f>INDEX(cennik!$C$2:$L$589,MATCH($L169,cennik!$B$2:$B$582,0),MATCH(M$24,cennik!$C$1:$L$1,0))</f>
        <v>6510443</v>
      </c>
      <c r="N169" s="14" t="str">
        <f>INDEX(cennik!$C$2:$L$589,MATCH($L169,cennik!$B$2:$B$582,0),MATCH(N$24,cennik!$C$1:$L$1,0))</f>
        <v>100 szt.</v>
      </c>
      <c r="O169" s="24">
        <f>ROUNDUP((O168/100),0)</f>
        <v>0</v>
      </c>
      <c r="P169" s="22">
        <f>INDEX(cennik!$C$2:$L$589,MATCH($L169,cennik!$B$2:$B$582,0),MATCH(P$24,cennik!$C$1:$L$1,0))</f>
        <v>43.512800000000006</v>
      </c>
      <c r="Q169" s="22">
        <f>O169*P169</f>
        <v>0</v>
      </c>
      <c r="R169" s="23">
        <f t="shared" si="70"/>
        <v>0</v>
      </c>
      <c r="S169" s="22">
        <f t="shared" si="71"/>
        <v>43.512800000000006</v>
      </c>
      <c r="T169" s="22">
        <f t="shared" si="74"/>
        <v>0</v>
      </c>
      <c r="U169" s="22">
        <f>INDEX(cennik!$C$2:$L$589,MATCH($L169,cennik!$B$2:$B$582,0),MATCH(U$24,cennik!$C$1:$L$1,0))*O169</f>
        <v>0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  <c r="CL169" s="20"/>
      <c r="CM169" s="20"/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D169" s="20" t="s">
        <v>439</v>
      </c>
      <c r="DE169" s="20">
        <v>0</v>
      </c>
      <c r="DF169" s="20">
        <v>0</v>
      </c>
      <c r="DG169" s="20">
        <v>4</v>
      </c>
      <c r="DH169" s="20">
        <v>8</v>
      </c>
      <c r="DI169" s="20">
        <v>8</v>
      </c>
      <c r="DJ169" s="20">
        <v>12</v>
      </c>
      <c r="DK169" s="20">
        <v>16</v>
      </c>
      <c r="DL169" s="20">
        <v>16</v>
      </c>
      <c r="DM169" s="20">
        <v>20</v>
      </c>
      <c r="DN169" s="20">
        <v>24</v>
      </c>
      <c r="DO169" s="20">
        <v>24</v>
      </c>
      <c r="DP169" s="20">
        <v>28</v>
      </c>
      <c r="DQ169" s="20">
        <v>32</v>
      </c>
      <c r="DR169" s="20">
        <v>32</v>
      </c>
      <c r="DS169" s="20">
        <v>36</v>
      </c>
      <c r="DT169" s="20">
        <v>40</v>
      </c>
      <c r="DU169" s="20">
        <v>40</v>
      </c>
      <c r="DV169" s="20">
        <v>44</v>
      </c>
      <c r="DW169" s="20">
        <v>48</v>
      </c>
      <c r="DX169" s="20">
        <v>48</v>
      </c>
      <c r="DY169" s="20">
        <v>52</v>
      </c>
      <c r="EC169" s="20"/>
      <c r="ED169" s="20"/>
      <c r="EE169" s="20"/>
      <c r="EF169" s="20"/>
      <c r="EG169" s="20"/>
      <c r="EH169" s="20"/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/>
      <c r="EW169" s="20"/>
      <c r="EX169" s="20"/>
      <c r="EY169" s="20"/>
      <c r="EZ169" s="20"/>
      <c r="FA169" s="20"/>
      <c r="FB169" s="20"/>
      <c r="FC169" s="20"/>
      <c r="FD169" s="20"/>
      <c r="FE169" s="20"/>
      <c r="FF169" s="20"/>
      <c r="FG169" s="20"/>
      <c r="FH169" s="20"/>
      <c r="FI169" s="20"/>
      <c r="FJ169" s="20"/>
      <c r="FK169" s="20"/>
      <c r="FL169" s="20"/>
      <c r="FM169" s="20"/>
      <c r="FN169" s="20"/>
      <c r="FO169" s="20"/>
      <c r="FP169" s="20"/>
      <c r="FQ169" s="20"/>
      <c r="FR169" s="20"/>
      <c r="FS169" s="20"/>
      <c r="FT169" s="20"/>
      <c r="FU169" s="20"/>
      <c r="FV169" s="20"/>
      <c r="FW169" s="20"/>
      <c r="FX169" s="20"/>
      <c r="FY169" s="20"/>
      <c r="FZ169" s="20"/>
      <c r="GA169" s="20"/>
      <c r="GB169" s="20"/>
    </row>
    <row r="170" spans="1:238" x14ac:dyDescent="0.3">
      <c r="A170" s="4"/>
      <c r="B170" s="6"/>
      <c r="C170" s="4"/>
      <c r="D170" s="4"/>
      <c r="E170" s="4"/>
      <c r="F170" s="4"/>
      <c r="G170" s="4"/>
      <c r="H170" s="4"/>
      <c r="I170" s="4"/>
      <c r="J170" s="4"/>
      <c r="K170" s="4"/>
      <c r="L170" s="6" t="s">
        <v>1031</v>
      </c>
      <c r="M170" s="14">
        <f>INDEX(cennik!$C$2:$L$589,MATCH($L170,cennik!$B$2:$B$582,0),MATCH(M$24,cennik!$C$1:$L$1,0))</f>
        <v>858434</v>
      </c>
      <c r="N170" s="14" t="str">
        <f>INDEX(cennik!$C$2:$L$589,MATCH($L170,cennik!$B$2:$B$582,0),MATCH(N$24,cennik!$C$1:$L$1,0))</f>
        <v>szt.</v>
      </c>
      <c r="O170" s="24">
        <f>O158*2</f>
        <v>0</v>
      </c>
      <c r="P170" s="22">
        <f>INDEX(cennik!$C$2:$L$589,MATCH($L170,cennik!$B$2:$B$582,0),MATCH(P$24,cennik!$C$1:$L$1,0))</f>
        <v>5.17</v>
      </c>
      <c r="Q170" s="22">
        <f>O170*P170</f>
        <v>0</v>
      </c>
      <c r="R170" s="23">
        <f t="shared" si="70"/>
        <v>0</v>
      </c>
      <c r="S170" s="22">
        <f t="shared" ref="S170" si="75">P170*((100-$E$159)/100)</f>
        <v>5.17</v>
      </c>
      <c r="T170" s="22">
        <f t="shared" si="74"/>
        <v>0</v>
      </c>
      <c r="U170" s="22">
        <f>INDEX(cennik!$C$2:$L$589,MATCH($L170,cennik!$B$2:$B$582,0),MATCH(U$24,cennik!$C$1:$L$1,0))*O170</f>
        <v>0</v>
      </c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20"/>
      <c r="CN170" s="20"/>
      <c r="CO170" s="20"/>
      <c r="CP170" s="20"/>
      <c r="CQ170" s="20"/>
      <c r="CR170" s="20"/>
      <c r="CS170" s="20"/>
      <c r="CT170" s="20"/>
      <c r="CU170" s="20"/>
      <c r="CV170" s="20"/>
      <c r="CW170" s="20"/>
      <c r="CX170" s="20"/>
      <c r="CY170" s="20"/>
      <c r="CZ170" s="20"/>
      <c r="DD170" s="20" t="s">
        <v>550</v>
      </c>
      <c r="DE170" s="20">
        <v>0</v>
      </c>
      <c r="DF170" s="20">
        <v>0</v>
      </c>
      <c r="DG170" s="20">
        <v>2</v>
      </c>
      <c r="DH170" s="20">
        <v>4</v>
      </c>
      <c r="DI170" s="20">
        <v>0</v>
      </c>
      <c r="DJ170" s="20">
        <v>2</v>
      </c>
      <c r="DK170" s="20">
        <v>4</v>
      </c>
      <c r="DL170" s="20">
        <v>0</v>
      </c>
      <c r="DM170" s="20">
        <v>2</v>
      </c>
      <c r="DN170" s="20">
        <v>4</v>
      </c>
      <c r="DO170" s="20">
        <v>0</v>
      </c>
      <c r="DP170" s="20">
        <v>2</v>
      </c>
      <c r="DQ170" s="20">
        <v>4</v>
      </c>
      <c r="DR170" s="20">
        <v>0</v>
      </c>
      <c r="DS170" s="20">
        <v>2</v>
      </c>
      <c r="DT170" s="20">
        <v>4</v>
      </c>
      <c r="DU170" s="20">
        <v>0</v>
      </c>
      <c r="DV170" s="20">
        <v>2</v>
      </c>
      <c r="DW170" s="20">
        <v>4</v>
      </c>
      <c r="DX170" s="20">
        <v>0</v>
      </c>
      <c r="DY170" s="20">
        <v>2</v>
      </c>
      <c r="EC170" s="20"/>
      <c r="ED170" s="20"/>
      <c r="EE170" s="20"/>
      <c r="EF170" s="20"/>
      <c r="EG170" s="20"/>
      <c r="EH170" s="20"/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/>
      <c r="EW170" s="20"/>
      <c r="EX170" s="20"/>
      <c r="EY170" s="20"/>
      <c r="EZ170" s="20"/>
      <c r="FA170" s="20"/>
      <c r="FB170" s="20"/>
      <c r="FC170" s="20"/>
      <c r="FD170" s="20"/>
      <c r="FE170" s="20"/>
      <c r="FF170" s="20"/>
      <c r="FG170" s="20"/>
      <c r="FH170" s="20"/>
      <c r="FI170" s="20"/>
      <c r="FJ170" s="20"/>
      <c r="FK170" s="20"/>
      <c r="FL170" s="20"/>
      <c r="FM170" s="20"/>
      <c r="FN170" s="20"/>
      <c r="FO170" s="20"/>
      <c r="FP170" s="20"/>
      <c r="FQ170" s="20"/>
      <c r="FR170" s="20"/>
      <c r="FS170" s="20"/>
      <c r="FT170" s="20"/>
      <c r="FU170" s="20"/>
      <c r="FV170" s="20"/>
      <c r="FW170" s="20"/>
      <c r="FX170" s="20"/>
      <c r="FY170" s="20"/>
      <c r="FZ170" s="20"/>
      <c r="GA170" s="20"/>
      <c r="GB170" s="20"/>
    </row>
    <row r="171" spans="1:238" x14ac:dyDescent="0.3">
      <c r="A171" s="4"/>
      <c r="B171" s="6"/>
      <c r="C171" s="4"/>
      <c r="D171" s="4"/>
      <c r="E171" s="4"/>
      <c r="F171" s="4"/>
      <c r="G171" s="4"/>
      <c r="H171" s="4"/>
      <c r="I171" s="4"/>
      <c r="J171" s="4"/>
      <c r="K171" s="4"/>
      <c r="T171" s="22">
        <f>SUM(T155:T170)</f>
        <v>0</v>
      </c>
      <c r="U171" s="22">
        <f>SUM(U155:U170)</f>
        <v>0</v>
      </c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  <c r="CL171" s="20"/>
      <c r="CM171" s="20"/>
      <c r="CN171" s="20"/>
      <c r="CO171" s="20"/>
      <c r="CP171" s="20"/>
      <c r="CQ171" s="20"/>
      <c r="CR171" s="20"/>
      <c r="CS171" s="20"/>
      <c r="CT171" s="20"/>
      <c r="CU171" s="20"/>
      <c r="CV171" s="20"/>
      <c r="CW171" s="20"/>
      <c r="CX171" s="20"/>
      <c r="CY171" s="20"/>
      <c r="CZ171" s="20"/>
      <c r="DD171" s="20" t="s">
        <v>552</v>
      </c>
      <c r="DE171" s="20">
        <v>0</v>
      </c>
      <c r="DF171" s="20">
        <v>2</v>
      </c>
      <c r="DG171" s="20">
        <v>2</v>
      </c>
      <c r="DH171" s="20">
        <v>2</v>
      </c>
      <c r="DI171" s="20">
        <v>6</v>
      </c>
      <c r="DJ171" s="20">
        <v>6</v>
      </c>
      <c r="DK171" s="20">
        <v>6</v>
      </c>
      <c r="DL171" s="20">
        <v>10</v>
      </c>
      <c r="DM171" s="20">
        <v>10</v>
      </c>
      <c r="DN171" s="20">
        <v>10</v>
      </c>
      <c r="DO171" s="20">
        <v>14</v>
      </c>
      <c r="DP171" s="20">
        <v>14</v>
      </c>
      <c r="DQ171" s="20">
        <v>14</v>
      </c>
      <c r="DR171" s="20">
        <v>18</v>
      </c>
      <c r="DS171" s="20">
        <v>18</v>
      </c>
      <c r="DT171" s="20">
        <v>18</v>
      </c>
      <c r="DU171" s="20">
        <v>22</v>
      </c>
      <c r="DV171" s="20">
        <v>22</v>
      </c>
      <c r="DW171" s="20">
        <v>22</v>
      </c>
      <c r="DX171" s="20">
        <v>26</v>
      </c>
      <c r="DY171" s="20">
        <v>26</v>
      </c>
    </row>
    <row r="172" spans="1:238" x14ac:dyDescent="0.3">
      <c r="A172" s="4"/>
      <c r="B172" s="6"/>
      <c r="C172" s="4"/>
      <c r="D172" s="2"/>
      <c r="E172" s="2"/>
      <c r="F172" s="4"/>
      <c r="G172" s="4"/>
      <c r="H172" s="4"/>
      <c r="I172" s="4"/>
      <c r="J172" s="4"/>
      <c r="K172" s="4"/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  <c r="CL172" s="20"/>
      <c r="CM172" s="20"/>
      <c r="CN172" s="20"/>
      <c r="CO172" s="20"/>
      <c r="CP172" s="20"/>
      <c r="CQ172" s="20"/>
      <c r="CR172" s="20"/>
      <c r="CS172" s="20"/>
      <c r="CT172" s="20"/>
      <c r="CU172" s="20"/>
      <c r="CV172" s="20"/>
      <c r="CW172" s="20"/>
      <c r="CX172" s="20"/>
      <c r="CY172" s="20"/>
      <c r="CZ172" s="20"/>
      <c r="DD172" s="20" t="s">
        <v>553</v>
      </c>
      <c r="DE172" s="20">
        <v>0</v>
      </c>
      <c r="DF172" s="20">
        <v>0</v>
      </c>
      <c r="DG172" s="20">
        <v>4</v>
      </c>
      <c r="DH172" s="20">
        <v>8</v>
      </c>
      <c r="DI172" s="20">
        <v>8</v>
      </c>
      <c r="DJ172" s="20">
        <v>12</v>
      </c>
      <c r="DK172" s="20">
        <v>16</v>
      </c>
      <c r="DL172" s="20">
        <v>16</v>
      </c>
      <c r="DM172" s="20">
        <v>20</v>
      </c>
      <c r="DN172" s="20">
        <v>24</v>
      </c>
      <c r="DO172" s="20">
        <v>24</v>
      </c>
      <c r="DP172" s="20">
        <v>28</v>
      </c>
      <c r="DQ172" s="20">
        <v>32</v>
      </c>
      <c r="DR172" s="20">
        <v>32</v>
      </c>
      <c r="DS172" s="20">
        <v>36</v>
      </c>
      <c r="DT172" s="20">
        <v>40</v>
      </c>
      <c r="DU172" s="20">
        <v>40</v>
      </c>
      <c r="DV172" s="20">
        <v>44</v>
      </c>
      <c r="DW172" s="20">
        <v>48</v>
      </c>
      <c r="DX172" s="20">
        <v>48</v>
      </c>
      <c r="DY172" s="20">
        <v>52</v>
      </c>
    </row>
    <row r="173" spans="1:238" x14ac:dyDescent="0.3">
      <c r="A173" s="4"/>
      <c r="B173" s="6"/>
      <c r="C173" s="4"/>
      <c r="F173" s="4"/>
      <c r="G173" s="4"/>
      <c r="H173" s="4"/>
      <c r="I173" s="4"/>
      <c r="J173" s="4"/>
      <c r="K173" s="4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DD173" s="26" t="s">
        <v>770</v>
      </c>
      <c r="DE173" s="20">
        <v>0</v>
      </c>
      <c r="DF173" s="20"/>
      <c r="DG173" s="20"/>
      <c r="DH173" s="20"/>
      <c r="DI173" s="20"/>
      <c r="DJ173" s="20"/>
      <c r="DK173" s="20"/>
      <c r="DL173" s="20"/>
      <c r="DM173" s="20"/>
      <c r="DN173" s="20"/>
      <c r="DO173" s="20"/>
      <c r="DP173" s="20"/>
      <c r="DQ173" s="20"/>
      <c r="DR173" s="20"/>
      <c r="DS173" s="20"/>
      <c r="DT173" s="20"/>
      <c r="DU173" s="20"/>
      <c r="DV173" s="20"/>
      <c r="DW173" s="20"/>
      <c r="DX173" s="20"/>
      <c r="DY173" s="20"/>
    </row>
    <row r="174" spans="1:238" x14ac:dyDescent="0.3">
      <c r="A174" s="2"/>
      <c r="B174" s="19"/>
      <c r="C174" s="2"/>
      <c r="F174" s="2"/>
      <c r="G174" s="2"/>
      <c r="H174" s="2"/>
      <c r="I174" s="2"/>
      <c r="J174" s="2"/>
      <c r="K174" s="2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DD174" s="26" t="s">
        <v>771</v>
      </c>
      <c r="DE174" s="20">
        <v>0</v>
      </c>
      <c r="DF174" s="20"/>
      <c r="DG174" s="20"/>
      <c r="DH174" s="20"/>
      <c r="DI174" s="20"/>
      <c r="DJ174" s="20"/>
      <c r="DK174" s="20"/>
      <c r="DL174" s="20"/>
      <c r="DM174" s="20"/>
      <c r="DN174" s="20"/>
      <c r="DO174" s="20"/>
      <c r="DP174" s="20"/>
      <c r="DQ174" s="20"/>
      <c r="DR174" s="20"/>
      <c r="DS174" s="20"/>
      <c r="DT174" s="20"/>
      <c r="DU174" s="20"/>
      <c r="DV174" s="20"/>
      <c r="DW174" s="20"/>
      <c r="DX174" s="20"/>
      <c r="DY174" s="20"/>
    </row>
    <row r="175" spans="1:238" x14ac:dyDescent="0.3"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DD175" s="26" t="s">
        <v>772</v>
      </c>
      <c r="DE175" s="20">
        <v>0</v>
      </c>
      <c r="DF175" s="20"/>
      <c r="DG175" s="20"/>
      <c r="DH175" s="20"/>
      <c r="DI175" s="20"/>
      <c r="DJ175" s="20"/>
      <c r="DK175" s="20"/>
      <c r="DL175" s="20"/>
      <c r="DM175" s="20"/>
      <c r="DN175" s="20"/>
      <c r="DO175" s="20"/>
      <c r="DP175" s="20"/>
      <c r="DQ175" s="20"/>
      <c r="DR175" s="20"/>
      <c r="DS175" s="20"/>
      <c r="DT175" s="20"/>
      <c r="DU175" s="20"/>
      <c r="DV175" s="20"/>
      <c r="DW175" s="20"/>
      <c r="DX175" s="20"/>
      <c r="DY175" s="20"/>
    </row>
    <row r="176" spans="1:238" x14ac:dyDescent="0.3">
      <c r="DD176" s="20"/>
      <c r="DE176" s="20"/>
      <c r="DF176" s="20"/>
      <c r="DG176" s="20"/>
      <c r="DH176" s="20"/>
      <c r="DI176" s="20"/>
      <c r="DJ176" s="20"/>
      <c r="DK176" s="20"/>
      <c r="DL176" s="20"/>
      <c r="DM176" s="20"/>
      <c r="DN176" s="20"/>
      <c r="DO176" s="20"/>
      <c r="DP176" s="20"/>
      <c r="DQ176" s="20"/>
      <c r="DR176" s="20"/>
      <c r="DS176" s="20"/>
      <c r="DT176" s="20"/>
      <c r="DU176" s="20"/>
      <c r="DV176" s="20"/>
      <c r="DW176" s="20"/>
      <c r="DX176" s="20"/>
      <c r="DY176" s="20"/>
    </row>
    <row r="177" spans="108:129" x14ac:dyDescent="0.3">
      <c r="DD177" s="20" t="s">
        <v>540</v>
      </c>
      <c r="DE177" s="20">
        <v>0</v>
      </c>
      <c r="DF177" s="20">
        <v>1</v>
      </c>
      <c r="DG177" s="20">
        <v>2</v>
      </c>
      <c r="DH177" s="20">
        <v>3</v>
      </c>
      <c r="DI177" s="20">
        <v>4</v>
      </c>
      <c r="DJ177" s="20">
        <v>5</v>
      </c>
      <c r="DK177" s="20">
        <v>6</v>
      </c>
      <c r="DL177" s="20">
        <v>7</v>
      </c>
      <c r="DM177" s="20">
        <v>8</v>
      </c>
      <c r="DN177" s="20">
        <v>9</v>
      </c>
      <c r="DO177" s="20">
        <v>10</v>
      </c>
      <c r="DP177" s="20">
        <v>11</v>
      </c>
      <c r="DQ177" s="20">
        <v>12</v>
      </c>
      <c r="DR177" s="20">
        <v>13</v>
      </c>
      <c r="DS177" s="20">
        <v>14</v>
      </c>
      <c r="DT177" s="20">
        <v>15</v>
      </c>
      <c r="DU177" s="20">
        <v>16</v>
      </c>
      <c r="DV177" s="20">
        <v>17</v>
      </c>
      <c r="DW177" s="20">
        <v>18</v>
      </c>
      <c r="DX177" s="20">
        <v>19</v>
      </c>
      <c r="DY177" s="20">
        <v>20</v>
      </c>
    </row>
    <row r="178" spans="108:129" x14ac:dyDescent="0.3">
      <c r="DD178" s="20" t="s">
        <v>130</v>
      </c>
      <c r="DE178" s="20">
        <v>0</v>
      </c>
      <c r="DF178" s="20">
        <v>0</v>
      </c>
      <c r="DG178" s="20">
        <v>2</v>
      </c>
      <c r="DH178" s="20">
        <v>4</v>
      </c>
      <c r="DI178" s="20">
        <v>0</v>
      </c>
      <c r="DJ178" s="20">
        <v>2</v>
      </c>
      <c r="DK178" s="20">
        <v>4</v>
      </c>
      <c r="DL178" s="20">
        <v>0</v>
      </c>
      <c r="DM178" s="20">
        <v>2</v>
      </c>
      <c r="DN178" s="20">
        <v>4</v>
      </c>
      <c r="DO178" s="20">
        <v>0</v>
      </c>
      <c r="DP178" s="20">
        <v>2</v>
      </c>
      <c r="DQ178" s="20">
        <v>4</v>
      </c>
      <c r="DR178" s="20">
        <v>0</v>
      </c>
      <c r="DS178" s="20">
        <v>2</v>
      </c>
      <c r="DT178" s="20">
        <v>2</v>
      </c>
      <c r="DU178" s="20">
        <v>4</v>
      </c>
      <c r="DV178" s="20">
        <v>0</v>
      </c>
      <c r="DW178" s="20">
        <v>2</v>
      </c>
      <c r="DX178" s="20">
        <v>4</v>
      </c>
      <c r="DY178" s="20">
        <v>0</v>
      </c>
    </row>
    <row r="179" spans="108:129" x14ac:dyDescent="0.3">
      <c r="DD179" s="20" t="s">
        <v>19</v>
      </c>
      <c r="DE179" s="20">
        <v>0</v>
      </c>
      <c r="DF179" s="20">
        <v>2</v>
      </c>
      <c r="DG179" s="20">
        <v>2</v>
      </c>
      <c r="DH179" s="20">
        <v>2</v>
      </c>
      <c r="DI179" s="20">
        <v>6</v>
      </c>
      <c r="DJ179" s="20">
        <v>6</v>
      </c>
      <c r="DK179" s="20">
        <v>6</v>
      </c>
      <c r="DL179" s="20">
        <v>10</v>
      </c>
      <c r="DM179" s="20">
        <v>10</v>
      </c>
      <c r="DN179" s="20">
        <v>10</v>
      </c>
      <c r="DO179" s="20">
        <v>14</v>
      </c>
      <c r="DP179" s="20">
        <v>14</v>
      </c>
      <c r="DQ179" s="20">
        <v>14</v>
      </c>
      <c r="DR179" s="20">
        <v>18</v>
      </c>
      <c r="DS179" s="20">
        <v>18</v>
      </c>
      <c r="DT179" s="20">
        <v>20</v>
      </c>
      <c r="DU179" s="20">
        <v>20</v>
      </c>
      <c r="DV179" s="20">
        <v>24</v>
      </c>
      <c r="DW179" s="20">
        <v>24</v>
      </c>
      <c r="DX179" s="20">
        <v>24</v>
      </c>
      <c r="DY179" s="20">
        <v>28</v>
      </c>
    </row>
    <row r="180" spans="108:129" x14ac:dyDescent="0.3">
      <c r="DD180" s="20" t="s">
        <v>439</v>
      </c>
      <c r="DE180" s="20">
        <v>0</v>
      </c>
      <c r="DF180" s="20">
        <v>0</v>
      </c>
      <c r="DG180" s="20">
        <v>4</v>
      </c>
      <c r="DH180" s="20">
        <v>8</v>
      </c>
      <c r="DI180" s="20">
        <v>8</v>
      </c>
      <c r="DJ180" s="20">
        <v>12</v>
      </c>
      <c r="DK180" s="20">
        <v>16</v>
      </c>
      <c r="DL180" s="20">
        <v>16</v>
      </c>
      <c r="DM180" s="20">
        <v>20</v>
      </c>
      <c r="DN180" s="20">
        <v>24</v>
      </c>
      <c r="DO180" s="20">
        <v>24</v>
      </c>
      <c r="DP180" s="20">
        <v>28</v>
      </c>
      <c r="DQ180" s="20">
        <v>32</v>
      </c>
      <c r="DR180" s="20">
        <v>32</v>
      </c>
      <c r="DS180" s="20">
        <v>36</v>
      </c>
      <c r="DT180" s="20">
        <v>40</v>
      </c>
      <c r="DU180" s="20">
        <v>44</v>
      </c>
      <c r="DV180" s="20">
        <v>44</v>
      </c>
      <c r="DW180" s="20">
        <v>48</v>
      </c>
      <c r="DX180" s="20">
        <v>52</v>
      </c>
      <c r="DY180" s="20">
        <v>52</v>
      </c>
    </row>
    <row r="181" spans="108:129" x14ac:dyDescent="0.3">
      <c r="DD181" s="20" t="s">
        <v>550</v>
      </c>
      <c r="DE181" s="20">
        <v>0</v>
      </c>
      <c r="DF181" s="20">
        <v>0</v>
      </c>
      <c r="DG181" s="20">
        <v>2</v>
      </c>
      <c r="DH181" s="20">
        <v>4</v>
      </c>
      <c r="DI181" s="20">
        <v>0</v>
      </c>
      <c r="DJ181" s="20">
        <v>2</v>
      </c>
      <c r="DK181" s="20">
        <v>4</v>
      </c>
      <c r="DL181" s="20">
        <v>0</v>
      </c>
      <c r="DM181" s="20">
        <v>2</v>
      </c>
      <c r="DN181" s="20">
        <v>4</v>
      </c>
      <c r="DO181" s="20">
        <v>0</v>
      </c>
      <c r="DP181" s="20">
        <v>2</v>
      </c>
      <c r="DQ181" s="20">
        <v>4</v>
      </c>
      <c r="DR181" s="20">
        <v>0</v>
      </c>
      <c r="DS181" s="20">
        <v>2</v>
      </c>
      <c r="DT181" s="20">
        <v>2</v>
      </c>
      <c r="DU181" s="20">
        <v>4</v>
      </c>
      <c r="DV181" s="20">
        <v>0</v>
      </c>
      <c r="DW181" s="20">
        <v>2</v>
      </c>
      <c r="DX181" s="20">
        <v>4</v>
      </c>
      <c r="DY181" s="20">
        <v>0</v>
      </c>
    </row>
    <row r="182" spans="108:129" x14ac:dyDescent="0.3">
      <c r="DD182" s="20" t="s">
        <v>552</v>
      </c>
      <c r="DE182" s="20">
        <v>0</v>
      </c>
      <c r="DF182" s="20">
        <v>2</v>
      </c>
      <c r="DG182" s="20">
        <v>2</v>
      </c>
      <c r="DH182" s="20">
        <v>2</v>
      </c>
      <c r="DI182" s="20">
        <v>6</v>
      </c>
      <c r="DJ182" s="20">
        <v>6</v>
      </c>
      <c r="DK182" s="20">
        <v>6</v>
      </c>
      <c r="DL182" s="20">
        <v>10</v>
      </c>
      <c r="DM182" s="20">
        <v>10</v>
      </c>
      <c r="DN182" s="20">
        <v>10</v>
      </c>
      <c r="DO182" s="20">
        <v>14</v>
      </c>
      <c r="DP182" s="20">
        <v>14</v>
      </c>
      <c r="DQ182" s="20">
        <v>14</v>
      </c>
      <c r="DR182" s="20">
        <v>18</v>
      </c>
      <c r="DS182" s="20">
        <v>18</v>
      </c>
      <c r="DT182" s="20">
        <v>20</v>
      </c>
      <c r="DU182" s="20">
        <v>20</v>
      </c>
      <c r="DV182" s="20">
        <v>24</v>
      </c>
      <c r="DW182" s="20">
        <v>24</v>
      </c>
      <c r="DX182" s="20">
        <v>24</v>
      </c>
      <c r="DY182" s="20">
        <v>28</v>
      </c>
    </row>
    <row r="183" spans="108:129" x14ac:dyDescent="0.3">
      <c r="DD183" s="20" t="s">
        <v>553</v>
      </c>
      <c r="DE183" s="20">
        <v>0</v>
      </c>
      <c r="DF183" s="20">
        <v>0</v>
      </c>
      <c r="DG183" s="20">
        <v>4</v>
      </c>
      <c r="DH183" s="20">
        <v>8</v>
      </c>
      <c r="DI183" s="20">
        <v>8</v>
      </c>
      <c r="DJ183" s="20">
        <v>12</v>
      </c>
      <c r="DK183" s="20">
        <v>16</v>
      </c>
      <c r="DL183" s="20">
        <v>16</v>
      </c>
      <c r="DM183" s="20">
        <v>20</v>
      </c>
      <c r="DN183" s="20">
        <v>24</v>
      </c>
      <c r="DO183" s="20">
        <v>24</v>
      </c>
      <c r="DP183" s="20">
        <v>28</v>
      </c>
      <c r="DQ183" s="20">
        <v>32</v>
      </c>
      <c r="DR183" s="20">
        <v>32</v>
      </c>
      <c r="DS183" s="20">
        <v>36</v>
      </c>
      <c r="DT183" s="20">
        <v>40</v>
      </c>
      <c r="DU183" s="20">
        <v>44</v>
      </c>
      <c r="DV183" s="20">
        <v>44</v>
      </c>
      <c r="DW183" s="20">
        <v>48</v>
      </c>
      <c r="DX183" s="20">
        <v>52</v>
      </c>
      <c r="DY183" s="20">
        <v>52</v>
      </c>
    </row>
    <row r="184" spans="108:129" x14ac:dyDescent="0.3">
      <c r="DD184" s="26" t="s">
        <v>770</v>
      </c>
      <c r="DE184" s="20">
        <v>0</v>
      </c>
      <c r="DF184" s="20"/>
      <c r="DG184" s="20"/>
      <c r="DH184" s="20"/>
      <c r="DI184" s="20"/>
      <c r="DJ184" s="20"/>
      <c r="DK184" s="20"/>
      <c r="DL184" s="20"/>
      <c r="DM184" s="20"/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</row>
    <row r="185" spans="108:129" x14ac:dyDescent="0.3">
      <c r="DD185" s="26" t="s">
        <v>771</v>
      </c>
      <c r="DE185" s="20">
        <v>0</v>
      </c>
      <c r="DF185" s="20"/>
      <c r="DG185" s="20"/>
      <c r="DH185" s="20"/>
      <c r="DI185" s="20"/>
      <c r="DJ185" s="20"/>
      <c r="DK185" s="20"/>
      <c r="DL185" s="20"/>
      <c r="DM185" s="20"/>
      <c r="DN185" s="20"/>
      <c r="DO185" s="20"/>
      <c r="DP185" s="20"/>
      <c r="DQ185" s="20"/>
      <c r="DR185" s="20"/>
      <c r="DS185" s="20"/>
      <c r="DT185" s="20"/>
      <c r="DU185" s="20"/>
      <c r="DV185" s="20"/>
      <c r="DW185" s="20"/>
      <c r="DX185" s="20"/>
      <c r="DY185" s="20"/>
    </row>
    <row r="186" spans="108:129" x14ac:dyDescent="0.3">
      <c r="DD186" s="26" t="s">
        <v>772</v>
      </c>
      <c r="DE186" s="20">
        <v>0</v>
      </c>
      <c r="DF186" s="20"/>
      <c r="DG186" s="20"/>
      <c r="DH186" s="20"/>
      <c r="DI186" s="20"/>
      <c r="DJ186" s="20"/>
      <c r="DK186" s="20"/>
      <c r="DL186" s="20"/>
      <c r="DM186" s="20"/>
      <c r="DN186" s="20"/>
      <c r="DO186" s="20"/>
      <c r="DP186" s="20"/>
      <c r="DQ186" s="20"/>
      <c r="DR186" s="20"/>
      <c r="DS186" s="20"/>
      <c r="DT186" s="20"/>
      <c r="DU186" s="20"/>
      <c r="DV186" s="20"/>
      <c r="DW186" s="20"/>
      <c r="DX186" s="20"/>
      <c r="DY186" s="20"/>
    </row>
    <row r="187" spans="108:129" x14ac:dyDescent="0.3">
      <c r="DD187" s="20"/>
      <c r="DE187" s="20"/>
      <c r="DF187" s="20"/>
      <c r="DG187" s="20"/>
      <c r="DH187" s="20"/>
      <c r="DI187" s="20"/>
      <c r="DJ187" s="20"/>
      <c r="DK187" s="20"/>
      <c r="DL187" s="20"/>
      <c r="DM187" s="20"/>
      <c r="DN187" s="20"/>
      <c r="DO187" s="20"/>
      <c r="DP187" s="20"/>
      <c r="DQ187" s="20"/>
      <c r="DR187" s="20"/>
      <c r="DS187" s="20"/>
      <c r="DT187" s="20"/>
      <c r="DU187" s="20"/>
      <c r="DV187" s="20"/>
      <c r="DW187" s="20"/>
      <c r="DX187" s="20"/>
      <c r="DY187" s="20"/>
    </row>
    <row r="188" spans="108:129" x14ac:dyDescent="0.3">
      <c r="DD188" s="20" t="s">
        <v>539</v>
      </c>
      <c r="DE188" s="20">
        <v>0</v>
      </c>
      <c r="DF188" s="20">
        <v>1</v>
      </c>
      <c r="DG188" s="20">
        <v>2</v>
      </c>
      <c r="DH188" s="20">
        <v>3</v>
      </c>
      <c r="DI188" s="20">
        <v>4</v>
      </c>
      <c r="DJ188" s="20">
        <v>5</v>
      </c>
      <c r="DK188" s="20">
        <v>6</v>
      </c>
      <c r="DL188" s="20">
        <v>7</v>
      </c>
      <c r="DM188" s="20">
        <v>8</v>
      </c>
      <c r="DN188" s="20">
        <v>9</v>
      </c>
      <c r="DO188" s="20">
        <v>10</v>
      </c>
      <c r="DP188" s="20">
        <v>11</v>
      </c>
      <c r="DQ188" s="20">
        <v>12</v>
      </c>
      <c r="DR188" s="20">
        <v>13</v>
      </c>
      <c r="DS188" s="20">
        <v>14</v>
      </c>
      <c r="DT188" s="20">
        <v>15</v>
      </c>
      <c r="DU188" s="20">
        <v>16</v>
      </c>
      <c r="DV188" s="20">
        <v>17</v>
      </c>
      <c r="DW188" s="20">
        <v>18</v>
      </c>
      <c r="DX188" s="20">
        <v>19</v>
      </c>
      <c r="DY188" s="20">
        <v>20</v>
      </c>
    </row>
    <row r="189" spans="108:129" x14ac:dyDescent="0.3">
      <c r="DD189" s="20" t="s">
        <v>130</v>
      </c>
      <c r="DE189" s="20">
        <v>0</v>
      </c>
      <c r="DF189" s="20">
        <v>0</v>
      </c>
      <c r="DG189" s="20">
        <v>2</v>
      </c>
      <c r="DH189" s="20">
        <v>4</v>
      </c>
      <c r="DI189" s="20">
        <v>0</v>
      </c>
      <c r="DJ189" s="20">
        <v>2</v>
      </c>
      <c r="DK189" s="20">
        <v>4</v>
      </c>
      <c r="DL189" s="20">
        <v>0</v>
      </c>
      <c r="DM189" s="20">
        <v>2</v>
      </c>
      <c r="DN189" s="20">
        <v>2</v>
      </c>
      <c r="DO189" s="20">
        <v>4</v>
      </c>
      <c r="DP189" s="20">
        <v>0</v>
      </c>
      <c r="DQ189" s="20">
        <v>2</v>
      </c>
      <c r="DR189" s="20">
        <v>4</v>
      </c>
      <c r="DS189" s="20">
        <v>0</v>
      </c>
      <c r="DT189" s="20">
        <v>2</v>
      </c>
      <c r="DU189" s="20">
        <v>4</v>
      </c>
      <c r="DV189" s="20">
        <v>0</v>
      </c>
      <c r="DW189" s="20">
        <v>0</v>
      </c>
      <c r="DX189" s="20">
        <v>2</v>
      </c>
      <c r="DY189" s="20">
        <v>4</v>
      </c>
    </row>
    <row r="190" spans="108:129" x14ac:dyDescent="0.3">
      <c r="DD190" s="20" t="s">
        <v>19</v>
      </c>
      <c r="DE190" s="20">
        <v>0</v>
      </c>
      <c r="DF190" s="20">
        <v>2</v>
      </c>
      <c r="DG190" s="20">
        <v>2</v>
      </c>
      <c r="DH190" s="20">
        <v>2</v>
      </c>
      <c r="DI190" s="20">
        <v>6</v>
      </c>
      <c r="DJ190" s="20">
        <v>6</v>
      </c>
      <c r="DK190" s="20">
        <v>6</v>
      </c>
      <c r="DL190" s="20">
        <v>10</v>
      </c>
      <c r="DM190" s="20">
        <v>10</v>
      </c>
      <c r="DN190" s="20">
        <v>12</v>
      </c>
      <c r="DO190" s="20">
        <v>12</v>
      </c>
      <c r="DP190" s="20">
        <v>16</v>
      </c>
      <c r="DQ190" s="20">
        <v>16</v>
      </c>
      <c r="DR190" s="20">
        <v>16</v>
      </c>
      <c r="DS190" s="20">
        <v>20</v>
      </c>
      <c r="DT190" s="20">
        <v>20</v>
      </c>
      <c r="DU190" s="20">
        <v>20</v>
      </c>
      <c r="DV190" s="20">
        <v>24</v>
      </c>
      <c r="DW190" s="20">
        <v>26</v>
      </c>
      <c r="DX190" s="20">
        <v>26</v>
      </c>
      <c r="DY190" s="20">
        <v>26</v>
      </c>
    </row>
    <row r="191" spans="108:129" x14ac:dyDescent="0.3">
      <c r="DD191" s="20" t="s">
        <v>439</v>
      </c>
      <c r="DE191" s="20">
        <v>0</v>
      </c>
      <c r="DF191" s="20">
        <v>0</v>
      </c>
      <c r="DG191" s="20">
        <v>4</v>
      </c>
      <c r="DH191" s="20">
        <v>8</v>
      </c>
      <c r="DI191" s="20">
        <v>8</v>
      </c>
      <c r="DJ191" s="20">
        <v>12</v>
      </c>
      <c r="DK191" s="20">
        <v>16</v>
      </c>
      <c r="DL191" s="20">
        <v>16</v>
      </c>
      <c r="DM191" s="20">
        <v>20</v>
      </c>
      <c r="DN191" s="20">
        <v>24</v>
      </c>
      <c r="DO191" s="20">
        <v>28</v>
      </c>
      <c r="DP191" s="20">
        <v>28</v>
      </c>
      <c r="DQ191" s="20">
        <v>32</v>
      </c>
      <c r="DR191" s="20">
        <v>36</v>
      </c>
      <c r="DS191" s="20">
        <v>36</v>
      </c>
      <c r="DT191" s="20">
        <v>40</v>
      </c>
      <c r="DU191" s="20">
        <v>44</v>
      </c>
      <c r="DV191" s="20">
        <v>44</v>
      </c>
      <c r="DW191" s="20">
        <v>48</v>
      </c>
      <c r="DX191" s="20">
        <v>52</v>
      </c>
      <c r="DY191" s="20">
        <v>56</v>
      </c>
    </row>
    <row r="192" spans="108:129" x14ac:dyDescent="0.3">
      <c r="DD192" s="20" t="s">
        <v>550</v>
      </c>
      <c r="DE192" s="20">
        <v>0</v>
      </c>
      <c r="DF192" s="20">
        <v>0</v>
      </c>
      <c r="DG192" s="20">
        <v>2</v>
      </c>
      <c r="DH192" s="20">
        <v>4</v>
      </c>
      <c r="DI192" s="20">
        <v>0</v>
      </c>
      <c r="DJ192" s="20">
        <v>2</v>
      </c>
      <c r="DK192" s="20">
        <v>4</v>
      </c>
      <c r="DL192" s="20">
        <v>0</v>
      </c>
      <c r="DM192" s="20">
        <v>2</v>
      </c>
      <c r="DN192" s="20">
        <v>2</v>
      </c>
      <c r="DO192" s="20">
        <v>4</v>
      </c>
      <c r="DP192" s="20">
        <v>0</v>
      </c>
      <c r="DQ192" s="20">
        <v>2</v>
      </c>
      <c r="DR192" s="20">
        <v>4</v>
      </c>
      <c r="DS192" s="20">
        <v>0</v>
      </c>
      <c r="DT192" s="20">
        <v>2</v>
      </c>
      <c r="DU192" s="20">
        <v>4</v>
      </c>
      <c r="DV192" s="20">
        <v>0</v>
      </c>
      <c r="DW192" s="20">
        <v>0</v>
      </c>
      <c r="DX192" s="20">
        <v>2</v>
      </c>
      <c r="DY192" s="20">
        <v>4</v>
      </c>
    </row>
    <row r="193" spans="108:129" x14ac:dyDescent="0.3">
      <c r="DD193" s="20" t="s">
        <v>552</v>
      </c>
      <c r="DE193" s="20">
        <v>0</v>
      </c>
      <c r="DF193" s="20">
        <v>2</v>
      </c>
      <c r="DG193" s="20">
        <v>2</v>
      </c>
      <c r="DH193" s="20">
        <v>2</v>
      </c>
      <c r="DI193" s="20">
        <v>6</v>
      </c>
      <c r="DJ193" s="20">
        <v>6</v>
      </c>
      <c r="DK193" s="20">
        <v>6</v>
      </c>
      <c r="DL193" s="20">
        <v>10</v>
      </c>
      <c r="DM193" s="20">
        <v>10</v>
      </c>
      <c r="DN193" s="20">
        <v>12</v>
      </c>
      <c r="DO193" s="20">
        <v>12</v>
      </c>
      <c r="DP193" s="20">
        <v>16</v>
      </c>
      <c r="DQ193" s="20">
        <v>16</v>
      </c>
      <c r="DR193" s="20">
        <v>16</v>
      </c>
      <c r="DS193" s="20">
        <v>20</v>
      </c>
      <c r="DT193" s="20">
        <v>20</v>
      </c>
      <c r="DU193" s="20">
        <v>20</v>
      </c>
      <c r="DV193" s="20">
        <v>24</v>
      </c>
      <c r="DW193" s="20">
        <v>26</v>
      </c>
      <c r="DX193" s="20">
        <v>26</v>
      </c>
      <c r="DY193" s="20">
        <v>26</v>
      </c>
    </row>
    <row r="194" spans="108:129" x14ac:dyDescent="0.3">
      <c r="DD194" s="20" t="s">
        <v>553</v>
      </c>
      <c r="DE194" s="20">
        <v>0</v>
      </c>
      <c r="DF194" s="20">
        <v>0</v>
      </c>
      <c r="DG194" s="20">
        <v>4</v>
      </c>
      <c r="DH194" s="20">
        <v>8</v>
      </c>
      <c r="DI194" s="20">
        <v>8</v>
      </c>
      <c r="DJ194" s="20">
        <v>12</v>
      </c>
      <c r="DK194" s="20">
        <v>16</v>
      </c>
      <c r="DL194" s="20">
        <v>16</v>
      </c>
      <c r="DM194" s="20">
        <v>20</v>
      </c>
      <c r="DN194" s="20">
        <v>24</v>
      </c>
      <c r="DO194" s="20">
        <v>28</v>
      </c>
      <c r="DP194" s="20">
        <v>28</v>
      </c>
      <c r="DQ194" s="20">
        <v>32</v>
      </c>
      <c r="DR194" s="20">
        <v>36</v>
      </c>
      <c r="DS194" s="20">
        <v>36</v>
      </c>
      <c r="DT194" s="20">
        <v>40</v>
      </c>
      <c r="DU194" s="20">
        <v>44</v>
      </c>
      <c r="DV194" s="20">
        <v>44</v>
      </c>
      <c r="DW194" s="20">
        <v>48</v>
      </c>
      <c r="DX194" s="20">
        <v>52</v>
      </c>
      <c r="DY194" s="20">
        <v>56</v>
      </c>
    </row>
    <row r="195" spans="108:129" x14ac:dyDescent="0.3">
      <c r="DD195" s="26" t="s">
        <v>770</v>
      </c>
      <c r="DE195" s="20">
        <v>0</v>
      </c>
      <c r="DF195" s="20"/>
      <c r="DG195" s="20"/>
      <c r="DH195" s="20"/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</row>
    <row r="196" spans="108:129" x14ac:dyDescent="0.3">
      <c r="DD196" s="26" t="s">
        <v>771</v>
      </c>
      <c r="DE196" s="20">
        <v>0</v>
      </c>
      <c r="DF196" s="20"/>
      <c r="DG196" s="20"/>
      <c r="DH196" s="20"/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</row>
    <row r="197" spans="108:129" x14ac:dyDescent="0.3">
      <c r="DD197" s="26" t="s">
        <v>772</v>
      </c>
      <c r="DE197" s="20">
        <v>0</v>
      </c>
      <c r="DF197" s="20"/>
      <c r="DG197" s="20"/>
      <c r="DH197" s="20"/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</row>
    <row r="198" spans="108:129" x14ac:dyDescent="0.3"/>
  </sheetData>
  <sheetProtection algorithmName="SHA-512" hashValue="6/3E45PVVfvGepgWwrZhWur7lsBFD3UDBUao8TeGzqa6zuQ4RqoAcWmk6eoVIh3V9xQis1WVi/qab9FLx8Urlw==" saltValue="dPqDPI5PKgncSruMxlVs5A==" spinCount="100000" sheet="1" objects="1" scenarios="1"/>
  <mergeCells count="21">
    <mergeCell ref="L153:U153"/>
    <mergeCell ref="F161:I165"/>
    <mergeCell ref="L131:U131"/>
    <mergeCell ref="Y124:AD124"/>
    <mergeCell ref="L1:U1"/>
    <mergeCell ref="L68:U68"/>
    <mergeCell ref="Y64:AD64"/>
    <mergeCell ref="L90:U90"/>
    <mergeCell ref="Y86:AD86"/>
    <mergeCell ref="L112:U112"/>
    <mergeCell ref="F55:I59"/>
    <mergeCell ref="F76:I80"/>
    <mergeCell ref="F99:I103"/>
    <mergeCell ref="F139:I143"/>
    <mergeCell ref="F10:I14"/>
    <mergeCell ref="F32:I36"/>
    <mergeCell ref="AM1:AR1"/>
    <mergeCell ref="L23:U23"/>
    <mergeCell ref="Y21:AD21"/>
    <mergeCell ref="L46:U46"/>
    <mergeCell ref="Y45:AD45"/>
  </mergeCells>
  <conditionalFormatting sqref="F6">
    <cfRule type="expression" dxfId="19" priority="5">
      <formula>IF($E$6="klick",1)</formula>
    </cfRule>
  </conditionalFormatting>
  <conditionalFormatting sqref="F28">
    <cfRule type="expression" dxfId="18" priority="6">
      <formula>IF($E$28="klick",1)</formula>
    </cfRule>
  </conditionalFormatting>
  <conditionalFormatting sqref="F51">
    <cfRule type="expression" dxfId="17" priority="4">
      <formula>IF($E$51="klick",1)</formula>
    </cfRule>
  </conditionalFormatting>
  <conditionalFormatting sqref="F73">
    <cfRule type="expression" dxfId="16" priority="3">
      <formula>IF($E$73="klick",1)</formula>
    </cfRule>
  </conditionalFormatting>
  <conditionalFormatting sqref="F95">
    <cfRule type="expression" dxfId="15" priority="2">
      <formula>IF($E$95="klick",1)</formula>
    </cfRule>
  </conditionalFormatting>
  <conditionalFormatting sqref="F136">
    <cfRule type="expression" dxfId="14" priority="1">
      <formula>IF($E$136="klick",1)</formula>
    </cfRule>
  </conditionalFormatting>
  <dataValidations count="14">
    <dataValidation type="list" allowBlank="1" showInputMessage="1" showErrorMessage="1" sqref="I3 I25 I48 I70 I92 I114 I133 I155" xr:uid="{00000000-0002-0000-0200-000000000000}">
      <formula1>$DB$61:$DB$68</formula1>
    </dataValidation>
    <dataValidation type="list" allowBlank="1" showInputMessage="1" showErrorMessage="1" sqref="E54" xr:uid="{00000000-0002-0000-0200-000001000000}">
      <formula1>$AF$45:$AF$46</formula1>
    </dataValidation>
    <dataValidation type="list" allowBlank="1" showInputMessage="1" showErrorMessage="1" sqref="E99 E10 E76 E32 E55 E139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4:C39 C47:C62 C69:C84 C91:C106 C113:C128 C132:C147 C2:C17 C154:C169" xr:uid="{00000000-0002-0000-0200-000003000000}">
      <formula1>A2&gt;0</formula1>
    </dataValidation>
    <dataValidation type="list" allowBlank="1" showInputMessage="1" showErrorMessage="1" sqref="A2:A17 A24:A39 A47:A62 A69:A84 A91:A106 A113:A128 A132:A147 A154:A169" xr:uid="{00000000-0002-0000-0200-000004000000}">
      <formula1>$DB$2:$DB$26</formula1>
    </dataValidation>
    <dataValidation type="list" allowBlank="1" showInputMessage="1" showErrorMessage="1" sqref="E30" xr:uid="{00000000-0002-0000-0200-000005000000}">
      <formula1>$AF$22:$AF$25</formula1>
    </dataValidation>
    <dataValidation type="list" allowBlank="1" showInputMessage="1" showErrorMessage="1" sqref="E74 E52 E29 E96 E118 E137 E7 E15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17 E136 E95 E73 E51 E28 E6" xr:uid="{00000000-0002-0000-0200-000008000000}">
      <formula1>$AC$1:$AC$2</formula1>
    </dataValidation>
    <dataValidation type="list" allowBlank="1" showInputMessage="1" showErrorMessage="1" sqref="E5 E27 E50 E72 E94 E116 E135 E157" xr:uid="{00000000-0002-0000-0200-000009000000}">
      <formula1>$AB$1:$AB$2</formula1>
    </dataValidation>
    <dataValidation type="list" allowBlank="1" showInputMessage="1" showErrorMessage="1" sqref="G3 G25 G48 G70 G92 G114 G133 G155" xr:uid="{00000000-0002-0000-0200-00000A000000}">
      <formula1>$AH$22:$AH$29</formula1>
    </dataValidation>
    <dataValidation type="list" allowBlank="1" showInputMessage="1" showErrorMessage="1" sqref="E115" xr:uid="{00000000-0002-0000-0200-00000B000000}">
      <formula1>$Y$107:$Y$109</formula1>
    </dataValidation>
    <dataValidation type="list" allowBlank="1" showInputMessage="1" showErrorMessage="1" sqref="E3 E25 E48 E70 E92 E114 E133 E155" xr:uid="{00000000-0002-0000-0200-00000C000000}">
      <formula1>$AH$30:$AH$47</formula1>
    </dataValidation>
    <dataValidation type="list" allowBlank="1" showInputMessage="1" showErrorMessage="1" sqref="E98" xr:uid="{00000000-0002-0000-0200-00000D000000}">
      <formula1>$AD$106:$AD$109</formula1>
    </dataValidation>
  </dataValidations>
  <hyperlinks>
    <hyperlink ref="D13" r:id="rId1" xr:uid="{33D501F5-3DB0-424D-A7D6-968448AF78BA}"/>
    <hyperlink ref="D35" r:id="rId2" xr:uid="{B4C60DBD-1640-409F-A453-677571D98010}"/>
    <hyperlink ref="D58" r:id="rId3" xr:uid="{815AAB19-30E7-42A4-835B-838997B7D29F}"/>
    <hyperlink ref="D79" r:id="rId4" xr:uid="{A209A331-1293-46DA-B60C-1C993E750AE1}"/>
    <hyperlink ref="D102" r:id="rId5" xr:uid="{0BAFFC2C-ECCB-48EA-A5D7-ACD907D52658}"/>
    <hyperlink ref="D122" r:id="rId6" xr:uid="{A25A7CDB-1599-4949-9380-036F25C7A7F6}"/>
    <hyperlink ref="D142" r:id="rId7" xr:uid="{2B8E7F03-FB49-40B4-B6DA-394EC77E47FB}"/>
    <hyperlink ref="D162" r:id="rId8" xr:uid="{AD8C53B6-5C2F-409E-9334-5465E053E5B2}"/>
    <hyperlink ref="D123" r:id="rId9" xr:uid="{A316C72D-7BEF-4084-8F3B-901CB2A6EDC2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167"/>
  <sheetViews>
    <sheetView showGridLines="0" zoomScale="50" zoomScaleNormal="50" workbookViewId="0">
      <selection activeCell="A2" sqref="A2"/>
    </sheetView>
  </sheetViews>
  <sheetFormatPr defaultColWidth="0" defaultRowHeight="14.4" zeroHeight="1" x14ac:dyDescent="0.3"/>
  <cols>
    <col min="1" max="1" width="10.6640625" style="1" customWidth="1"/>
    <col min="2" max="2" width="1.88671875" style="1" bestFit="1" customWidth="1"/>
    <col min="3" max="3" width="10.109375" style="1" customWidth="1"/>
    <col min="4" max="4" width="26.6640625" style="1" bestFit="1" customWidth="1"/>
    <col min="5" max="5" width="23.5546875" style="1" bestFit="1" customWidth="1"/>
    <col min="6" max="6" width="2" style="1" bestFit="1" customWidth="1"/>
    <col min="7" max="7" width="10.109375" style="1" bestFit="1" customWidth="1"/>
    <col min="8" max="8" width="2" style="1" bestFit="1" customWidth="1"/>
    <col min="9" max="9" width="3.44140625" style="1" bestFit="1" customWidth="1"/>
    <col min="10" max="10" width="5.44140625" style="1" bestFit="1" customWidth="1"/>
    <col min="11" max="11" width="9.109375" style="1" customWidth="1"/>
    <col min="12" max="12" width="17.88671875" style="1" bestFit="1" customWidth="1"/>
    <col min="13" max="13" width="12.33203125" style="1" bestFit="1" customWidth="1"/>
    <col min="14" max="14" width="7.109375" style="1" bestFit="1" customWidth="1"/>
    <col min="15" max="15" width="9.109375" style="1" bestFit="1" customWidth="1"/>
    <col min="16" max="16" width="13" style="1" bestFit="1" customWidth="1"/>
    <col min="17" max="17" width="15.88671875" style="1" bestFit="1" customWidth="1"/>
    <col min="18" max="18" width="5.6640625" style="1" bestFit="1" customWidth="1"/>
    <col min="19" max="19" width="22.33203125" style="1" bestFit="1" customWidth="1"/>
    <col min="20" max="20" width="25.109375" style="1" bestFit="1" customWidth="1"/>
    <col min="21" max="21" width="13.5546875" style="1" bestFit="1" customWidth="1"/>
    <col min="22" max="23" width="9.109375" style="75" customWidth="1"/>
    <col min="24" max="24" width="10.109375" style="75" bestFit="1" customWidth="1"/>
    <col min="25" max="25" width="9.109375" style="75" customWidth="1"/>
    <col min="26" max="26" width="9.88671875" style="75" bestFit="1" customWidth="1"/>
    <col min="27" max="27" width="11.5546875" style="75" bestFit="1" customWidth="1"/>
    <col min="28" max="31" width="12.5546875" style="75" bestFit="1" customWidth="1"/>
    <col min="32" max="32" width="9.109375" style="75" customWidth="1"/>
    <col min="33" max="37" width="9.109375" style="75" hidden="1" customWidth="1"/>
    <col min="38" max="38" width="16.6640625" style="75" hidden="1" customWidth="1"/>
    <col min="39" max="45" width="3.6640625" style="75" hidden="1" customWidth="1"/>
    <col min="46" max="46" width="4.44140625" style="75" hidden="1" customWidth="1"/>
    <col min="47" max="69" width="3.6640625" style="75" hidden="1" customWidth="1"/>
    <col min="70" max="70" width="5.5546875" style="75" hidden="1" customWidth="1"/>
    <col min="71" max="89" width="3.6640625" style="75" hidden="1" customWidth="1"/>
    <col min="90" max="91" width="9.109375" style="75" hidden="1" customWidth="1"/>
    <col min="92" max="112" width="3.6640625" style="75" hidden="1" customWidth="1"/>
    <col min="113" max="129" width="3.33203125" style="75" hidden="1" customWidth="1"/>
    <col min="130" max="132" width="3.33203125" style="77" hidden="1" customWidth="1"/>
    <col min="133" max="142" width="3.33203125" style="75" hidden="1" customWidth="1"/>
    <col min="143" max="145" width="9.109375" style="75" hidden="1" customWidth="1"/>
    <col min="146" max="146" width="12.6640625" style="75" hidden="1" customWidth="1"/>
    <col min="147" max="152" width="9.109375" style="75" hidden="1" customWidth="1"/>
    <col min="153" max="182" width="4.33203125" style="75" hidden="1" customWidth="1"/>
    <col min="183" max="183" width="15.33203125" style="75" hidden="1" customWidth="1"/>
    <col min="184" max="203" width="4.33203125" style="75" hidden="1" customWidth="1"/>
    <col min="204" max="206" width="9.109375" style="75" hidden="1" customWidth="1"/>
    <col min="207" max="207" width="17.6640625" style="75" hidden="1" customWidth="1"/>
    <col min="208" max="208" width="8.44140625" style="75" hidden="1" customWidth="1"/>
    <col min="209" max="209" width="7.6640625" style="75" hidden="1" customWidth="1"/>
    <col min="210" max="210" width="7" style="75" hidden="1" customWidth="1"/>
    <col min="211" max="228" width="3.6640625" style="75" hidden="1" customWidth="1"/>
    <col min="229" max="229" width="9.109375" style="75" hidden="1" customWidth="1"/>
    <col min="230" max="230" width="17.33203125" style="80" hidden="1" customWidth="1"/>
    <col min="231" max="251" width="3.6640625" style="75" hidden="1" customWidth="1"/>
    <col min="252" max="252" width="9.109375" style="75" hidden="1" customWidth="1"/>
    <col min="253" max="253" width="17.6640625" style="75" hidden="1" customWidth="1"/>
    <col min="254" max="274" width="3.6640625" style="75" hidden="1" customWidth="1"/>
    <col min="275" max="16384" width="9.109375" style="75" hidden="1"/>
  </cols>
  <sheetData>
    <row r="1" spans="1:300" ht="55.2" x14ac:dyDescent="0.3">
      <c r="A1" s="3" t="s">
        <v>123</v>
      </c>
      <c r="B1" s="3"/>
      <c r="C1" s="3" t="s">
        <v>124</v>
      </c>
      <c r="D1" s="9"/>
      <c r="E1" s="9"/>
      <c r="F1" s="9"/>
      <c r="G1" s="9"/>
      <c r="H1" s="9"/>
      <c r="I1" s="9"/>
      <c r="J1" s="9"/>
      <c r="K1" s="9"/>
      <c r="L1" s="258" t="str">
        <f>IF(E6=$Z$2,"KONSTRUKCJA DP-DNHBE",IF(E6=$Z$3,"KONSTRUKCJA DP-DNHKE",IF(E6=$Z$4,"KONSTRUKCJA DP-DNHWE",IF(E6=$Z$5,"KONSTRUKCJA DP-DNHKSE"))))</f>
        <v>KONSTRUKCJA DP-DNHKE</v>
      </c>
      <c r="M1" s="258"/>
      <c r="N1" s="258"/>
      <c r="O1" s="258"/>
      <c r="P1" s="258"/>
      <c r="Q1" s="258"/>
      <c r="R1" s="258"/>
      <c r="S1" s="258"/>
      <c r="T1" s="258"/>
      <c r="U1" s="258"/>
      <c r="V1" s="76"/>
      <c r="W1" s="79" t="s">
        <v>324</v>
      </c>
      <c r="X1" s="81" t="s">
        <v>117</v>
      </c>
      <c r="Y1" s="76"/>
      <c r="Z1" s="76"/>
      <c r="AA1" s="76"/>
      <c r="AB1" s="76"/>
      <c r="AC1" s="76"/>
      <c r="AD1" s="76"/>
      <c r="AE1" s="76"/>
      <c r="AF1" s="76"/>
      <c r="AG1" s="76"/>
      <c r="AH1" s="76"/>
      <c r="AI1" s="76"/>
      <c r="AJ1" s="76"/>
      <c r="AK1" s="76"/>
      <c r="AL1" s="76"/>
      <c r="AM1" s="76"/>
      <c r="AN1" s="76"/>
      <c r="AO1" s="76"/>
      <c r="AP1" s="76"/>
      <c r="AQ1" s="76"/>
      <c r="AR1" s="76"/>
      <c r="AS1" s="76"/>
      <c r="AT1" s="76"/>
      <c r="AU1" s="76"/>
      <c r="AV1" s="76"/>
      <c r="AW1" s="76"/>
      <c r="AX1" s="76"/>
      <c r="AY1" s="76"/>
      <c r="AZ1" s="76"/>
      <c r="BA1" s="76"/>
      <c r="BB1" s="76"/>
      <c r="BC1" s="76"/>
      <c r="BD1" s="76"/>
      <c r="BE1" s="76"/>
      <c r="BF1" s="76"/>
      <c r="BG1" s="76"/>
      <c r="BH1" s="76"/>
      <c r="BI1" s="76"/>
      <c r="BJ1" s="76"/>
      <c r="BK1" s="76"/>
      <c r="BL1" s="76"/>
      <c r="BM1" s="76"/>
      <c r="BN1" s="76"/>
      <c r="BO1" s="76"/>
      <c r="BP1" s="76"/>
      <c r="BQ1" s="76"/>
      <c r="BR1" s="76"/>
      <c r="BS1" s="76"/>
      <c r="BT1" s="76"/>
      <c r="BU1" s="76"/>
      <c r="BV1" s="76"/>
      <c r="BW1" s="76"/>
      <c r="BX1" s="76"/>
      <c r="BY1" s="76"/>
      <c r="BZ1" s="76"/>
      <c r="CA1" s="76"/>
      <c r="CB1" s="76"/>
      <c r="CC1" s="76"/>
      <c r="CD1" s="76"/>
      <c r="CE1" s="76"/>
      <c r="CF1" s="76"/>
      <c r="CG1" s="76"/>
      <c r="CH1" s="76"/>
      <c r="CI1" s="76"/>
      <c r="CJ1" s="76"/>
      <c r="CK1" s="76"/>
      <c r="CL1" s="76"/>
      <c r="CM1" s="76"/>
      <c r="CN1" s="76"/>
      <c r="CO1" s="76"/>
      <c r="CP1" s="76"/>
      <c r="CQ1" s="76"/>
      <c r="CR1" s="76"/>
      <c r="CS1" s="76"/>
      <c r="CT1" s="76"/>
      <c r="CU1" s="76"/>
      <c r="CV1" s="76"/>
      <c r="CW1" s="76"/>
      <c r="CX1" s="76"/>
      <c r="CY1" s="76"/>
      <c r="CZ1" s="76"/>
      <c r="DA1" s="76"/>
      <c r="DB1" s="76"/>
      <c r="DC1" s="76"/>
      <c r="DD1" s="76"/>
      <c r="DE1" s="76"/>
      <c r="DF1" s="76"/>
      <c r="DG1" s="76"/>
      <c r="DH1" s="76"/>
      <c r="DI1" s="76"/>
      <c r="DJ1" s="76"/>
      <c r="DK1" s="76"/>
      <c r="DL1" s="76"/>
      <c r="DM1" s="76"/>
      <c r="DN1" s="76"/>
      <c r="DO1" s="76"/>
      <c r="DP1" s="76"/>
      <c r="DQ1" s="76"/>
      <c r="DR1" s="76"/>
      <c r="DS1" s="76"/>
      <c r="DT1" s="76"/>
      <c r="DU1" s="76"/>
      <c r="DV1" s="76"/>
      <c r="DW1" s="76"/>
      <c r="DX1" s="76"/>
      <c r="DY1" s="76"/>
      <c r="DZ1" s="78">
        <v>0</v>
      </c>
      <c r="EA1" s="78">
        <v>0</v>
      </c>
      <c r="EB1" s="78"/>
      <c r="EC1" s="76"/>
      <c r="ED1" s="76"/>
      <c r="EE1" s="76"/>
      <c r="EF1" s="76"/>
      <c r="EG1" s="76"/>
      <c r="EH1" s="76"/>
      <c r="EI1" s="76"/>
      <c r="EJ1" s="76"/>
      <c r="EK1" s="76"/>
      <c r="EL1" s="76"/>
      <c r="EM1" s="76"/>
      <c r="EN1" s="76"/>
      <c r="EO1" s="76"/>
      <c r="EP1" s="76"/>
      <c r="EQ1" s="76"/>
      <c r="ER1" s="76"/>
      <c r="ES1" s="76"/>
      <c r="ET1" s="76"/>
      <c r="EU1" s="76"/>
      <c r="EV1" s="76"/>
      <c r="EW1" s="76"/>
      <c r="EX1" s="76"/>
      <c r="EY1" s="76"/>
      <c r="EZ1" s="76"/>
      <c r="FA1" s="76"/>
      <c r="FB1" s="76"/>
      <c r="FC1" s="76"/>
      <c r="FD1" s="76"/>
      <c r="FE1" s="76"/>
      <c r="FF1" s="76"/>
      <c r="FG1" s="76"/>
      <c r="FH1" s="76"/>
      <c r="FI1" s="76"/>
      <c r="FJ1" s="76"/>
      <c r="FK1" s="76"/>
      <c r="FL1" s="76"/>
      <c r="FM1" s="76"/>
      <c r="FN1" s="76"/>
      <c r="FO1" s="76"/>
      <c r="FP1" s="76"/>
      <c r="FQ1" s="76"/>
      <c r="FR1" s="76"/>
      <c r="FS1" s="76"/>
      <c r="FT1" s="76"/>
      <c r="FU1" s="76"/>
      <c r="FV1" s="76"/>
      <c r="FW1" s="76"/>
      <c r="FX1" s="76"/>
      <c r="FY1" s="76"/>
      <c r="FZ1" s="76"/>
      <c r="GA1" s="76"/>
      <c r="GB1" s="76"/>
      <c r="GC1" s="76"/>
      <c r="GD1" s="76"/>
      <c r="GE1" s="76"/>
      <c r="GF1" s="76"/>
      <c r="GG1" s="76"/>
      <c r="GH1" s="76"/>
      <c r="GI1" s="76"/>
      <c r="GJ1" s="76"/>
      <c r="GK1" s="76"/>
      <c r="GL1" s="76"/>
      <c r="GM1" s="76"/>
      <c r="GN1" s="76"/>
      <c r="GO1" s="76"/>
      <c r="GP1" s="76"/>
      <c r="GQ1" s="76"/>
      <c r="GR1" s="76"/>
      <c r="GS1" s="76"/>
      <c r="GT1" s="76"/>
      <c r="GU1" s="76"/>
      <c r="GV1" s="76"/>
      <c r="GW1" s="76"/>
      <c r="GX1" s="76"/>
    </row>
    <row r="2" spans="1:300" x14ac:dyDescent="0.3">
      <c r="A2" s="8"/>
      <c r="B2" s="5" t="s">
        <v>119</v>
      </c>
      <c r="C2" s="8"/>
      <c r="D2" s="9"/>
      <c r="E2" s="9"/>
      <c r="F2" s="9"/>
      <c r="G2" s="9"/>
      <c r="H2" s="9"/>
      <c r="I2" s="9"/>
      <c r="J2" s="9"/>
      <c r="K2" s="9"/>
      <c r="L2" s="5" t="s">
        <v>106</v>
      </c>
      <c r="M2" s="5" t="s">
        <v>107</v>
      </c>
      <c r="N2" s="5" t="s">
        <v>110</v>
      </c>
      <c r="O2" s="5" t="s">
        <v>303</v>
      </c>
      <c r="P2" s="5" t="s">
        <v>477</v>
      </c>
      <c r="Q2" s="5" t="s">
        <v>479</v>
      </c>
      <c r="R2" s="5" t="s">
        <v>440</v>
      </c>
      <c r="S2" s="5" t="s">
        <v>478</v>
      </c>
      <c r="T2" s="5" t="s">
        <v>480</v>
      </c>
      <c r="U2" s="5" t="s">
        <v>109</v>
      </c>
      <c r="V2" s="76"/>
      <c r="W2" s="81">
        <f>IF(A2=0,0,IF(A2&gt;0,(A2+1)*C2))</f>
        <v>0</v>
      </c>
      <c r="X2" s="81" t="s">
        <v>118</v>
      </c>
      <c r="Y2" s="76"/>
      <c r="Z2" s="81" t="s">
        <v>321</v>
      </c>
      <c r="AA2" s="76"/>
      <c r="AB2" s="76"/>
      <c r="AC2" s="76"/>
      <c r="AD2" s="76"/>
      <c r="AE2" s="76"/>
      <c r="AF2" s="76"/>
      <c r="AG2" s="76"/>
      <c r="AH2" s="76"/>
      <c r="AI2" s="76"/>
      <c r="AJ2" s="76"/>
      <c r="AK2" s="76"/>
      <c r="AL2" s="76" t="s">
        <v>117</v>
      </c>
      <c r="AM2" s="76"/>
      <c r="AN2" s="76"/>
      <c r="AO2" s="76"/>
      <c r="AP2" s="76"/>
      <c r="AQ2" s="76"/>
      <c r="AR2" s="76"/>
      <c r="AS2" s="76"/>
      <c r="AT2" s="76"/>
      <c r="AU2" s="76"/>
      <c r="AV2" s="76"/>
      <c r="AW2" s="76"/>
      <c r="AX2" s="76"/>
      <c r="AY2" s="76"/>
      <c r="AZ2" s="76"/>
      <c r="BA2" s="76"/>
      <c r="BB2" s="76"/>
      <c r="BC2" s="76"/>
      <c r="BD2" s="76"/>
      <c r="BE2" s="76"/>
      <c r="BF2" s="76"/>
      <c r="BG2" s="76"/>
      <c r="BH2" s="76"/>
      <c r="BI2" s="76"/>
      <c r="BJ2" s="76"/>
      <c r="BK2" s="76"/>
      <c r="BL2" s="76"/>
      <c r="BM2" s="76"/>
      <c r="BN2" s="76"/>
      <c r="BO2" s="76"/>
      <c r="BP2" s="76"/>
      <c r="BQ2" s="76"/>
      <c r="BR2" s="76"/>
      <c r="BS2" s="76"/>
      <c r="BT2" s="76"/>
      <c r="BU2" s="76"/>
      <c r="BV2" s="76"/>
      <c r="BW2" s="76"/>
      <c r="BX2" s="76"/>
      <c r="BY2" s="76"/>
      <c r="BZ2" s="76"/>
      <c r="CA2" s="76"/>
      <c r="CB2" s="76"/>
      <c r="CC2" s="76"/>
      <c r="CD2" s="76"/>
      <c r="CE2" s="76"/>
      <c r="CF2" s="76"/>
      <c r="CG2" s="76"/>
      <c r="CH2" s="76"/>
      <c r="CI2" s="76"/>
      <c r="CJ2" s="76"/>
      <c r="CK2" s="76"/>
      <c r="CL2" s="76"/>
      <c r="CM2" s="76"/>
      <c r="CN2" s="76"/>
      <c r="CO2" s="76"/>
      <c r="CP2" s="76"/>
      <c r="CQ2" s="76"/>
      <c r="CR2" s="76"/>
      <c r="CS2" s="76"/>
      <c r="CT2" s="76"/>
      <c r="CU2" s="76"/>
      <c r="CV2" s="76"/>
      <c r="CW2" s="76"/>
      <c r="CX2" s="76"/>
      <c r="CY2" s="76"/>
      <c r="CZ2" s="76"/>
      <c r="DA2" s="76"/>
      <c r="DB2" s="76"/>
      <c r="DC2" s="76"/>
      <c r="DD2" s="76"/>
      <c r="DE2" s="76"/>
      <c r="DF2" s="76"/>
      <c r="DG2" s="76"/>
      <c r="DH2" s="76"/>
      <c r="DI2" s="76"/>
      <c r="DJ2" s="76"/>
      <c r="DK2" s="76"/>
      <c r="DL2" s="76"/>
      <c r="DM2" s="76"/>
      <c r="DN2" s="76"/>
      <c r="DO2" s="76"/>
      <c r="DP2" s="76"/>
      <c r="DQ2" s="76"/>
      <c r="DR2" s="76"/>
      <c r="DS2" s="76"/>
      <c r="DT2" s="76"/>
      <c r="DU2" s="76"/>
      <c r="DV2" s="76"/>
      <c r="DW2" s="76"/>
      <c r="DX2" s="76"/>
      <c r="DY2" s="76"/>
      <c r="DZ2" s="78">
        <v>1</v>
      </c>
      <c r="EA2" s="78">
        <v>2</v>
      </c>
      <c r="EB2" s="78">
        <v>10</v>
      </c>
      <c r="EC2" s="76"/>
      <c r="ED2" s="76"/>
      <c r="EE2" s="76"/>
      <c r="EF2" s="76"/>
      <c r="EG2" s="76"/>
      <c r="EH2" s="76"/>
      <c r="EI2" s="76"/>
      <c r="EJ2" s="76"/>
      <c r="EK2" s="76"/>
      <c r="EL2" s="76"/>
      <c r="EM2" s="76"/>
      <c r="EN2" s="76"/>
      <c r="EO2" s="76"/>
      <c r="EP2" s="76"/>
      <c r="EQ2" s="76"/>
      <c r="ER2" s="76"/>
      <c r="ES2" s="76"/>
      <c r="ET2" s="76"/>
      <c r="EU2" s="76"/>
      <c r="EV2" s="76"/>
      <c r="EW2" s="76"/>
      <c r="EX2" s="76"/>
      <c r="EY2" s="76"/>
      <c r="EZ2" s="76"/>
      <c r="FA2" s="76"/>
      <c r="FB2" s="76"/>
      <c r="FC2" s="76"/>
      <c r="FD2" s="76"/>
      <c r="FE2" s="76"/>
      <c r="FF2" s="76"/>
      <c r="FG2" s="76"/>
      <c r="FH2" s="76"/>
      <c r="FI2" s="76"/>
      <c r="FJ2" s="76"/>
      <c r="FK2" s="76"/>
      <c r="FL2" s="76"/>
      <c r="FM2" s="76"/>
      <c r="FN2" s="76"/>
      <c r="FO2" s="76"/>
      <c r="FP2" s="76"/>
      <c r="FQ2" s="76"/>
      <c r="FR2" s="76"/>
      <c r="FS2" s="76"/>
      <c r="FT2" s="76"/>
      <c r="FU2" s="76"/>
      <c r="FV2" s="76"/>
      <c r="FW2" s="76"/>
      <c r="FX2" s="76"/>
      <c r="FY2" s="76"/>
      <c r="FZ2" s="76"/>
      <c r="GA2" s="76"/>
      <c r="GB2" s="76"/>
      <c r="GC2" s="76"/>
      <c r="GD2" s="76"/>
      <c r="GE2" s="76"/>
      <c r="GF2" s="76"/>
      <c r="GG2" s="76"/>
      <c r="GH2" s="76"/>
      <c r="GI2" s="76"/>
      <c r="GJ2" s="76"/>
      <c r="GK2" s="76"/>
      <c r="GL2" s="76"/>
      <c r="GM2" s="76"/>
      <c r="GN2" s="76"/>
      <c r="GO2" s="76"/>
      <c r="GP2" s="76"/>
      <c r="GQ2" s="76"/>
      <c r="GR2" s="76"/>
      <c r="GS2" s="76"/>
      <c r="GT2" s="76"/>
      <c r="GU2" s="76"/>
      <c r="GV2" s="76"/>
      <c r="GW2" s="76"/>
      <c r="GX2" s="76"/>
    </row>
    <row r="3" spans="1:300" x14ac:dyDescent="0.3">
      <c r="A3" s="8"/>
      <c r="B3" s="5" t="s">
        <v>119</v>
      </c>
      <c r="C3" s="8"/>
      <c r="D3" s="6" t="s">
        <v>121</v>
      </c>
      <c r="E3" s="8" t="s">
        <v>141</v>
      </c>
      <c r="F3" s="5" t="s">
        <v>119</v>
      </c>
      <c r="G3" s="8" t="s">
        <v>117</v>
      </c>
      <c r="H3" s="5" t="s">
        <v>119</v>
      </c>
      <c r="I3" s="8">
        <v>30</v>
      </c>
      <c r="J3" s="5" t="s">
        <v>122</v>
      </c>
      <c r="K3" s="9"/>
      <c r="L3" s="6" t="str">
        <f>IF(G3=X26,"CMP41H41/1,2MC",IF(G3=X27,"CMP41H41/1,2MC",IF(G3=X28,"CMP41H41/1,2MC",IF(G3=X29,"CMP41H41/1,5MC"))))</f>
        <v>CMP41H41/1,2MC</v>
      </c>
      <c r="M3" s="11">
        <f>INDEX(cennik!$C$2:$L$589,MATCH($L3,cennik!$B$2:$B$582,0),MATCH(M$2,cennik!$C$1:$L$1,0))</f>
        <v>856211</v>
      </c>
      <c r="N3" s="11" t="str">
        <f>INDEX(cennik!$C$2:$L$589,MATCH($L3,cennik!$B$2:$B$582,0),MATCH(N$2,cennik!$C$1:$L$1,0))</f>
        <v>szt.</v>
      </c>
      <c r="O3" s="11">
        <f>SUM(W2:W17)</f>
        <v>0</v>
      </c>
      <c r="P3" s="35">
        <f>INDEX(cennik!$C$2:$L$589,MATCH($L3,cennik!$B$2:$B$582,0),MATCH(P$2,cennik!$C$1:$L$1,0))</f>
        <v>25.198776000000002</v>
      </c>
      <c r="Q3" s="35">
        <f>O3*P3</f>
        <v>0</v>
      </c>
      <c r="R3" s="36">
        <f>$E$8</f>
        <v>0</v>
      </c>
      <c r="S3" s="35">
        <f>P3*((100-$E$8)/100)</f>
        <v>25.198776000000002</v>
      </c>
      <c r="T3" s="35">
        <f>O3*S3</f>
        <v>0</v>
      </c>
      <c r="U3" s="35">
        <f>INDEX(cennik!$C$2:$L$589,MATCH($L3,cennik!$B$2:$B$582,0),MATCH(U$2,cennik!$C$1:$L$1,0))*O3</f>
        <v>0</v>
      </c>
      <c r="V3" s="76"/>
      <c r="W3" s="81">
        <f t="shared" ref="W3:W17" si="0">IF(A3=0,0,IF(A3&gt;0,(A3+1)*C3))</f>
        <v>0</v>
      </c>
      <c r="X3" s="76" t="s">
        <v>506</v>
      </c>
      <c r="Y3" s="76"/>
      <c r="Z3" s="81" t="s">
        <v>322</v>
      </c>
      <c r="AA3" s="76"/>
      <c r="AB3" s="76"/>
      <c r="AC3" s="76"/>
      <c r="AD3" s="76"/>
      <c r="AE3" s="76"/>
      <c r="AF3" s="76"/>
      <c r="AG3" s="76"/>
      <c r="AH3" s="76"/>
      <c r="AI3" s="76"/>
      <c r="AJ3" s="76"/>
      <c r="AK3" s="76"/>
      <c r="AL3" s="76"/>
      <c r="AM3" s="76">
        <v>0</v>
      </c>
      <c r="AN3" s="76">
        <v>1</v>
      </c>
      <c r="AO3" s="76">
        <v>2</v>
      </c>
      <c r="AP3" s="76">
        <v>3</v>
      </c>
      <c r="AQ3" s="76">
        <v>4</v>
      </c>
      <c r="AR3" s="76">
        <v>5</v>
      </c>
      <c r="AS3" s="76">
        <v>6</v>
      </c>
      <c r="AT3" s="76">
        <v>7</v>
      </c>
      <c r="AU3" s="76">
        <v>8</v>
      </c>
      <c r="AV3" s="76">
        <v>9</v>
      </c>
      <c r="AW3" s="76">
        <v>10</v>
      </c>
      <c r="AX3" s="76">
        <v>11</v>
      </c>
      <c r="AY3" s="76">
        <v>12</v>
      </c>
      <c r="AZ3" s="76">
        <v>13</v>
      </c>
      <c r="BA3" s="76">
        <v>14</v>
      </c>
      <c r="BB3" s="76">
        <v>15</v>
      </c>
      <c r="BC3" s="76">
        <v>16</v>
      </c>
      <c r="BD3" s="76">
        <v>17</v>
      </c>
      <c r="BE3" s="76">
        <v>18</v>
      </c>
      <c r="BF3" s="76">
        <v>19</v>
      </c>
      <c r="BG3" s="76">
        <v>20</v>
      </c>
      <c r="BH3" s="76">
        <v>21</v>
      </c>
      <c r="BI3" s="76">
        <v>22</v>
      </c>
      <c r="BJ3" s="76">
        <v>23</v>
      </c>
      <c r="BK3" s="76">
        <v>24</v>
      </c>
      <c r="BL3" s="76">
        <v>25</v>
      </c>
      <c r="BM3" s="76">
        <v>26</v>
      </c>
      <c r="BN3" s="76">
        <v>27</v>
      </c>
      <c r="BO3" s="76">
        <v>28</v>
      </c>
      <c r="BP3" s="76">
        <v>29</v>
      </c>
      <c r="BQ3" s="76">
        <v>30</v>
      </c>
      <c r="BR3" s="76">
        <v>31</v>
      </c>
      <c r="BS3" s="76">
        <v>32</v>
      </c>
      <c r="BT3" s="76">
        <v>33</v>
      </c>
      <c r="BU3" s="76">
        <v>34</v>
      </c>
      <c r="BV3" s="76">
        <v>35</v>
      </c>
      <c r="BW3" s="76">
        <v>36</v>
      </c>
      <c r="BX3" s="76">
        <v>37</v>
      </c>
      <c r="BY3" s="76">
        <v>38</v>
      </c>
      <c r="BZ3" s="76">
        <v>39</v>
      </c>
      <c r="CA3" s="76">
        <v>40</v>
      </c>
      <c r="CB3" s="76">
        <v>41</v>
      </c>
      <c r="CC3" s="76">
        <v>42</v>
      </c>
      <c r="CD3" s="76">
        <v>43</v>
      </c>
      <c r="CE3" s="76">
        <v>44</v>
      </c>
      <c r="CF3" s="76">
        <v>45</v>
      </c>
      <c r="CG3" s="76">
        <v>46</v>
      </c>
      <c r="CH3" s="76">
        <v>47</v>
      </c>
      <c r="CI3" s="76">
        <v>48</v>
      </c>
      <c r="CJ3" s="76">
        <v>49</v>
      </c>
      <c r="CK3" s="76">
        <v>50</v>
      </c>
      <c r="CL3" s="76"/>
      <c r="CM3" s="76"/>
      <c r="CN3" s="76"/>
      <c r="CO3" s="76"/>
      <c r="CP3" s="76"/>
      <c r="CQ3" s="76"/>
      <c r="CR3" s="76"/>
      <c r="CS3" s="76"/>
      <c r="CT3" s="76"/>
      <c r="CU3" s="76"/>
      <c r="CV3" s="76"/>
      <c r="CW3" s="76"/>
      <c r="CX3" s="76"/>
      <c r="CY3" s="76"/>
      <c r="CZ3" s="76"/>
      <c r="DA3" s="76"/>
      <c r="DB3" s="76"/>
      <c r="DC3" s="76"/>
      <c r="DD3" s="76"/>
      <c r="DE3" s="76"/>
      <c r="DF3" s="76"/>
      <c r="DG3" s="76"/>
      <c r="DH3" s="76"/>
      <c r="DI3" s="76"/>
      <c r="DJ3" s="76"/>
      <c r="DK3" s="76"/>
      <c r="DL3" s="76"/>
      <c r="DM3" s="76"/>
      <c r="DN3" s="76"/>
      <c r="DO3" s="76"/>
      <c r="DP3" s="76"/>
      <c r="DQ3" s="76"/>
      <c r="DR3" s="76"/>
      <c r="DS3" s="76"/>
      <c r="DT3" s="76"/>
      <c r="DU3" s="76"/>
      <c r="DV3" s="76"/>
      <c r="DW3" s="76"/>
      <c r="DX3" s="76"/>
      <c r="DY3" s="76"/>
      <c r="DZ3" s="78">
        <v>2</v>
      </c>
      <c r="EA3" s="78">
        <v>4</v>
      </c>
      <c r="EB3" s="78">
        <v>15</v>
      </c>
      <c r="EC3" s="76"/>
      <c r="ED3" s="76"/>
      <c r="EE3" s="76"/>
      <c r="EF3" s="76"/>
      <c r="EG3" s="76"/>
      <c r="EH3" s="76"/>
      <c r="EI3" s="76"/>
      <c r="EJ3" s="76"/>
      <c r="EK3" s="76"/>
      <c r="EL3" s="76"/>
      <c r="EM3" s="76"/>
      <c r="EN3" s="76"/>
      <c r="EO3" s="76"/>
      <c r="EP3" s="76"/>
      <c r="EQ3" s="76"/>
      <c r="ER3" s="76"/>
      <c r="ES3" s="76"/>
      <c r="ET3" s="76"/>
      <c r="EU3" s="76"/>
      <c r="EV3" s="76" t="s">
        <v>117</v>
      </c>
      <c r="EW3" s="76"/>
      <c r="EX3" s="76"/>
      <c r="EY3" s="76"/>
      <c r="EZ3" s="76"/>
      <c r="FA3" s="76"/>
      <c r="FB3" s="76"/>
      <c r="FC3" s="76"/>
      <c r="FD3" s="76"/>
      <c r="FE3" s="76"/>
      <c r="FF3" s="76"/>
      <c r="FG3" s="76"/>
      <c r="FH3" s="76"/>
      <c r="FI3" s="76"/>
      <c r="FJ3" s="76"/>
      <c r="FK3" s="76"/>
      <c r="FL3" s="76"/>
      <c r="FM3" s="76"/>
      <c r="FN3" s="76"/>
      <c r="FO3" s="76"/>
      <c r="FP3" s="76"/>
      <c r="FQ3" s="76"/>
      <c r="FR3" s="76"/>
      <c r="FS3" s="76"/>
      <c r="FT3" s="76"/>
      <c r="FU3" s="76"/>
      <c r="FV3" s="76"/>
      <c r="FW3" s="76"/>
      <c r="FX3" s="76"/>
      <c r="FY3" s="76"/>
      <c r="FZ3" s="76"/>
      <c r="GA3" s="76"/>
      <c r="GB3" s="76"/>
      <c r="GC3" s="76"/>
      <c r="GD3" s="76"/>
      <c r="GE3" s="76"/>
      <c r="GF3" s="76"/>
      <c r="GG3" s="76"/>
      <c r="GH3" s="76"/>
      <c r="GI3" s="76"/>
      <c r="GJ3" s="76"/>
      <c r="GK3" s="76"/>
      <c r="GL3" s="76"/>
      <c r="GM3" s="76"/>
      <c r="GN3" s="76"/>
      <c r="GO3" s="76"/>
      <c r="GP3" s="76"/>
      <c r="GQ3" s="76"/>
      <c r="GR3" s="76"/>
      <c r="GS3" s="76"/>
      <c r="GT3" s="76"/>
      <c r="GU3" s="76"/>
      <c r="GV3" s="76"/>
      <c r="GW3" s="76"/>
      <c r="GX3" s="76"/>
      <c r="GY3" s="75" t="s">
        <v>117</v>
      </c>
      <c r="HU3" s="138"/>
      <c r="HV3" s="80" t="s">
        <v>114</v>
      </c>
      <c r="HW3" s="76"/>
      <c r="HX3" s="76"/>
      <c r="HY3" s="76"/>
      <c r="HZ3" s="76"/>
      <c r="IA3" s="76"/>
      <c r="IB3" s="76"/>
      <c r="IC3" s="76"/>
      <c r="ID3" s="76"/>
      <c r="IE3" s="76"/>
      <c r="IF3" s="76"/>
      <c r="IG3" s="76"/>
      <c r="IH3" s="76"/>
      <c r="II3" s="76"/>
      <c r="IJ3" s="76"/>
      <c r="IK3" s="76"/>
      <c r="IL3" s="76"/>
      <c r="IM3" s="76"/>
      <c r="IN3" s="76"/>
      <c r="IO3" s="76"/>
      <c r="IP3" s="76"/>
      <c r="IQ3" s="76"/>
      <c r="IS3" s="75" t="s">
        <v>114</v>
      </c>
    </row>
    <row r="4" spans="1:300" x14ac:dyDescent="0.3">
      <c r="A4" s="8"/>
      <c r="B4" s="5" t="s">
        <v>119</v>
      </c>
      <c r="C4" s="8"/>
      <c r="D4" s="6" t="s">
        <v>132</v>
      </c>
      <c r="E4" s="8" t="s">
        <v>143</v>
      </c>
      <c r="F4" s="5"/>
      <c r="G4" s="5"/>
      <c r="H4" s="5"/>
      <c r="I4" s="5"/>
      <c r="J4" s="5"/>
      <c r="K4" s="9"/>
      <c r="L4" s="6" t="s">
        <v>1008</v>
      </c>
      <c r="M4" s="11">
        <f>INDEX(cennik!$C$2:$L$589,MATCH($L4,cennik!$B$2:$B$582,0),MATCH(M$2,cennik!$C$1:$L$1,0))</f>
        <v>857016</v>
      </c>
      <c r="N4" s="11" t="str">
        <f>INDEX(cennik!$C$2:$L$589,MATCH($L4,cennik!$B$2:$B$582,0),MATCH(N$2,cennik!$C$1:$L$1,0))</f>
        <v>szt.</v>
      </c>
      <c r="O4" s="11">
        <f>O3</f>
        <v>0</v>
      </c>
      <c r="P4" s="35">
        <f>INDEX(cennik!$C$2:$L$589,MATCH($L4,cennik!$B$2:$B$582,0),MATCH(P$2,cennik!$C$1:$L$1,0))</f>
        <v>19.311999999999998</v>
      </c>
      <c r="Q4" s="35">
        <f t="shared" ref="Q4:Q6" si="1">O4*P4</f>
        <v>0</v>
      </c>
      <c r="R4" s="36">
        <f t="shared" ref="R4:R22" si="2">$E$8</f>
        <v>0</v>
      </c>
      <c r="S4" s="35">
        <f>P4*((100-$E$8)/100)</f>
        <v>19.311999999999998</v>
      </c>
      <c r="T4" s="35">
        <f t="shared" ref="T4:T6" si="3">O4*S4</f>
        <v>0</v>
      </c>
      <c r="U4" s="35">
        <f>INDEX(cennik!$C$2:$L$589,MATCH($L4,cennik!$B$2:$B$582,0),MATCH(U$2,cennik!$C$1:$L$1,0))*O4</f>
        <v>0</v>
      </c>
      <c r="V4" s="76"/>
      <c r="W4" s="81">
        <f t="shared" si="0"/>
        <v>0</v>
      </c>
      <c r="X4" s="81" t="s">
        <v>128</v>
      </c>
      <c r="Y4" s="81" t="s">
        <v>133</v>
      </c>
      <c r="Z4" s="81" t="s">
        <v>595</v>
      </c>
      <c r="AA4" s="76"/>
      <c r="AB4" s="76"/>
      <c r="AC4" s="76"/>
      <c r="AD4" s="76"/>
      <c r="AE4" s="76"/>
      <c r="AF4" s="76"/>
      <c r="AG4" s="76"/>
      <c r="AH4" s="76"/>
      <c r="AI4" s="76"/>
      <c r="AJ4" s="76"/>
      <c r="AK4" s="76"/>
      <c r="AL4" s="76" t="s">
        <v>129</v>
      </c>
      <c r="AM4" s="76">
        <v>0</v>
      </c>
      <c r="AN4" s="76">
        <v>2</v>
      </c>
      <c r="AO4" s="76">
        <v>0</v>
      </c>
      <c r="AP4" s="76">
        <v>0</v>
      </c>
      <c r="AQ4" s="76">
        <v>0</v>
      </c>
      <c r="AR4" s="76">
        <v>0</v>
      </c>
      <c r="AS4" s="76">
        <v>0</v>
      </c>
      <c r="AT4" s="76">
        <v>0</v>
      </c>
      <c r="AU4" s="76">
        <v>0</v>
      </c>
      <c r="AV4" s="76">
        <v>0</v>
      </c>
      <c r="AW4" s="76">
        <v>0</v>
      </c>
      <c r="AX4" s="76">
        <v>0</v>
      </c>
      <c r="AY4" s="76">
        <v>0</v>
      </c>
      <c r="AZ4" s="76">
        <v>0</v>
      </c>
      <c r="BA4" s="76">
        <v>0</v>
      </c>
      <c r="BB4" s="76">
        <v>0</v>
      </c>
      <c r="BC4" s="76">
        <v>0</v>
      </c>
      <c r="BD4" s="76">
        <v>0</v>
      </c>
      <c r="BE4" s="76">
        <v>0</v>
      </c>
      <c r="BF4" s="76">
        <v>0</v>
      </c>
      <c r="BG4" s="76">
        <v>0</v>
      </c>
      <c r="BH4" s="76">
        <v>0</v>
      </c>
      <c r="BI4" s="76">
        <v>0</v>
      </c>
      <c r="BJ4" s="76">
        <v>0</v>
      </c>
      <c r="BK4" s="76">
        <v>0</v>
      </c>
      <c r="BL4" s="76">
        <v>0</v>
      </c>
      <c r="BM4" s="76">
        <v>0</v>
      </c>
      <c r="BN4" s="76">
        <v>0</v>
      </c>
      <c r="BO4" s="76">
        <v>0</v>
      </c>
      <c r="BP4" s="76">
        <v>0</v>
      </c>
      <c r="BQ4" s="76">
        <v>0</v>
      </c>
      <c r="BR4" s="76">
        <v>0</v>
      </c>
      <c r="BS4" s="76">
        <v>0</v>
      </c>
      <c r="BT4" s="76">
        <v>0</v>
      </c>
      <c r="BU4" s="76">
        <v>0</v>
      </c>
      <c r="BV4" s="76">
        <v>0</v>
      </c>
      <c r="BW4" s="76">
        <v>0</v>
      </c>
      <c r="BX4" s="76">
        <v>0</v>
      </c>
      <c r="BY4" s="76">
        <v>0</v>
      </c>
      <c r="BZ4" s="76">
        <v>0</v>
      </c>
      <c r="CA4" s="76">
        <v>0</v>
      </c>
      <c r="CB4" s="76">
        <v>0</v>
      </c>
      <c r="CC4" s="76">
        <v>0</v>
      </c>
      <c r="CD4" s="76">
        <v>0</v>
      </c>
      <c r="CE4" s="76">
        <v>0</v>
      </c>
      <c r="CF4" s="76">
        <v>0</v>
      </c>
      <c r="CG4" s="76">
        <v>0</v>
      </c>
      <c r="CH4" s="76">
        <v>0</v>
      </c>
      <c r="CI4" s="76">
        <v>0</v>
      </c>
      <c r="CJ4" s="76">
        <v>0</v>
      </c>
      <c r="CK4" s="76">
        <v>0</v>
      </c>
      <c r="CL4" s="76"/>
      <c r="CM4" s="76"/>
      <c r="CN4" s="76"/>
      <c r="CO4" s="76"/>
      <c r="CP4" s="76"/>
      <c r="CQ4" s="76"/>
      <c r="CR4" s="76"/>
      <c r="CS4" s="76"/>
      <c r="CT4" s="76"/>
      <c r="CU4" s="76"/>
      <c r="CV4" s="76"/>
      <c r="CW4" s="76"/>
      <c r="CX4" s="76"/>
      <c r="CY4" s="76"/>
      <c r="CZ4" s="76"/>
      <c r="DA4" s="76"/>
      <c r="DB4" s="76"/>
      <c r="DC4" s="76"/>
      <c r="DD4" s="76"/>
      <c r="DE4" s="76"/>
      <c r="DF4" s="76"/>
      <c r="DG4" s="76"/>
      <c r="DH4" s="76"/>
      <c r="DI4" s="76"/>
      <c r="DJ4" s="76"/>
      <c r="DK4" s="76"/>
      <c r="DL4" s="76"/>
      <c r="DM4" s="76"/>
      <c r="DN4" s="76"/>
      <c r="DO4" s="76"/>
      <c r="DP4" s="76"/>
      <c r="DQ4" s="76"/>
      <c r="DR4" s="76"/>
      <c r="DS4" s="76"/>
      <c r="DT4" s="76"/>
      <c r="DU4" s="76"/>
      <c r="DV4" s="76"/>
      <c r="DW4" s="76"/>
      <c r="DX4" s="76"/>
      <c r="DY4" s="76"/>
      <c r="DZ4" s="78">
        <v>3</v>
      </c>
      <c r="EA4" s="78">
        <v>6</v>
      </c>
      <c r="EB4" s="78">
        <v>20</v>
      </c>
      <c r="EC4" s="76"/>
      <c r="ED4" s="76"/>
      <c r="EE4" s="76"/>
      <c r="EF4" s="76"/>
      <c r="EG4" s="76"/>
      <c r="EH4" s="76"/>
      <c r="EI4" s="76"/>
      <c r="EJ4" s="76"/>
      <c r="EK4" s="76"/>
      <c r="EL4" s="76"/>
      <c r="EM4" s="76"/>
      <c r="EN4" s="76"/>
      <c r="EO4" s="76"/>
      <c r="EP4" s="76"/>
      <c r="EQ4" s="76"/>
      <c r="ER4" s="76"/>
      <c r="ES4" s="76"/>
      <c r="ET4" s="76"/>
      <c r="EU4" s="76"/>
      <c r="EV4" s="76"/>
      <c r="EW4" s="76">
        <v>0</v>
      </c>
      <c r="EX4" s="76">
        <v>1</v>
      </c>
      <c r="EY4" s="76">
        <v>2</v>
      </c>
      <c r="EZ4" s="76">
        <v>3</v>
      </c>
      <c r="FA4" s="76">
        <v>4</v>
      </c>
      <c r="FB4" s="76">
        <v>5</v>
      </c>
      <c r="FC4" s="76">
        <v>6</v>
      </c>
      <c r="FD4" s="76">
        <v>7</v>
      </c>
      <c r="FE4" s="76">
        <v>8</v>
      </c>
      <c r="FF4" s="76">
        <v>9</v>
      </c>
      <c r="FG4" s="76">
        <v>10</v>
      </c>
      <c r="FH4" s="76">
        <v>11</v>
      </c>
      <c r="FI4" s="76">
        <v>12</v>
      </c>
      <c r="FJ4" s="76">
        <v>13</v>
      </c>
      <c r="FK4" s="76">
        <v>14</v>
      </c>
      <c r="FL4" s="76">
        <v>15</v>
      </c>
      <c r="FM4" s="76">
        <v>16</v>
      </c>
      <c r="FN4" s="76">
        <v>17</v>
      </c>
      <c r="FO4" s="76">
        <v>18</v>
      </c>
      <c r="FP4" s="76">
        <v>19</v>
      </c>
      <c r="FQ4" s="76">
        <v>20</v>
      </c>
      <c r="FR4" s="76">
        <v>21</v>
      </c>
      <c r="FS4" s="76">
        <v>22</v>
      </c>
      <c r="FT4" s="76">
        <v>23</v>
      </c>
      <c r="FU4" s="76">
        <v>24</v>
      </c>
      <c r="FV4" s="76">
        <v>25</v>
      </c>
      <c r="FW4" s="76">
        <v>26</v>
      </c>
      <c r="FX4" s="76">
        <v>27</v>
      </c>
      <c r="FY4" s="76">
        <v>28</v>
      </c>
      <c r="FZ4" s="76">
        <v>29</v>
      </c>
      <c r="GA4" s="76">
        <v>30</v>
      </c>
      <c r="GB4" s="76">
        <v>31</v>
      </c>
      <c r="GC4" s="76">
        <v>32</v>
      </c>
      <c r="GD4" s="76">
        <v>33</v>
      </c>
      <c r="GE4" s="76">
        <v>34</v>
      </c>
      <c r="GF4" s="76">
        <v>35</v>
      </c>
      <c r="GG4" s="76">
        <v>36</v>
      </c>
      <c r="GH4" s="76">
        <v>37</v>
      </c>
      <c r="GI4" s="76">
        <v>38</v>
      </c>
      <c r="GJ4" s="76">
        <v>39</v>
      </c>
      <c r="GK4" s="76">
        <v>40</v>
      </c>
      <c r="GL4" s="76">
        <v>41</v>
      </c>
      <c r="GM4" s="76">
        <v>42</v>
      </c>
      <c r="GN4" s="76">
        <v>43</v>
      </c>
      <c r="GO4" s="76">
        <v>44</v>
      </c>
      <c r="GP4" s="76">
        <v>45</v>
      </c>
      <c r="GQ4" s="76">
        <v>46</v>
      </c>
      <c r="GR4" s="76">
        <v>47</v>
      </c>
      <c r="GS4" s="76">
        <v>48</v>
      </c>
      <c r="GT4" s="76">
        <v>49</v>
      </c>
      <c r="GU4" s="76">
        <v>50</v>
      </c>
      <c r="GV4" s="76"/>
      <c r="GW4" s="76"/>
      <c r="GX4" s="76"/>
      <c r="GZ4" s="75">
        <v>0</v>
      </c>
      <c r="HA4" s="75">
        <v>1</v>
      </c>
      <c r="HB4" s="75">
        <v>2</v>
      </c>
      <c r="HC4" s="75">
        <v>3</v>
      </c>
      <c r="HD4" s="75">
        <v>4</v>
      </c>
      <c r="HE4" s="75">
        <v>5</v>
      </c>
      <c r="HF4" s="75">
        <v>6</v>
      </c>
      <c r="HG4" s="75">
        <v>7</v>
      </c>
      <c r="HH4" s="75">
        <v>8</v>
      </c>
      <c r="HI4" s="75">
        <v>9</v>
      </c>
      <c r="HJ4" s="75">
        <v>10</v>
      </c>
      <c r="HK4" s="75">
        <v>11</v>
      </c>
      <c r="HL4" s="75">
        <v>12</v>
      </c>
      <c r="HM4" s="75">
        <v>13</v>
      </c>
      <c r="HN4" s="75">
        <v>14</v>
      </c>
      <c r="HO4" s="75">
        <v>15</v>
      </c>
      <c r="HP4" s="75">
        <v>16</v>
      </c>
      <c r="HQ4" s="75">
        <v>17</v>
      </c>
      <c r="HR4" s="75">
        <v>18</v>
      </c>
      <c r="HS4" s="75">
        <v>19</v>
      </c>
      <c r="HT4" s="75">
        <v>20</v>
      </c>
      <c r="HW4" s="76">
        <v>0</v>
      </c>
      <c r="HX4" s="76">
        <v>1</v>
      </c>
      <c r="HY4" s="76">
        <v>2</v>
      </c>
      <c r="HZ4" s="76">
        <v>3</v>
      </c>
      <c r="IA4" s="76">
        <v>4</v>
      </c>
      <c r="IB4" s="76">
        <v>5</v>
      </c>
      <c r="IC4" s="76">
        <v>6</v>
      </c>
      <c r="ID4" s="76">
        <v>7</v>
      </c>
      <c r="IE4" s="76">
        <v>8</v>
      </c>
      <c r="IF4" s="76">
        <v>9</v>
      </c>
      <c r="IG4" s="76">
        <v>10</v>
      </c>
      <c r="IH4" s="76">
        <v>11</v>
      </c>
      <c r="II4" s="76">
        <v>12</v>
      </c>
      <c r="IJ4" s="76">
        <v>13</v>
      </c>
      <c r="IK4" s="76">
        <v>14</v>
      </c>
      <c r="IL4" s="76">
        <v>15</v>
      </c>
      <c r="IM4" s="76">
        <v>16</v>
      </c>
      <c r="IN4" s="76">
        <v>17</v>
      </c>
      <c r="IO4" s="76">
        <v>18</v>
      </c>
      <c r="IP4" s="76">
        <v>19</v>
      </c>
      <c r="IQ4" s="76">
        <v>20</v>
      </c>
      <c r="IT4" s="75">
        <f>HW4*2</f>
        <v>0</v>
      </c>
      <c r="IU4" s="75">
        <f t="shared" ref="IU4:JB4" si="4">HX4*2</f>
        <v>2</v>
      </c>
      <c r="IV4" s="75">
        <f t="shared" si="4"/>
        <v>4</v>
      </c>
      <c r="IW4" s="75">
        <f t="shared" si="4"/>
        <v>6</v>
      </c>
      <c r="IX4" s="75">
        <f t="shared" si="4"/>
        <v>8</v>
      </c>
      <c r="IY4" s="75">
        <f t="shared" si="4"/>
        <v>10</v>
      </c>
      <c r="IZ4" s="75">
        <f t="shared" si="4"/>
        <v>12</v>
      </c>
      <c r="JA4" s="75">
        <f t="shared" si="4"/>
        <v>14</v>
      </c>
      <c r="JB4" s="75">
        <f t="shared" si="4"/>
        <v>16</v>
      </c>
      <c r="JC4" s="75">
        <f t="shared" ref="JC4" si="5">IF4*2</f>
        <v>18</v>
      </c>
      <c r="JD4" s="75">
        <f t="shared" ref="JD4" si="6">IG4*2</f>
        <v>20</v>
      </c>
      <c r="JE4" s="75">
        <f t="shared" ref="JE4" si="7">IH4*2</f>
        <v>22</v>
      </c>
      <c r="JF4" s="75">
        <f t="shared" ref="JF4" si="8">II4*2</f>
        <v>24</v>
      </c>
      <c r="JG4" s="75">
        <f t="shared" ref="JG4" si="9">IJ4*2</f>
        <v>26</v>
      </c>
      <c r="JH4" s="75">
        <f t="shared" ref="JH4" si="10">IK4*2</f>
        <v>28</v>
      </c>
      <c r="JI4" s="75">
        <f t="shared" ref="JI4:JJ4" si="11">IL4*2</f>
        <v>30</v>
      </c>
      <c r="JJ4" s="75">
        <f t="shared" si="11"/>
        <v>32</v>
      </c>
      <c r="JK4" s="75">
        <f t="shared" ref="JK4" si="12">IN4*2</f>
        <v>34</v>
      </c>
      <c r="JL4" s="75">
        <f t="shared" ref="JL4" si="13">IO4*2</f>
        <v>36</v>
      </c>
      <c r="JM4" s="75">
        <f t="shared" ref="JM4" si="14">IP4*2</f>
        <v>38</v>
      </c>
      <c r="JN4" s="75">
        <f t="shared" ref="JN4" si="15">IQ4*2</f>
        <v>40</v>
      </c>
      <c r="JR4" s="76"/>
      <c r="JS4" s="76"/>
      <c r="JT4" s="76"/>
      <c r="JU4" s="76"/>
      <c r="JV4" s="76"/>
      <c r="JW4" s="76"/>
      <c r="JX4" s="76"/>
      <c r="JY4" s="76"/>
      <c r="JZ4" s="76"/>
      <c r="KA4" s="76"/>
      <c r="KB4" s="76"/>
      <c r="KC4" s="76"/>
      <c r="KD4" s="76"/>
      <c r="KE4" s="76"/>
      <c r="KF4" s="76"/>
      <c r="KG4" s="76"/>
      <c r="KH4" s="76"/>
      <c r="KI4" s="76"/>
      <c r="KJ4" s="76"/>
      <c r="KK4" s="76"/>
      <c r="KL4" s="76"/>
      <c r="KM4" s="76"/>
      <c r="KN4" s="76"/>
    </row>
    <row r="5" spans="1:300" x14ac:dyDescent="0.3">
      <c r="A5" s="8"/>
      <c r="B5" s="5" t="s">
        <v>119</v>
      </c>
      <c r="C5" s="8"/>
      <c r="D5" s="6" t="s">
        <v>127</v>
      </c>
      <c r="E5" s="8" t="s">
        <v>128</v>
      </c>
      <c r="F5" s="5"/>
      <c r="G5" s="5"/>
      <c r="H5" s="5"/>
      <c r="I5" s="5"/>
      <c r="J5" s="5"/>
      <c r="K5" s="9"/>
      <c r="L5" s="6" t="str">
        <f>IF(E7=10,"UPG10MC",IF(E7=15,"UPG15MC",IF(E7=20,"UPG20MC",0)))</f>
        <v>UPG15MC</v>
      </c>
      <c r="M5" s="11">
        <f>INDEX(cennik!$C$2:$L$589,MATCH($L5,cennik!$B$2:$B$582,0),MATCH(M$2,cennik!$C$1:$L$1,0))</f>
        <v>878115</v>
      </c>
      <c r="N5" s="11" t="str">
        <f>INDEX(cennik!$C$2:$L$589,MATCH($L5,cennik!$B$2:$B$582,0),MATCH(N$2,cennik!$C$1:$L$1,0))</f>
        <v>szt.</v>
      </c>
      <c r="O5" s="11">
        <f>O3</f>
        <v>0</v>
      </c>
      <c r="P5" s="35">
        <f>INDEX(cennik!$C$2:$L$589,MATCH($L5,cennik!$B$2:$B$582,0),MATCH(P$2,cennik!$C$1:$L$1,0))</f>
        <v>27.335999999999999</v>
      </c>
      <c r="Q5" s="35">
        <f t="shared" si="1"/>
        <v>0</v>
      </c>
      <c r="R5" s="36">
        <f t="shared" si="2"/>
        <v>0</v>
      </c>
      <c r="S5" s="35">
        <f t="shared" ref="S5:S6" si="16">P5*((100-$E$8)/100)</f>
        <v>27.335999999999999</v>
      </c>
      <c r="T5" s="35">
        <f t="shared" si="3"/>
        <v>0</v>
      </c>
      <c r="U5" s="35">
        <f>INDEX(cennik!$C$2:$L$589,MATCH($L5,cennik!$B$2:$B$582,0),MATCH(U$2,cennik!$C$1:$L$1,0))*O5</f>
        <v>0</v>
      </c>
      <c r="V5" s="76"/>
      <c r="W5" s="81">
        <f t="shared" si="0"/>
        <v>0</v>
      </c>
      <c r="X5" s="81" t="s">
        <v>147</v>
      </c>
      <c r="Y5" s="81" t="s">
        <v>143</v>
      </c>
      <c r="Z5" s="81" t="s">
        <v>911</v>
      </c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 t="s">
        <v>12</v>
      </c>
      <c r="AM5" s="76">
        <v>0</v>
      </c>
      <c r="AN5" s="76">
        <v>0</v>
      </c>
      <c r="AO5" s="76">
        <v>2</v>
      </c>
      <c r="AP5" s="76">
        <v>0</v>
      </c>
      <c r="AQ5" s="76">
        <v>4</v>
      </c>
      <c r="AR5" s="76">
        <v>2</v>
      </c>
      <c r="AS5" s="76">
        <v>0</v>
      </c>
      <c r="AT5" s="76">
        <v>4</v>
      </c>
      <c r="AU5" s="76">
        <v>2</v>
      </c>
      <c r="AV5" s="76">
        <v>0</v>
      </c>
      <c r="AW5" s="76">
        <v>4</v>
      </c>
      <c r="AX5" s="76">
        <v>2</v>
      </c>
      <c r="AY5" s="76">
        <v>0</v>
      </c>
      <c r="AZ5" s="76">
        <v>4</v>
      </c>
      <c r="BA5" s="76">
        <v>2</v>
      </c>
      <c r="BB5" s="76">
        <v>0</v>
      </c>
      <c r="BC5" s="76">
        <v>0</v>
      </c>
      <c r="BD5" s="76">
        <v>0</v>
      </c>
      <c r="BE5" s="76">
        <v>2</v>
      </c>
      <c r="BF5" s="76">
        <v>0</v>
      </c>
      <c r="BG5" s="76">
        <v>2</v>
      </c>
      <c r="BH5" s="76">
        <v>0</v>
      </c>
      <c r="BI5" s="76">
        <v>0</v>
      </c>
      <c r="BJ5" s="76">
        <v>0</v>
      </c>
      <c r="BK5" s="76">
        <v>0</v>
      </c>
      <c r="BL5" s="76">
        <v>0</v>
      </c>
      <c r="BM5" s="76">
        <v>0</v>
      </c>
      <c r="BN5" s="76">
        <v>0</v>
      </c>
      <c r="BO5" s="76">
        <v>0</v>
      </c>
      <c r="BP5" s="76">
        <v>0</v>
      </c>
      <c r="BQ5" s="76">
        <v>2</v>
      </c>
      <c r="BR5" s="76">
        <v>0</v>
      </c>
      <c r="BS5" s="76">
        <v>0</v>
      </c>
      <c r="BT5" s="76">
        <v>2</v>
      </c>
      <c r="BU5" s="76">
        <v>0</v>
      </c>
      <c r="BV5" s="76">
        <v>0</v>
      </c>
      <c r="BW5" s="76">
        <v>0</v>
      </c>
      <c r="BX5" s="76">
        <v>0</v>
      </c>
      <c r="BY5" s="76">
        <v>0</v>
      </c>
      <c r="BZ5" s="76">
        <v>0</v>
      </c>
      <c r="CA5" s="76">
        <v>0</v>
      </c>
      <c r="CB5" s="76">
        <v>0</v>
      </c>
      <c r="CC5" s="76">
        <v>2</v>
      </c>
      <c r="CD5" s="76">
        <v>0</v>
      </c>
      <c r="CE5" s="76">
        <v>0</v>
      </c>
      <c r="CF5" s="76">
        <v>0</v>
      </c>
      <c r="CG5" s="76">
        <v>0</v>
      </c>
      <c r="CH5" s="76">
        <v>0</v>
      </c>
      <c r="CI5" s="76">
        <v>0</v>
      </c>
      <c r="CJ5" s="76">
        <v>0</v>
      </c>
      <c r="CK5" s="76">
        <v>0</v>
      </c>
      <c r="CL5" s="76"/>
      <c r="CM5" s="76"/>
      <c r="CN5" s="76"/>
      <c r="CO5" s="76"/>
      <c r="CP5" s="76"/>
      <c r="CQ5" s="76"/>
      <c r="CR5" s="76"/>
      <c r="CS5" s="76"/>
      <c r="CT5" s="76"/>
      <c r="CU5" s="76"/>
      <c r="CV5" s="76"/>
      <c r="CW5" s="76"/>
      <c r="CX5" s="76"/>
      <c r="CY5" s="76"/>
      <c r="CZ5" s="76"/>
      <c r="DA5" s="76"/>
      <c r="DB5" s="76"/>
      <c r="DC5" s="76"/>
      <c r="DD5" s="76"/>
      <c r="DE5" s="76"/>
      <c r="DF5" s="76"/>
      <c r="DG5" s="76"/>
      <c r="DH5" s="76"/>
      <c r="DI5" s="76"/>
      <c r="DJ5" s="76"/>
      <c r="DK5" s="76"/>
      <c r="DL5" s="76"/>
      <c r="DM5" s="76"/>
      <c r="DN5" s="76"/>
      <c r="DO5" s="76"/>
      <c r="DP5" s="76"/>
      <c r="DQ5" s="76"/>
      <c r="DR5" s="76"/>
      <c r="DS5" s="76"/>
      <c r="DT5" s="76"/>
      <c r="DU5" s="76"/>
      <c r="DV5" s="76"/>
      <c r="DW5" s="76"/>
      <c r="DX5" s="76"/>
      <c r="DY5" s="76"/>
      <c r="DZ5" s="78">
        <v>4</v>
      </c>
      <c r="EA5" s="78">
        <v>8</v>
      </c>
      <c r="EB5" s="78">
        <v>25</v>
      </c>
      <c r="EC5" s="76"/>
      <c r="ED5" s="76"/>
      <c r="EE5" s="76"/>
      <c r="EF5" s="76"/>
      <c r="EG5" s="76"/>
      <c r="EH5" s="76"/>
      <c r="EI5" s="76"/>
      <c r="EJ5" s="76"/>
      <c r="EK5" s="76"/>
      <c r="EL5" s="76"/>
      <c r="EM5" s="76"/>
      <c r="EN5" s="76"/>
      <c r="EO5" s="76"/>
      <c r="EP5" s="76"/>
      <c r="EQ5" s="76"/>
      <c r="ER5" s="76"/>
      <c r="ES5" s="76"/>
      <c r="ET5" s="76"/>
      <c r="EU5" s="76"/>
      <c r="EV5" s="76" t="s">
        <v>216</v>
      </c>
      <c r="EW5" s="76">
        <v>0</v>
      </c>
      <c r="EX5" s="76">
        <v>0</v>
      </c>
      <c r="EY5" s="76">
        <v>0</v>
      </c>
      <c r="EZ5" s="76">
        <v>0</v>
      </c>
      <c r="FA5" s="76">
        <v>0</v>
      </c>
      <c r="FB5" s="76">
        <v>0</v>
      </c>
      <c r="FC5" s="76">
        <v>0</v>
      </c>
      <c r="FD5" s="76">
        <v>0</v>
      </c>
      <c r="FE5" s="76">
        <v>2</v>
      </c>
      <c r="FF5" s="76">
        <v>0</v>
      </c>
      <c r="FG5" s="76">
        <v>0</v>
      </c>
      <c r="FH5" s="76">
        <v>2</v>
      </c>
      <c r="FI5" s="76">
        <v>0</v>
      </c>
      <c r="FJ5" s="76">
        <v>0</v>
      </c>
      <c r="FK5" s="76">
        <v>0</v>
      </c>
      <c r="FL5" s="76">
        <v>0</v>
      </c>
      <c r="FM5" s="76">
        <v>0</v>
      </c>
      <c r="FN5" s="76">
        <v>0</v>
      </c>
      <c r="FO5" s="76">
        <v>0</v>
      </c>
      <c r="FP5" s="76">
        <v>0</v>
      </c>
      <c r="FQ5" s="76">
        <v>0</v>
      </c>
      <c r="FR5" s="76">
        <v>0</v>
      </c>
      <c r="FS5" s="76">
        <v>0</v>
      </c>
      <c r="FT5" s="76">
        <v>0</v>
      </c>
      <c r="FU5" s="76">
        <v>0</v>
      </c>
      <c r="FV5" s="76">
        <v>0</v>
      </c>
      <c r="FW5" s="76">
        <v>0</v>
      </c>
      <c r="FX5" s="76">
        <v>0</v>
      </c>
      <c r="FY5" s="76">
        <v>0</v>
      </c>
      <c r="FZ5" s="76">
        <v>0</v>
      </c>
      <c r="GA5" s="76">
        <v>0</v>
      </c>
      <c r="GB5" s="76">
        <v>0</v>
      </c>
      <c r="GC5" s="76">
        <v>0</v>
      </c>
      <c r="GD5" s="76">
        <v>0</v>
      </c>
      <c r="GE5" s="76">
        <v>0</v>
      </c>
      <c r="GF5" s="76">
        <v>0</v>
      </c>
      <c r="GG5" s="76">
        <v>0</v>
      </c>
      <c r="GH5" s="76">
        <v>0</v>
      </c>
      <c r="GI5" s="76">
        <v>0</v>
      </c>
      <c r="GJ5" s="76">
        <v>0</v>
      </c>
      <c r="GK5" s="76">
        <v>0</v>
      </c>
      <c r="GL5" s="76">
        <v>0</v>
      </c>
      <c r="GM5" s="76">
        <v>0</v>
      </c>
      <c r="GN5" s="76">
        <v>0</v>
      </c>
      <c r="GO5" s="76">
        <v>0</v>
      </c>
      <c r="GP5" s="76">
        <v>0</v>
      </c>
      <c r="GQ5" s="76">
        <v>0</v>
      </c>
      <c r="GR5" s="76">
        <v>0</v>
      </c>
      <c r="GS5" s="76">
        <v>0</v>
      </c>
      <c r="GT5" s="76">
        <v>0</v>
      </c>
      <c r="GU5" s="76">
        <v>0</v>
      </c>
      <c r="GV5" s="76"/>
      <c r="GW5" s="76"/>
      <c r="GX5" s="76"/>
      <c r="GY5" s="75" t="s">
        <v>889</v>
      </c>
      <c r="GZ5" s="75">
        <v>0</v>
      </c>
      <c r="HA5" s="75">
        <v>2</v>
      </c>
      <c r="HB5" s="75">
        <v>2</v>
      </c>
      <c r="HC5" s="75">
        <v>0</v>
      </c>
      <c r="HD5" s="75">
        <v>4</v>
      </c>
      <c r="HE5" s="75">
        <v>2</v>
      </c>
      <c r="HF5" s="75">
        <v>0</v>
      </c>
      <c r="HG5" s="75">
        <v>4</v>
      </c>
      <c r="HH5" s="75">
        <v>2</v>
      </c>
      <c r="HI5" s="75">
        <v>0</v>
      </c>
      <c r="HJ5" s="75">
        <v>4</v>
      </c>
      <c r="HK5" s="75">
        <v>2</v>
      </c>
      <c r="HL5" s="75">
        <v>0</v>
      </c>
      <c r="HM5" s="75">
        <v>4</v>
      </c>
      <c r="HN5" s="75">
        <v>2</v>
      </c>
      <c r="HO5" s="75">
        <v>2</v>
      </c>
      <c r="HP5" s="75">
        <v>0</v>
      </c>
      <c r="HQ5" s="75">
        <v>4</v>
      </c>
      <c r="HR5" s="75">
        <v>2</v>
      </c>
      <c r="HS5" s="75">
        <v>4</v>
      </c>
      <c r="HT5" s="75">
        <v>4</v>
      </c>
      <c r="HV5" s="75" t="s">
        <v>889</v>
      </c>
      <c r="HW5" s="76">
        <v>0</v>
      </c>
      <c r="HX5" s="76">
        <v>2</v>
      </c>
      <c r="HY5" s="76">
        <v>0</v>
      </c>
      <c r="HZ5" s="76">
        <v>2</v>
      </c>
      <c r="IA5" s="76">
        <v>0</v>
      </c>
      <c r="IB5" s="76">
        <v>2</v>
      </c>
      <c r="IC5" s="76">
        <v>0</v>
      </c>
      <c r="ID5" s="76">
        <v>2</v>
      </c>
      <c r="IE5" s="76">
        <v>0</v>
      </c>
      <c r="IF5" s="76">
        <v>2</v>
      </c>
      <c r="IG5" s="76">
        <v>0</v>
      </c>
      <c r="IH5" s="76">
        <v>2</v>
      </c>
      <c r="II5" s="76">
        <v>0</v>
      </c>
      <c r="IJ5" s="76">
        <v>2</v>
      </c>
      <c r="IK5" s="76">
        <v>0</v>
      </c>
      <c r="IL5" s="76">
        <v>2</v>
      </c>
      <c r="IM5" s="76">
        <v>0</v>
      </c>
      <c r="IN5" s="76">
        <v>2</v>
      </c>
      <c r="IO5" s="76">
        <v>0</v>
      </c>
      <c r="IP5" s="76">
        <v>2</v>
      </c>
      <c r="IQ5" s="76">
        <v>0</v>
      </c>
      <c r="IS5" s="75" t="s">
        <v>889</v>
      </c>
      <c r="IT5" s="75">
        <f t="shared" ref="IT5:IT7" si="17">HW5*2</f>
        <v>0</v>
      </c>
      <c r="IU5" s="75">
        <f t="shared" ref="IU5:IU7" si="18">HX5*2</f>
        <v>4</v>
      </c>
      <c r="IV5" s="75">
        <f t="shared" ref="IV5:IV7" si="19">HY5*2</f>
        <v>0</v>
      </c>
      <c r="IW5" s="75">
        <f t="shared" ref="IW5:IW7" si="20">HZ5*2</f>
        <v>4</v>
      </c>
      <c r="IX5" s="75">
        <f t="shared" ref="IX5:IX7" si="21">IA5*2</f>
        <v>0</v>
      </c>
      <c r="IY5" s="75">
        <f t="shared" ref="IY5:IY7" si="22">IB5*2</f>
        <v>4</v>
      </c>
      <c r="IZ5" s="75">
        <f t="shared" ref="IZ5:IZ7" si="23">IC5*2</f>
        <v>0</v>
      </c>
      <c r="JA5" s="75">
        <f t="shared" ref="JA5:JA7" si="24">ID5*2</f>
        <v>4</v>
      </c>
      <c r="JB5" s="75">
        <f t="shared" ref="JB5:JB6" si="25">IE5*2</f>
        <v>0</v>
      </c>
      <c r="JC5" s="75">
        <f t="shared" ref="JC5:JC7" si="26">IF5*2</f>
        <v>4</v>
      </c>
      <c r="JD5" s="75">
        <f t="shared" ref="JD5:JD7" si="27">IG5*2</f>
        <v>0</v>
      </c>
      <c r="JE5" s="75">
        <f t="shared" ref="JE5:JE7" si="28">IH5*2</f>
        <v>4</v>
      </c>
      <c r="JF5" s="75">
        <f t="shared" ref="JF5:JF7" si="29">II5*2</f>
        <v>0</v>
      </c>
      <c r="JG5" s="75">
        <f t="shared" ref="JG5:JG7" si="30">IJ5*2</f>
        <v>4</v>
      </c>
      <c r="JH5" s="75">
        <f t="shared" ref="JH5:JH7" si="31">IK5*2</f>
        <v>0</v>
      </c>
      <c r="JI5" s="75">
        <f t="shared" ref="JI5:JI7" si="32">IL5*2</f>
        <v>4</v>
      </c>
      <c r="JJ5" s="75">
        <f t="shared" ref="JJ5:JJ7" si="33">IM5*2</f>
        <v>0</v>
      </c>
      <c r="JK5" s="75">
        <f t="shared" ref="JK5:JK7" si="34">IN5*2</f>
        <v>4</v>
      </c>
      <c r="JL5" s="75">
        <f t="shared" ref="JL5:JL7" si="35">IO5*2</f>
        <v>0</v>
      </c>
      <c r="JM5" s="75">
        <f t="shared" ref="JM5:JM7" si="36">IP5*2</f>
        <v>4</v>
      </c>
      <c r="JN5" s="75">
        <f t="shared" ref="JN5:JN7" si="37">IQ5*2</f>
        <v>0</v>
      </c>
    </row>
    <row r="6" spans="1:300" x14ac:dyDescent="0.3">
      <c r="A6" s="8"/>
      <c r="B6" s="5" t="s">
        <v>119</v>
      </c>
      <c r="C6" s="8"/>
      <c r="D6" s="6" t="s">
        <v>320</v>
      </c>
      <c r="E6" s="8" t="s">
        <v>322</v>
      </c>
      <c r="F6" s="39" t="str">
        <f>IF(E6="balastowa","wartość balastu określa konstruktor","")</f>
        <v/>
      </c>
      <c r="G6" s="6"/>
      <c r="H6" s="6"/>
      <c r="I6" s="6"/>
      <c r="J6" s="6"/>
      <c r="K6" s="9"/>
      <c r="L6" s="6" t="str">
        <f>INDEX((EP19:ER28),MATCH(E3,EO19:EO28,0),MATCH(E7,EP18:ER18,0),1)</f>
        <v>OWN15/2,4MC</v>
      </c>
      <c r="M6" s="11">
        <f>INDEX(cennik!$C$2:$L$589,MATCH($L6,cennik!$B$2:$B$582,0),MATCH(M$2,cennik!$C$1:$L$1,0))</f>
        <v>851524</v>
      </c>
      <c r="N6" s="11" t="str">
        <f>INDEX(cennik!$C$2:$L$589,MATCH($L6,cennik!$B$2:$B$582,0),MATCH(N$2,cennik!$C$1:$L$1,0))</f>
        <v>szt.</v>
      </c>
      <c r="O6" s="11">
        <f>SUM((A2*C2),(A3*C3),(A4*C4),(A5*C5),(A6*C6),(A7*C7),(A8*C8),(A9*C9),(A10*C10),(A11*C11),(A12*C12),(A13*C13),(A14*C14),(A15*C15),(A16*C16),(A17*C17))</f>
        <v>0</v>
      </c>
      <c r="P6" s="35">
        <f>INDEX(cennik!$C$2:$L$589,MATCH($L6,cennik!$B$2:$B$582,0),MATCH(P$2,cennik!$C$1:$L$1,0))</f>
        <v>46.46</v>
      </c>
      <c r="Q6" s="35">
        <f t="shared" si="1"/>
        <v>0</v>
      </c>
      <c r="R6" s="36">
        <f t="shared" si="2"/>
        <v>0</v>
      </c>
      <c r="S6" s="35">
        <f t="shared" si="16"/>
        <v>46.46</v>
      </c>
      <c r="T6" s="35">
        <f t="shared" si="3"/>
        <v>0</v>
      </c>
      <c r="U6" s="35">
        <f>INDEX(cennik!$C$2:$L$589,MATCH($L6,cennik!$B$2:$B$582,0),MATCH(U$2,cennik!$C$1:$L$1,0))*O6</f>
        <v>0</v>
      </c>
      <c r="V6" s="76"/>
      <c r="W6" s="81">
        <f t="shared" si="0"/>
        <v>0</v>
      </c>
      <c r="X6" s="76"/>
      <c r="Y6" s="76"/>
      <c r="Z6" s="76"/>
      <c r="AA6" s="76"/>
      <c r="AB6" s="76"/>
      <c r="AC6" s="76"/>
      <c r="AD6" s="76"/>
      <c r="AE6" s="76"/>
      <c r="AF6" s="76"/>
      <c r="AG6" s="76"/>
      <c r="AH6" s="76"/>
      <c r="AI6" s="76"/>
      <c r="AJ6" s="76"/>
      <c r="AK6" s="76"/>
      <c r="AL6" s="76" t="s">
        <v>130</v>
      </c>
      <c r="AM6" s="76">
        <v>0</v>
      </c>
      <c r="AN6" s="76">
        <v>0</v>
      </c>
      <c r="AO6" s="76">
        <v>0</v>
      </c>
      <c r="AP6" s="76">
        <v>0</v>
      </c>
      <c r="AQ6" s="76">
        <v>0</v>
      </c>
      <c r="AR6" s="76">
        <v>0</v>
      </c>
      <c r="AS6" s="76">
        <v>0</v>
      </c>
      <c r="AT6" s="76">
        <v>0</v>
      </c>
      <c r="AU6" s="76">
        <v>0</v>
      </c>
      <c r="AV6" s="76">
        <v>0</v>
      </c>
      <c r="AW6" s="76">
        <v>0</v>
      </c>
      <c r="AX6" s="76">
        <v>0</v>
      </c>
      <c r="AY6" s="76">
        <v>0</v>
      </c>
      <c r="AZ6" s="76">
        <v>0</v>
      </c>
      <c r="BA6" s="76">
        <v>0</v>
      </c>
      <c r="BB6" s="76">
        <v>2</v>
      </c>
      <c r="BC6" s="76">
        <v>0</v>
      </c>
      <c r="BD6" s="76">
        <v>4</v>
      </c>
      <c r="BE6" s="76">
        <v>0</v>
      </c>
      <c r="BF6" s="76">
        <v>0</v>
      </c>
      <c r="BG6" s="76">
        <v>2</v>
      </c>
      <c r="BH6" s="76">
        <v>2</v>
      </c>
      <c r="BI6" s="76">
        <v>0</v>
      </c>
      <c r="BJ6" s="76">
        <v>4</v>
      </c>
      <c r="BK6" s="76">
        <v>4</v>
      </c>
      <c r="BL6" s="76">
        <v>0</v>
      </c>
      <c r="BM6" s="76">
        <v>4</v>
      </c>
      <c r="BN6" s="76">
        <v>2</v>
      </c>
      <c r="BO6" s="76">
        <v>0</v>
      </c>
      <c r="BP6" s="76">
        <v>0</v>
      </c>
      <c r="BQ6" s="76">
        <v>0</v>
      </c>
      <c r="BR6" s="76">
        <v>0</v>
      </c>
      <c r="BS6" s="76">
        <v>0</v>
      </c>
      <c r="BT6" s="76">
        <v>0</v>
      </c>
      <c r="BU6" s="76">
        <v>0</v>
      </c>
      <c r="BV6" s="76">
        <v>0</v>
      </c>
      <c r="BW6" s="76">
        <v>4</v>
      </c>
      <c r="BX6" s="76">
        <v>2</v>
      </c>
      <c r="BY6" s="76">
        <v>0</v>
      </c>
      <c r="BZ6" s="76">
        <v>4</v>
      </c>
      <c r="CA6" s="76">
        <v>0</v>
      </c>
      <c r="CB6" s="76">
        <v>0</v>
      </c>
      <c r="CC6" s="76">
        <v>0</v>
      </c>
      <c r="CD6" s="76">
        <v>2</v>
      </c>
      <c r="CE6" s="76">
        <v>0</v>
      </c>
      <c r="CF6" s="76">
        <v>0</v>
      </c>
      <c r="CG6" s="76">
        <v>4</v>
      </c>
      <c r="CH6" s="76">
        <v>0</v>
      </c>
      <c r="CI6" s="76">
        <v>0</v>
      </c>
      <c r="CJ6" s="76">
        <v>0</v>
      </c>
      <c r="CK6" s="76">
        <v>2</v>
      </c>
      <c r="CL6" s="76"/>
      <c r="CM6" s="76"/>
      <c r="CN6" s="76"/>
      <c r="CO6" s="76"/>
      <c r="CP6" s="76"/>
      <c r="CQ6" s="76"/>
      <c r="CR6" s="76"/>
      <c r="CS6" s="76"/>
      <c r="CT6" s="76"/>
      <c r="CU6" s="76"/>
      <c r="CV6" s="76"/>
      <c r="CW6" s="76"/>
      <c r="CX6" s="76"/>
      <c r="CY6" s="76"/>
      <c r="CZ6" s="76"/>
      <c r="DA6" s="76"/>
      <c r="DB6" s="76"/>
      <c r="DC6" s="76"/>
      <c r="DD6" s="76"/>
      <c r="DE6" s="76"/>
      <c r="DF6" s="76"/>
      <c r="DG6" s="76"/>
      <c r="DH6" s="76"/>
      <c r="DI6" s="76"/>
      <c r="DJ6" s="76"/>
      <c r="DK6" s="76"/>
      <c r="DL6" s="76"/>
      <c r="DM6" s="76"/>
      <c r="DN6" s="76"/>
      <c r="DO6" s="76"/>
      <c r="DP6" s="76"/>
      <c r="DQ6" s="76"/>
      <c r="DR6" s="76"/>
      <c r="DS6" s="76"/>
      <c r="DT6" s="76"/>
      <c r="DU6" s="76"/>
      <c r="DV6" s="76"/>
      <c r="DW6" s="76"/>
      <c r="DX6" s="76"/>
      <c r="DY6" s="76"/>
      <c r="DZ6" s="78">
        <v>5</v>
      </c>
      <c r="EA6" s="78">
        <v>10</v>
      </c>
      <c r="EB6" s="78">
        <v>30</v>
      </c>
      <c r="EC6" s="76"/>
      <c r="ED6" s="76"/>
      <c r="EE6" s="76"/>
      <c r="EF6" s="76"/>
      <c r="EG6" s="76"/>
      <c r="EH6" s="76"/>
      <c r="EI6" s="76"/>
      <c r="EJ6" s="76"/>
      <c r="EK6" s="76"/>
      <c r="EL6" s="76"/>
      <c r="EM6" s="76"/>
      <c r="EN6" s="76"/>
      <c r="EO6" s="76"/>
      <c r="EP6" s="76"/>
      <c r="EQ6" s="76"/>
      <c r="ER6" s="76"/>
      <c r="ES6" s="76"/>
      <c r="ET6" s="76"/>
      <c r="EU6" s="76"/>
      <c r="EV6" s="76" t="s">
        <v>9</v>
      </c>
      <c r="EW6" s="76">
        <v>0</v>
      </c>
      <c r="EX6" s="76">
        <v>2</v>
      </c>
      <c r="EY6" s="76">
        <v>0</v>
      </c>
      <c r="EZ6" s="76">
        <v>0</v>
      </c>
      <c r="FA6" s="76">
        <v>2</v>
      </c>
      <c r="FB6" s="76">
        <v>0</v>
      </c>
      <c r="FC6" s="76">
        <v>0</v>
      </c>
      <c r="FD6" s="76">
        <v>0</v>
      </c>
      <c r="FE6" s="76">
        <v>0</v>
      </c>
      <c r="FF6" s="76">
        <v>0</v>
      </c>
      <c r="FG6" s="76">
        <v>0</v>
      </c>
      <c r="FH6" s="76">
        <v>0</v>
      </c>
      <c r="FI6" s="76">
        <v>2</v>
      </c>
      <c r="FJ6" s="76">
        <v>0</v>
      </c>
      <c r="FK6" s="76">
        <v>0</v>
      </c>
      <c r="FL6" s="76">
        <v>0</v>
      </c>
      <c r="FM6" s="76">
        <v>0</v>
      </c>
      <c r="FN6" s="76">
        <v>0</v>
      </c>
      <c r="FO6" s="76">
        <v>0</v>
      </c>
      <c r="FP6" s="76">
        <v>0</v>
      </c>
      <c r="FQ6" s="76">
        <v>0</v>
      </c>
      <c r="FR6" s="76">
        <v>0</v>
      </c>
      <c r="FS6" s="76">
        <v>0</v>
      </c>
      <c r="FT6" s="76">
        <v>0</v>
      </c>
      <c r="FU6" s="76">
        <v>0</v>
      </c>
      <c r="FV6" s="76">
        <v>0</v>
      </c>
      <c r="FW6" s="76">
        <v>0</v>
      </c>
      <c r="FX6" s="76">
        <v>0</v>
      </c>
      <c r="FY6" s="76">
        <v>0</v>
      </c>
      <c r="FZ6" s="76">
        <v>0</v>
      </c>
      <c r="GA6" s="76">
        <v>0</v>
      </c>
      <c r="GB6" s="76">
        <v>0</v>
      </c>
      <c r="GC6" s="76">
        <v>0</v>
      </c>
      <c r="GD6" s="76">
        <v>0</v>
      </c>
      <c r="GE6" s="76">
        <v>0</v>
      </c>
      <c r="GF6" s="76">
        <v>0</v>
      </c>
      <c r="GG6" s="76">
        <v>0</v>
      </c>
      <c r="GH6" s="76">
        <v>0</v>
      </c>
      <c r="GI6" s="76">
        <v>0</v>
      </c>
      <c r="GJ6" s="76">
        <v>0</v>
      </c>
      <c r="GK6" s="76">
        <v>0</v>
      </c>
      <c r="GL6" s="76">
        <v>0</v>
      </c>
      <c r="GM6" s="76">
        <v>0</v>
      </c>
      <c r="GN6" s="76">
        <v>0</v>
      </c>
      <c r="GO6" s="76">
        <v>0</v>
      </c>
      <c r="GP6" s="76">
        <v>0</v>
      </c>
      <c r="GQ6" s="76">
        <v>0</v>
      </c>
      <c r="GR6" s="76">
        <v>0</v>
      </c>
      <c r="GS6" s="76">
        <v>0</v>
      </c>
      <c r="GT6" s="76">
        <v>0</v>
      </c>
      <c r="GU6" s="76">
        <v>0</v>
      </c>
      <c r="GV6" s="76"/>
      <c r="GW6" s="76"/>
      <c r="GX6" s="76"/>
      <c r="GY6" s="75" t="s">
        <v>888</v>
      </c>
      <c r="GZ6" s="75">
        <v>0</v>
      </c>
      <c r="HA6" s="75">
        <v>0</v>
      </c>
      <c r="HB6" s="75">
        <v>0</v>
      </c>
      <c r="HC6" s="75">
        <v>2</v>
      </c>
      <c r="HD6" s="75">
        <v>0</v>
      </c>
      <c r="HE6" s="75">
        <v>2</v>
      </c>
      <c r="HF6" s="75">
        <v>4</v>
      </c>
      <c r="HG6" s="75">
        <v>2</v>
      </c>
      <c r="HH6" s="75">
        <v>4</v>
      </c>
      <c r="HI6" s="75">
        <v>6</v>
      </c>
      <c r="HJ6" s="75">
        <v>4</v>
      </c>
      <c r="HK6" s="75">
        <v>6</v>
      </c>
      <c r="HL6" s="75">
        <v>8</v>
      </c>
      <c r="HM6" s="75">
        <v>6</v>
      </c>
      <c r="HN6" s="75">
        <v>8</v>
      </c>
      <c r="HO6" s="75">
        <v>8</v>
      </c>
      <c r="HP6" s="75">
        <v>10</v>
      </c>
      <c r="HQ6" s="75">
        <v>8</v>
      </c>
      <c r="HR6" s="75">
        <v>10</v>
      </c>
      <c r="HS6" s="75">
        <v>16</v>
      </c>
      <c r="HT6" s="75">
        <v>10</v>
      </c>
      <c r="HV6" s="75" t="s">
        <v>888</v>
      </c>
      <c r="HW6" s="76">
        <v>0</v>
      </c>
      <c r="HX6" s="76">
        <v>0</v>
      </c>
      <c r="HY6" s="76">
        <v>2</v>
      </c>
      <c r="HZ6" s="76">
        <v>2</v>
      </c>
      <c r="IA6" s="76">
        <v>4</v>
      </c>
      <c r="IB6" s="76">
        <v>4</v>
      </c>
      <c r="IC6" s="76">
        <v>6</v>
      </c>
      <c r="ID6" s="76">
        <v>6</v>
      </c>
      <c r="IE6" s="76">
        <v>8</v>
      </c>
      <c r="IF6" s="76">
        <v>8</v>
      </c>
      <c r="IG6" s="76">
        <v>10</v>
      </c>
      <c r="IH6" s="76">
        <v>10</v>
      </c>
      <c r="II6" s="76">
        <v>12</v>
      </c>
      <c r="IJ6" s="76">
        <v>12</v>
      </c>
      <c r="IK6" s="76">
        <v>14</v>
      </c>
      <c r="IL6" s="76">
        <v>14</v>
      </c>
      <c r="IM6" s="76">
        <v>16</v>
      </c>
      <c r="IN6" s="76">
        <v>16</v>
      </c>
      <c r="IO6" s="76">
        <v>18</v>
      </c>
      <c r="IP6" s="76">
        <v>18</v>
      </c>
      <c r="IQ6" s="76">
        <v>20</v>
      </c>
      <c r="IS6" s="75" t="s">
        <v>888</v>
      </c>
      <c r="IT6" s="75">
        <f t="shared" si="17"/>
        <v>0</v>
      </c>
      <c r="IU6" s="75">
        <f t="shared" si="18"/>
        <v>0</v>
      </c>
      <c r="IV6" s="75">
        <f t="shared" si="19"/>
        <v>4</v>
      </c>
      <c r="IW6" s="75">
        <f t="shared" si="20"/>
        <v>4</v>
      </c>
      <c r="IX6" s="75">
        <f t="shared" si="21"/>
        <v>8</v>
      </c>
      <c r="IY6" s="75">
        <f t="shared" si="22"/>
        <v>8</v>
      </c>
      <c r="IZ6" s="75">
        <f t="shared" si="23"/>
        <v>12</v>
      </c>
      <c r="JA6" s="75">
        <f t="shared" si="24"/>
        <v>12</v>
      </c>
      <c r="JB6" s="75">
        <f t="shared" si="25"/>
        <v>16</v>
      </c>
      <c r="JC6" s="75">
        <f t="shared" si="26"/>
        <v>16</v>
      </c>
      <c r="JD6" s="75">
        <f t="shared" si="27"/>
        <v>20</v>
      </c>
      <c r="JE6" s="75">
        <f t="shared" si="28"/>
        <v>20</v>
      </c>
      <c r="JF6" s="75">
        <f t="shared" si="29"/>
        <v>24</v>
      </c>
      <c r="JG6" s="75">
        <f t="shared" si="30"/>
        <v>24</v>
      </c>
      <c r="JH6" s="75">
        <f t="shared" si="31"/>
        <v>28</v>
      </c>
      <c r="JI6" s="75">
        <f t="shared" si="32"/>
        <v>28</v>
      </c>
      <c r="JJ6" s="75">
        <f t="shared" si="33"/>
        <v>32</v>
      </c>
      <c r="JK6" s="75">
        <f t="shared" si="34"/>
        <v>32</v>
      </c>
      <c r="JL6" s="75">
        <f t="shared" si="35"/>
        <v>36</v>
      </c>
      <c r="JM6" s="75">
        <f t="shared" si="36"/>
        <v>36</v>
      </c>
      <c r="JN6" s="75">
        <f t="shared" si="37"/>
        <v>40</v>
      </c>
      <c r="JQ6" s="83"/>
    </row>
    <row r="7" spans="1:300" x14ac:dyDescent="0.3">
      <c r="A7" s="8"/>
      <c r="B7" s="5" t="s">
        <v>119</v>
      </c>
      <c r="C7" s="8"/>
      <c r="D7" s="6" t="s">
        <v>323</v>
      </c>
      <c r="E7" s="8">
        <v>15</v>
      </c>
      <c r="F7" s="5"/>
      <c r="G7" s="5"/>
      <c r="H7" s="5"/>
      <c r="I7" s="5"/>
      <c r="J7" s="5" t="s">
        <v>442</v>
      </c>
      <c r="K7" s="9"/>
      <c r="L7" s="6" t="str">
        <f>INDEX(($Z$89:$AA$99,$AE$89:$AF$99),MATCH(I3,$Y$89:$Y$98,0),MATCH(E5,$Z$88:$AA$88,0),MATCH(E4,$Y$4:$Y$5,0))</f>
        <v>BUFK30</v>
      </c>
      <c r="M7" s="11">
        <f>INDEX(cennik!$C$2:$L$589,MATCH($L7,cennik!$B$2:$B$582,0),MATCH(M$2,cennik!$C$1:$L$1,0))</f>
        <v>897430</v>
      </c>
      <c r="N7" s="11" t="str">
        <f>INDEX(cennik!$C$2:$L$589,MATCH($L7,cennik!$B$2:$B$582,0),MATCH(N$2,cennik!$C$1:$L$1,0))</f>
        <v>szt.</v>
      </c>
      <c r="O7" s="11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7" s="35">
        <f>INDEX(cennik!$C$2:$L$589,MATCH($L7,cennik!$B$2:$B$582,0),MATCH(P$2,cennik!$C$1:$L$1,0))</f>
        <v>5.49</v>
      </c>
      <c r="Q7" s="35">
        <f t="shared" ref="Q7:Q15" si="38">O7*P7</f>
        <v>0</v>
      </c>
      <c r="R7" s="36">
        <f t="shared" si="2"/>
        <v>0</v>
      </c>
      <c r="S7" s="35">
        <f t="shared" ref="S7:S15" si="39">P7*((100-$E$8)/100)</f>
        <v>5.49</v>
      </c>
      <c r="T7" s="35">
        <f t="shared" ref="T7:T15" si="40">O7*S7</f>
        <v>0</v>
      </c>
      <c r="U7" s="35">
        <f>INDEX(cennik!$C$2:$L$589,MATCH($L7,cennik!$B$2:$B$582,0),MATCH(U$2,cennik!$C$1:$L$1,0))*O7</f>
        <v>0</v>
      </c>
      <c r="V7" s="76"/>
      <c r="W7" s="81">
        <f t="shared" si="0"/>
        <v>0</v>
      </c>
      <c r="X7" s="76" t="s">
        <v>114</v>
      </c>
      <c r="Y7" s="76">
        <v>1650</v>
      </c>
      <c r="Z7" s="76" t="s">
        <v>316</v>
      </c>
      <c r="AA7" s="76">
        <v>1663</v>
      </c>
      <c r="AB7" s="76"/>
      <c r="AC7" s="76"/>
      <c r="AD7" s="76"/>
      <c r="AE7" s="76"/>
      <c r="AF7" s="76"/>
      <c r="AG7" s="76"/>
      <c r="AH7" s="76"/>
      <c r="AI7" s="76"/>
      <c r="AJ7" s="76"/>
      <c r="AK7" s="76"/>
      <c r="AL7" s="76" t="s">
        <v>15</v>
      </c>
      <c r="AM7" s="76">
        <v>0</v>
      </c>
      <c r="AN7" s="76">
        <v>0</v>
      </c>
      <c r="AO7" s="76">
        <v>0</v>
      </c>
      <c r="AP7" s="76">
        <v>2</v>
      </c>
      <c r="AQ7" s="76">
        <v>0</v>
      </c>
      <c r="AR7" s="76">
        <v>2</v>
      </c>
      <c r="AS7" s="76">
        <v>4</v>
      </c>
      <c r="AT7" s="76">
        <v>2</v>
      </c>
      <c r="AU7" s="76">
        <v>4</v>
      </c>
      <c r="AV7" s="76">
        <v>6</v>
      </c>
      <c r="AW7" s="76">
        <v>4</v>
      </c>
      <c r="AX7" s="76">
        <v>6</v>
      </c>
      <c r="AY7" s="76">
        <v>8</v>
      </c>
      <c r="AZ7" s="76">
        <v>6</v>
      </c>
      <c r="BA7" s="76">
        <v>8</v>
      </c>
      <c r="BB7" s="76">
        <v>0</v>
      </c>
      <c r="BC7" s="76">
        <v>0</v>
      </c>
      <c r="BD7" s="76">
        <v>0</v>
      </c>
      <c r="BE7" s="76">
        <v>0</v>
      </c>
      <c r="BF7" s="76">
        <v>2</v>
      </c>
      <c r="BG7" s="76">
        <v>2</v>
      </c>
      <c r="BH7" s="76">
        <v>4</v>
      </c>
      <c r="BI7" s="76">
        <v>6</v>
      </c>
      <c r="BJ7" s="76">
        <v>6</v>
      </c>
      <c r="BK7" s="76">
        <v>6</v>
      </c>
      <c r="BL7" s="76">
        <v>8</v>
      </c>
      <c r="BM7" s="76">
        <v>12</v>
      </c>
      <c r="BN7" s="76">
        <v>10</v>
      </c>
      <c r="BO7" s="76">
        <v>12</v>
      </c>
      <c r="BP7" s="76">
        <v>0</v>
      </c>
      <c r="BQ7" s="76">
        <v>12</v>
      </c>
      <c r="BR7" s="76">
        <v>14</v>
      </c>
      <c r="BS7" s="76">
        <v>0</v>
      </c>
      <c r="BT7" s="76">
        <v>14</v>
      </c>
      <c r="BU7" s="76">
        <v>16</v>
      </c>
      <c r="BV7" s="76">
        <v>4</v>
      </c>
      <c r="BW7" s="76">
        <v>8</v>
      </c>
      <c r="BX7" s="76">
        <v>4</v>
      </c>
      <c r="BY7" s="76">
        <v>6</v>
      </c>
      <c r="BZ7" s="76">
        <v>6</v>
      </c>
      <c r="CA7" s="76">
        <v>22</v>
      </c>
      <c r="CB7" s="76">
        <v>8</v>
      </c>
      <c r="CC7" s="76">
        <v>22</v>
      </c>
      <c r="CD7" s="76">
        <v>10</v>
      </c>
      <c r="CE7" s="76">
        <v>12</v>
      </c>
      <c r="CF7" s="76">
        <v>0</v>
      </c>
      <c r="CG7" s="76">
        <v>4</v>
      </c>
      <c r="CH7" s="76">
        <v>14</v>
      </c>
      <c r="CI7" s="76">
        <v>0</v>
      </c>
      <c r="CJ7" s="76">
        <v>30</v>
      </c>
      <c r="CK7" s="76">
        <v>2</v>
      </c>
      <c r="CL7" s="76"/>
      <c r="CM7" s="76"/>
      <c r="CN7" s="76"/>
      <c r="CO7" s="76"/>
      <c r="CP7" s="76"/>
      <c r="CQ7" s="76"/>
      <c r="CR7" s="76"/>
      <c r="CS7" s="76"/>
      <c r="CT7" s="76"/>
      <c r="CU7" s="76"/>
      <c r="CV7" s="76"/>
      <c r="CW7" s="76"/>
      <c r="CX7" s="76"/>
      <c r="CY7" s="76"/>
      <c r="CZ7" s="76"/>
      <c r="DA7" s="76"/>
      <c r="DB7" s="76"/>
      <c r="DC7" s="76"/>
      <c r="DD7" s="76"/>
      <c r="DE7" s="76"/>
      <c r="DF7" s="76"/>
      <c r="DG7" s="76"/>
      <c r="DH7" s="76"/>
      <c r="DI7" s="76"/>
      <c r="DJ7" s="76"/>
      <c r="DK7" s="76"/>
      <c r="DL7" s="76"/>
      <c r="DM7" s="76"/>
      <c r="DN7" s="76"/>
      <c r="DO7" s="76"/>
      <c r="DP7" s="76"/>
      <c r="DQ7" s="76"/>
      <c r="DR7" s="76"/>
      <c r="DS7" s="76"/>
      <c r="DT7" s="76"/>
      <c r="DU7" s="76"/>
      <c r="DV7" s="76"/>
      <c r="DW7" s="76"/>
      <c r="DX7" s="76"/>
      <c r="DY7" s="76"/>
      <c r="DZ7" s="78">
        <v>6</v>
      </c>
      <c r="EA7" s="78">
        <v>12</v>
      </c>
      <c r="EB7" s="78">
        <v>35</v>
      </c>
      <c r="EC7" s="76"/>
      <c r="ED7" s="76"/>
      <c r="EE7" s="76"/>
      <c r="EF7" s="76"/>
      <c r="EG7" s="76"/>
      <c r="EH7" s="76"/>
      <c r="EI7" s="76"/>
      <c r="EJ7" s="76"/>
      <c r="EK7" s="76"/>
      <c r="EL7" s="76"/>
      <c r="EM7" s="76"/>
      <c r="EN7" s="76"/>
      <c r="EO7" s="76"/>
      <c r="EP7" s="76"/>
      <c r="EQ7" s="76"/>
      <c r="ER7" s="76"/>
      <c r="ES7" s="76"/>
      <c r="ET7" s="76"/>
      <c r="EU7" s="76"/>
      <c r="EV7" s="76" t="s">
        <v>212</v>
      </c>
      <c r="EW7" s="76">
        <v>0</v>
      </c>
      <c r="EX7" s="76">
        <v>0</v>
      </c>
      <c r="EY7" s="76">
        <v>0</v>
      </c>
      <c r="EZ7" s="76">
        <v>0</v>
      </c>
      <c r="FA7" s="76">
        <v>0</v>
      </c>
      <c r="FB7" s="76">
        <v>2</v>
      </c>
      <c r="FC7" s="76">
        <v>0</v>
      </c>
      <c r="FD7" s="76">
        <v>0</v>
      </c>
      <c r="FE7" s="76">
        <v>0</v>
      </c>
      <c r="FF7" s="76">
        <v>0</v>
      </c>
      <c r="FG7" s="76">
        <v>0</v>
      </c>
      <c r="FH7" s="76">
        <v>0</v>
      </c>
      <c r="FI7" s="76">
        <v>0</v>
      </c>
      <c r="FJ7" s="76">
        <v>0</v>
      </c>
      <c r="FK7" s="76">
        <v>0</v>
      </c>
      <c r="FL7" s="76">
        <v>0</v>
      </c>
      <c r="FM7" s="76">
        <v>0</v>
      </c>
      <c r="FN7" s="76">
        <v>0</v>
      </c>
      <c r="FO7" s="76">
        <v>0</v>
      </c>
      <c r="FP7" s="76">
        <v>0</v>
      </c>
      <c r="FQ7" s="76">
        <v>0</v>
      </c>
      <c r="FR7" s="76">
        <v>0</v>
      </c>
      <c r="FS7" s="76">
        <v>0</v>
      </c>
      <c r="FT7" s="76">
        <v>0</v>
      </c>
      <c r="FU7" s="76">
        <v>0</v>
      </c>
      <c r="FV7" s="76">
        <v>0</v>
      </c>
      <c r="FW7" s="76">
        <v>0</v>
      </c>
      <c r="FX7" s="76">
        <v>0</v>
      </c>
      <c r="FY7" s="76">
        <v>0</v>
      </c>
      <c r="FZ7" s="76">
        <v>0</v>
      </c>
      <c r="GA7" s="76">
        <v>0</v>
      </c>
      <c r="GB7" s="76">
        <v>0</v>
      </c>
      <c r="GC7" s="76">
        <v>0</v>
      </c>
      <c r="GD7" s="76">
        <v>0</v>
      </c>
      <c r="GE7" s="76">
        <v>0</v>
      </c>
      <c r="GF7" s="76">
        <v>0</v>
      </c>
      <c r="GG7" s="76">
        <v>0</v>
      </c>
      <c r="GH7" s="76">
        <v>0</v>
      </c>
      <c r="GI7" s="76">
        <v>0</v>
      </c>
      <c r="GJ7" s="76">
        <v>0</v>
      </c>
      <c r="GK7" s="76">
        <v>0</v>
      </c>
      <c r="GL7" s="76">
        <v>0</v>
      </c>
      <c r="GM7" s="76">
        <v>0</v>
      </c>
      <c r="GN7" s="76">
        <v>0</v>
      </c>
      <c r="GO7" s="76">
        <v>0</v>
      </c>
      <c r="GP7" s="76">
        <v>0</v>
      </c>
      <c r="GQ7" s="76">
        <v>0</v>
      </c>
      <c r="GR7" s="76">
        <v>0</v>
      </c>
      <c r="GS7" s="76">
        <v>0</v>
      </c>
      <c r="GT7" s="76">
        <v>0</v>
      </c>
      <c r="GU7" s="76">
        <v>0</v>
      </c>
      <c r="GV7" s="76"/>
      <c r="GW7" s="76"/>
      <c r="GX7" s="76"/>
      <c r="GY7" s="75" t="s">
        <v>772</v>
      </c>
      <c r="GZ7" s="75">
        <v>0</v>
      </c>
      <c r="HA7" s="75">
        <v>0</v>
      </c>
      <c r="HB7" s="75">
        <v>0</v>
      </c>
      <c r="HC7" s="75">
        <v>0</v>
      </c>
      <c r="HD7" s="75">
        <v>2</v>
      </c>
      <c r="HE7" s="75">
        <v>2</v>
      </c>
      <c r="HF7" s="75">
        <v>2</v>
      </c>
      <c r="HG7" s="75">
        <v>4</v>
      </c>
      <c r="HH7" s="75">
        <v>4</v>
      </c>
      <c r="HI7" s="75">
        <v>4</v>
      </c>
      <c r="HJ7" s="75">
        <v>6</v>
      </c>
      <c r="HK7" s="75">
        <v>6</v>
      </c>
      <c r="HL7" s="75">
        <v>6</v>
      </c>
      <c r="HM7" s="75">
        <v>8</v>
      </c>
      <c r="HN7" s="75">
        <v>8</v>
      </c>
      <c r="HO7" s="75">
        <v>8</v>
      </c>
      <c r="HP7" s="75">
        <v>8</v>
      </c>
      <c r="HQ7" s="75">
        <v>10</v>
      </c>
      <c r="HR7" s="75">
        <v>10</v>
      </c>
      <c r="HS7" s="75">
        <v>8</v>
      </c>
      <c r="HT7" s="75">
        <v>12</v>
      </c>
      <c r="HV7" s="75" t="s">
        <v>916</v>
      </c>
      <c r="HW7" s="76">
        <v>0</v>
      </c>
      <c r="HX7" s="76">
        <v>0</v>
      </c>
      <c r="HY7" s="76">
        <v>0</v>
      </c>
      <c r="HZ7" s="76">
        <v>2</v>
      </c>
      <c r="IA7" s="76">
        <v>2</v>
      </c>
      <c r="IB7" s="76">
        <v>4</v>
      </c>
      <c r="IC7" s="76">
        <v>4</v>
      </c>
      <c r="ID7" s="76">
        <v>6</v>
      </c>
      <c r="IE7" s="76">
        <v>6</v>
      </c>
      <c r="IF7" s="76">
        <v>8</v>
      </c>
      <c r="IG7" s="76">
        <v>8</v>
      </c>
      <c r="IH7" s="76">
        <v>10</v>
      </c>
      <c r="II7" s="76">
        <v>10</v>
      </c>
      <c r="IJ7" s="76">
        <v>12</v>
      </c>
      <c r="IK7" s="76">
        <v>12</v>
      </c>
      <c r="IL7" s="76">
        <v>14</v>
      </c>
      <c r="IM7" s="76">
        <v>14</v>
      </c>
      <c r="IN7" s="76">
        <v>16</v>
      </c>
      <c r="IO7" s="76">
        <v>16</v>
      </c>
      <c r="IP7" s="76">
        <v>18</v>
      </c>
      <c r="IQ7" s="76">
        <v>18</v>
      </c>
      <c r="IS7" s="75" t="s">
        <v>916</v>
      </c>
      <c r="IT7" s="75">
        <f t="shared" si="17"/>
        <v>0</v>
      </c>
      <c r="IU7" s="75">
        <f t="shared" si="18"/>
        <v>0</v>
      </c>
      <c r="IV7" s="75">
        <f t="shared" si="19"/>
        <v>0</v>
      </c>
      <c r="IW7" s="75">
        <f t="shared" si="20"/>
        <v>4</v>
      </c>
      <c r="IX7" s="75">
        <f t="shared" si="21"/>
        <v>4</v>
      </c>
      <c r="IY7" s="75">
        <f t="shared" si="22"/>
        <v>8</v>
      </c>
      <c r="IZ7" s="75">
        <f t="shared" si="23"/>
        <v>8</v>
      </c>
      <c r="JA7" s="75">
        <f t="shared" si="24"/>
        <v>12</v>
      </c>
      <c r="JB7" s="75">
        <f>IE7*2</f>
        <v>12</v>
      </c>
      <c r="JC7" s="75">
        <f t="shared" si="26"/>
        <v>16</v>
      </c>
      <c r="JD7" s="75">
        <f t="shared" si="27"/>
        <v>16</v>
      </c>
      <c r="JE7" s="75">
        <f t="shared" si="28"/>
        <v>20</v>
      </c>
      <c r="JF7" s="75">
        <f t="shared" si="29"/>
        <v>20</v>
      </c>
      <c r="JG7" s="75">
        <f t="shared" si="30"/>
        <v>24</v>
      </c>
      <c r="JH7" s="75">
        <f t="shared" si="31"/>
        <v>24</v>
      </c>
      <c r="JI7" s="75">
        <f t="shared" si="32"/>
        <v>28</v>
      </c>
      <c r="JJ7" s="75">
        <f t="shared" si="33"/>
        <v>28</v>
      </c>
      <c r="JK7" s="75">
        <f t="shared" si="34"/>
        <v>32</v>
      </c>
      <c r="JL7" s="75">
        <f t="shared" si="35"/>
        <v>32</v>
      </c>
      <c r="JM7" s="75">
        <f t="shared" si="36"/>
        <v>36</v>
      </c>
      <c r="JN7" s="75">
        <f t="shared" si="37"/>
        <v>36</v>
      </c>
      <c r="JQ7" s="83"/>
      <c r="KG7" s="83"/>
      <c r="KI7" s="76"/>
    </row>
    <row r="8" spans="1:300" x14ac:dyDescent="0.3">
      <c r="A8" s="8"/>
      <c r="B8" s="5" t="s">
        <v>119</v>
      </c>
      <c r="C8" s="8"/>
      <c r="D8" s="6" t="s">
        <v>165</v>
      </c>
      <c r="E8" s="8">
        <v>0</v>
      </c>
      <c r="F8" s="5"/>
      <c r="G8" s="5"/>
      <c r="H8" s="5"/>
      <c r="I8" s="5"/>
      <c r="J8" s="5" t="s">
        <v>166</v>
      </c>
      <c r="K8" s="9"/>
      <c r="L8" s="6" t="str">
        <f>INDEX(($Z$99:$AA$99,$AE$99:$AF$99),1,MATCH(E5,$Z$88:$AA$88,0),MATCH(E4,$Y$4:$Y$5,0))</f>
        <v>PUFK</v>
      </c>
      <c r="M8" s="11">
        <f>INDEX(cennik!$C$2:$L$589,MATCH($L8,cennik!$B$2:$B$582,0),MATCH(M$2,cennik!$C$1:$L$1,0))</f>
        <v>890300</v>
      </c>
      <c r="N8" s="11" t="str">
        <f>INDEX(cennik!$C$2:$L$589,MATCH($L8,cennik!$B$2:$B$582,0),MATCH(N$2,cennik!$C$1:$L$1,0))</f>
        <v>szt.</v>
      </c>
      <c r="O8" s="11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8" s="35">
        <f>INDEX(cennik!$C$2:$L$589,MATCH($L8,cennik!$B$2:$B$582,0),MATCH(P$2,cennik!$C$1:$L$1,0))</f>
        <v>6.05</v>
      </c>
      <c r="Q8" s="35">
        <f t="shared" si="38"/>
        <v>0</v>
      </c>
      <c r="R8" s="36">
        <f t="shared" si="2"/>
        <v>0</v>
      </c>
      <c r="S8" s="35">
        <f t="shared" si="39"/>
        <v>6.05</v>
      </c>
      <c r="T8" s="35">
        <f t="shared" si="40"/>
        <v>0</v>
      </c>
      <c r="U8" s="35">
        <f>INDEX(cennik!$C$2:$L$589,MATCH($L8,cennik!$B$2:$B$582,0),MATCH(U$2,cennik!$C$1:$L$1,0))*O8</f>
        <v>0</v>
      </c>
      <c r="V8" s="76"/>
      <c r="W8" s="81">
        <f t="shared" si="0"/>
        <v>0</v>
      </c>
      <c r="X8" s="76" t="s">
        <v>115</v>
      </c>
      <c r="Y8" s="76">
        <v>1700</v>
      </c>
      <c r="Z8" s="76" t="s">
        <v>317</v>
      </c>
      <c r="AA8" s="76">
        <v>1700</v>
      </c>
      <c r="AB8" s="76"/>
      <c r="AC8" s="76"/>
      <c r="AD8" s="76"/>
      <c r="AE8" s="76"/>
      <c r="AF8" s="76"/>
      <c r="AG8" s="76"/>
      <c r="AH8" s="76"/>
      <c r="AI8" s="76"/>
      <c r="AJ8" s="76"/>
      <c r="AK8" s="76"/>
      <c r="AL8" s="76" t="s">
        <v>19</v>
      </c>
      <c r="AM8" s="76">
        <v>0</v>
      </c>
      <c r="AN8" s="76">
        <v>0</v>
      </c>
      <c r="AO8" s="76">
        <v>0</v>
      </c>
      <c r="AP8" s="76">
        <v>0</v>
      </c>
      <c r="AQ8" s="76">
        <v>0</v>
      </c>
      <c r="AR8" s="76">
        <v>0</v>
      </c>
      <c r="AS8" s="76">
        <v>0</v>
      </c>
      <c r="AT8" s="76">
        <v>0</v>
      </c>
      <c r="AU8" s="76">
        <v>0</v>
      </c>
      <c r="AV8" s="76">
        <v>0</v>
      </c>
      <c r="AW8" s="76">
        <v>0</v>
      </c>
      <c r="AX8" s="76">
        <v>0</v>
      </c>
      <c r="AY8" s="76">
        <v>0</v>
      </c>
      <c r="AZ8" s="76">
        <v>0</v>
      </c>
      <c r="BA8" s="76">
        <v>0</v>
      </c>
      <c r="BB8" s="76">
        <v>8</v>
      </c>
      <c r="BC8" s="76">
        <v>10</v>
      </c>
      <c r="BD8" s="76">
        <v>8</v>
      </c>
      <c r="BE8" s="76">
        <v>10</v>
      </c>
      <c r="BF8" s="76">
        <v>10</v>
      </c>
      <c r="BG8" s="76">
        <v>8</v>
      </c>
      <c r="BH8" s="76">
        <v>8</v>
      </c>
      <c r="BI8" s="76">
        <v>8</v>
      </c>
      <c r="BJ8" s="76">
        <v>6</v>
      </c>
      <c r="BK8" s="76">
        <v>6</v>
      </c>
      <c r="BL8" s="76">
        <v>8</v>
      </c>
      <c r="BM8" s="76">
        <v>2</v>
      </c>
      <c r="BN8" s="76">
        <v>6</v>
      </c>
      <c r="BO8" s="76">
        <v>6</v>
      </c>
      <c r="BP8" s="76">
        <v>18</v>
      </c>
      <c r="BQ8" s="76">
        <v>6</v>
      </c>
      <c r="BR8" s="76">
        <v>6</v>
      </c>
      <c r="BS8" s="76">
        <v>20</v>
      </c>
      <c r="BT8" s="76">
        <v>6</v>
      </c>
      <c r="BU8" s="76">
        <v>6</v>
      </c>
      <c r="BV8" s="76">
        <v>18</v>
      </c>
      <c r="BW8" s="76">
        <v>12</v>
      </c>
      <c r="BX8" s="76">
        <v>18</v>
      </c>
      <c r="BY8" s="76">
        <v>18</v>
      </c>
      <c r="BZ8" s="76">
        <v>16</v>
      </c>
      <c r="CA8" s="76">
        <v>4</v>
      </c>
      <c r="CB8" s="76">
        <v>18</v>
      </c>
      <c r="CC8" s="76">
        <v>4</v>
      </c>
      <c r="CD8" s="76">
        <v>16</v>
      </c>
      <c r="CE8" s="76">
        <v>16</v>
      </c>
      <c r="CF8" s="76">
        <v>28</v>
      </c>
      <c r="CG8" s="76">
        <v>22</v>
      </c>
      <c r="CH8" s="76">
        <v>16</v>
      </c>
      <c r="CI8" s="76">
        <v>30</v>
      </c>
      <c r="CJ8" s="76">
        <v>2</v>
      </c>
      <c r="CK8" s="76">
        <v>28</v>
      </c>
      <c r="CL8" s="76"/>
      <c r="CM8" s="76"/>
      <c r="CN8" s="76"/>
      <c r="CO8" s="76"/>
      <c r="CP8" s="76"/>
      <c r="CQ8" s="76"/>
      <c r="CR8" s="76"/>
      <c r="CS8" s="76"/>
      <c r="CT8" s="76"/>
      <c r="CU8" s="76"/>
      <c r="CV8" s="76"/>
      <c r="CW8" s="76"/>
      <c r="CX8" s="76"/>
      <c r="CY8" s="76"/>
      <c r="CZ8" s="76"/>
      <c r="DA8" s="76"/>
      <c r="DB8" s="76"/>
      <c r="DC8" s="76"/>
      <c r="DD8" s="76"/>
      <c r="DE8" s="76"/>
      <c r="DF8" s="76"/>
      <c r="DG8" s="76"/>
      <c r="DH8" s="76"/>
      <c r="DI8" s="76"/>
      <c r="DJ8" s="76"/>
      <c r="DK8" s="76"/>
      <c r="DL8" s="76"/>
      <c r="DM8" s="76"/>
      <c r="DN8" s="76"/>
      <c r="DO8" s="76"/>
      <c r="DP8" s="76"/>
      <c r="DQ8" s="76"/>
      <c r="DR8" s="76"/>
      <c r="DS8" s="76"/>
      <c r="DT8" s="76"/>
      <c r="DU8" s="76"/>
      <c r="DV8" s="76"/>
      <c r="DW8" s="76"/>
      <c r="DX8" s="76"/>
      <c r="DY8" s="76"/>
      <c r="DZ8" s="78">
        <v>7</v>
      </c>
      <c r="EA8" s="78">
        <v>14</v>
      </c>
      <c r="EB8" s="78"/>
      <c r="EC8" s="76"/>
      <c r="ED8" s="76"/>
      <c r="EE8" s="76"/>
      <c r="EF8" s="76"/>
      <c r="EG8" s="76"/>
      <c r="EH8" s="76"/>
      <c r="EI8" s="76"/>
      <c r="EJ8" s="76"/>
      <c r="EK8" s="76"/>
      <c r="EL8" s="76"/>
      <c r="EM8" s="76"/>
      <c r="EN8" s="76"/>
      <c r="EO8" s="76"/>
      <c r="EP8" s="76"/>
      <c r="EQ8" s="76"/>
      <c r="ER8" s="76"/>
      <c r="ES8" s="76"/>
      <c r="ET8" s="76"/>
      <c r="EU8" s="76"/>
      <c r="EV8" s="76" t="s">
        <v>218</v>
      </c>
      <c r="EW8" s="76">
        <v>0</v>
      </c>
      <c r="EX8" s="76">
        <v>0</v>
      </c>
      <c r="EY8" s="76">
        <v>0</v>
      </c>
      <c r="EZ8" s="76">
        <v>0</v>
      </c>
      <c r="FA8" s="76">
        <v>0</v>
      </c>
      <c r="FB8" s="76">
        <v>0</v>
      </c>
      <c r="FC8" s="76">
        <v>0</v>
      </c>
      <c r="FD8" s="76">
        <v>0</v>
      </c>
      <c r="FE8" s="76">
        <v>0</v>
      </c>
      <c r="FF8" s="76">
        <v>2</v>
      </c>
      <c r="FG8" s="76">
        <v>0</v>
      </c>
      <c r="FH8" s="76">
        <v>0</v>
      </c>
      <c r="FI8" s="76">
        <v>0</v>
      </c>
      <c r="FJ8" s="76">
        <v>0</v>
      </c>
      <c r="FK8" s="76">
        <v>0</v>
      </c>
      <c r="FL8" s="76">
        <v>0</v>
      </c>
      <c r="FM8" s="76">
        <v>0</v>
      </c>
      <c r="FN8" s="76">
        <v>0</v>
      </c>
      <c r="FO8" s="76">
        <v>0</v>
      </c>
      <c r="FP8" s="76">
        <v>0</v>
      </c>
      <c r="FQ8" s="76">
        <v>0</v>
      </c>
      <c r="FR8" s="76">
        <v>0</v>
      </c>
      <c r="FS8" s="76">
        <v>0</v>
      </c>
      <c r="FT8" s="76">
        <v>0</v>
      </c>
      <c r="FU8" s="76">
        <v>0</v>
      </c>
      <c r="FV8" s="76">
        <v>0</v>
      </c>
      <c r="FW8" s="76">
        <v>0</v>
      </c>
      <c r="FX8" s="76">
        <v>0</v>
      </c>
      <c r="FY8" s="76">
        <v>0</v>
      </c>
      <c r="FZ8" s="76">
        <v>0</v>
      </c>
      <c r="GA8" s="76">
        <v>0</v>
      </c>
      <c r="GB8" s="76">
        <v>0</v>
      </c>
      <c r="GC8" s="76">
        <v>0</v>
      </c>
      <c r="GD8" s="76">
        <v>0</v>
      </c>
      <c r="GE8" s="76">
        <v>0</v>
      </c>
      <c r="GF8" s="76">
        <v>0</v>
      </c>
      <c r="GG8" s="76">
        <v>0</v>
      </c>
      <c r="GH8" s="76">
        <v>0</v>
      </c>
      <c r="GI8" s="76">
        <v>0</v>
      </c>
      <c r="GJ8" s="76">
        <v>0</v>
      </c>
      <c r="GK8" s="76">
        <v>0</v>
      </c>
      <c r="GL8" s="76">
        <v>0</v>
      </c>
      <c r="GM8" s="76">
        <v>0</v>
      </c>
      <c r="GN8" s="76">
        <v>0</v>
      </c>
      <c r="GO8" s="76">
        <v>0</v>
      </c>
      <c r="GP8" s="76">
        <v>0</v>
      </c>
      <c r="GQ8" s="76">
        <v>0</v>
      </c>
      <c r="GR8" s="76">
        <v>0</v>
      </c>
      <c r="GS8" s="76">
        <v>0</v>
      </c>
      <c r="GT8" s="76">
        <v>0</v>
      </c>
      <c r="GU8" s="76">
        <v>0</v>
      </c>
      <c r="GV8" s="76"/>
      <c r="GW8" s="76"/>
      <c r="GX8" s="76"/>
      <c r="HW8" s="76"/>
      <c r="HX8" s="76"/>
      <c r="HY8" s="76"/>
      <c r="HZ8" s="76"/>
      <c r="IA8" s="76"/>
      <c r="IB8" s="76"/>
      <c r="IC8" s="76"/>
      <c r="ID8" s="76"/>
      <c r="IE8" s="76"/>
      <c r="IF8" s="76"/>
      <c r="IG8" s="76"/>
      <c r="IH8" s="76"/>
      <c r="II8" s="76"/>
      <c r="IJ8" s="76"/>
      <c r="IK8" s="76"/>
      <c r="IL8" s="76"/>
      <c r="IM8" s="76"/>
      <c r="IN8" s="76"/>
      <c r="IO8" s="76"/>
      <c r="IP8" s="76"/>
      <c r="IQ8" s="76"/>
      <c r="JQ8" s="83"/>
      <c r="KG8" s="83"/>
      <c r="KI8" s="76"/>
    </row>
    <row r="9" spans="1:300" x14ac:dyDescent="0.3">
      <c r="A9" s="8"/>
      <c r="B9" s="5" t="s">
        <v>119</v>
      </c>
      <c r="C9" s="8"/>
      <c r="D9" s="6" t="s">
        <v>542</v>
      </c>
      <c r="E9" s="8">
        <v>0</v>
      </c>
      <c r="F9" s="6"/>
      <c r="G9" s="6"/>
      <c r="H9" s="6"/>
      <c r="I9" s="6"/>
      <c r="J9" s="5" t="s">
        <v>443</v>
      </c>
      <c r="K9" s="9"/>
      <c r="L9" s="6" t="str">
        <f>INDEX(($AB$89:$AB$98,$AG$89:$AG$98),MATCH(I3,$Y$89:$Y$98,0),1,MATCH(E4,$Y$4:$Y$5,0))</f>
        <v>SAM8X25E</v>
      </c>
      <c r="M9" s="11">
        <f>INDEX(cennik!$C$2:$L$589,MATCH($L9,cennik!$B$2:$B$582,0),MATCH(M$2,cennik!$C$1:$L$1,0))</f>
        <v>898525</v>
      </c>
      <c r="N9" s="11" t="str">
        <f>INDEX(cennik!$C$2:$L$589,MATCH($L9,cennik!$B$2:$B$582,0),MATCH(N$2,cennik!$C$1:$L$1,0))</f>
        <v>szt.</v>
      </c>
      <c r="O9" s="11">
        <f>IF(AE31="suma",SUM(O7:O8),IF(AE31="tylko buf",O7,IF(AE31=0,0,0)))</f>
        <v>0</v>
      </c>
      <c r="P9" s="35">
        <f>INDEX(cennik!$C$2:$L$589,MATCH($L9,cennik!$B$2:$B$582,0),MATCH(P$2,cennik!$C$1:$L$1,0))</f>
        <v>0.45</v>
      </c>
      <c r="Q9" s="35">
        <f t="shared" si="38"/>
        <v>0</v>
      </c>
      <c r="R9" s="36">
        <f t="shared" si="2"/>
        <v>0</v>
      </c>
      <c r="S9" s="35">
        <f t="shared" si="39"/>
        <v>0.45</v>
      </c>
      <c r="T9" s="35">
        <f t="shared" si="40"/>
        <v>0</v>
      </c>
      <c r="U9" s="35">
        <f>INDEX(cennik!$C$2:$L$589,MATCH($L9,cennik!$B$2:$B$582,0),MATCH(U$2,cennik!$C$1:$L$1,0))*O9</f>
        <v>0</v>
      </c>
      <c r="V9" s="76"/>
      <c r="W9" s="81">
        <f t="shared" si="0"/>
        <v>0</v>
      </c>
      <c r="X9" s="76" t="s">
        <v>135</v>
      </c>
      <c r="Y9" s="76">
        <v>1750</v>
      </c>
      <c r="Z9" s="76" t="s">
        <v>513</v>
      </c>
      <c r="AA9" s="76">
        <v>1721</v>
      </c>
      <c r="AB9" s="76"/>
      <c r="AC9" s="76"/>
      <c r="AD9" s="76"/>
      <c r="AE9" s="76"/>
      <c r="AF9" s="76"/>
      <c r="AG9" s="76"/>
      <c r="AH9" s="76"/>
      <c r="AI9" s="76"/>
      <c r="AJ9" s="76"/>
      <c r="AK9" s="76"/>
      <c r="AL9" s="76" t="s">
        <v>439</v>
      </c>
      <c r="AM9" s="76">
        <v>0</v>
      </c>
      <c r="AN9" s="76">
        <f>((((SUM(AN4:AN8))/2)-1))*4</f>
        <v>0</v>
      </c>
      <c r="AO9" s="76">
        <f t="shared" ref="AO9:CK9" si="41">((((SUM(AO4:AO8))/2)-1))*4</f>
        <v>0</v>
      </c>
      <c r="AP9" s="76">
        <f t="shared" si="41"/>
        <v>0</v>
      </c>
      <c r="AQ9" s="76">
        <f t="shared" si="41"/>
        <v>4</v>
      </c>
      <c r="AR9" s="76">
        <f t="shared" si="41"/>
        <v>4</v>
      </c>
      <c r="AS9" s="76">
        <f t="shared" si="41"/>
        <v>4</v>
      </c>
      <c r="AT9" s="76">
        <f t="shared" si="41"/>
        <v>8</v>
      </c>
      <c r="AU9" s="76">
        <f t="shared" si="41"/>
        <v>8</v>
      </c>
      <c r="AV9" s="76">
        <f t="shared" si="41"/>
        <v>8</v>
      </c>
      <c r="AW9" s="76">
        <f t="shared" si="41"/>
        <v>12</v>
      </c>
      <c r="AX9" s="76">
        <f t="shared" si="41"/>
        <v>12</v>
      </c>
      <c r="AY9" s="76">
        <f t="shared" si="41"/>
        <v>12</v>
      </c>
      <c r="AZ9" s="76">
        <f t="shared" si="41"/>
        <v>16</v>
      </c>
      <c r="BA9" s="76">
        <f t="shared" si="41"/>
        <v>16</v>
      </c>
      <c r="BB9" s="76">
        <f t="shared" si="41"/>
        <v>16</v>
      </c>
      <c r="BC9" s="76">
        <f t="shared" si="41"/>
        <v>16</v>
      </c>
      <c r="BD9" s="76">
        <f t="shared" si="41"/>
        <v>20</v>
      </c>
      <c r="BE9" s="76">
        <f t="shared" si="41"/>
        <v>20</v>
      </c>
      <c r="BF9" s="76">
        <f t="shared" si="41"/>
        <v>20</v>
      </c>
      <c r="BG9" s="76">
        <f t="shared" si="41"/>
        <v>24</v>
      </c>
      <c r="BH9" s="76">
        <f t="shared" si="41"/>
        <v>24</v>
      </c>
      <c r="BI9" s="76">
        <f t="shared" si="41"/>
        <v>24</v>
      </c>
      <c r="BJ9" s="76">
        <f t="shared" si="41"/>
        <v>28</v>
      </c>
      <c r="BK9" s="76">
        <f t="shared" si="41"/>
        <v>28</v>
      </c>
      <c r="BL9" s="76">
        <f t="shared" si="41"/>
        <v>28</v>
      </c>
      <c r="BM9" s="76">
        <f t="shared" si="41"/>
        <v>32</v>
      </c>
      <c r="BN9" s="76">
        <f t="shared" si="41"/>
        <v>32</v>
      </c>
      <c r="BO9" s="76">
        <f t="shared" si="41"/>
        <v>32</v>
      </c>
      <c r="BP9" s="76">
        <f t="shared" si="41"/>
        <v>32</v>
      </c>
      <c r="BQ9" s="76">
        <f t="shared" si="41"/>
        <v>36</v>
      </c>
      <c r="BR9" s="76">
        <f t="shared" si="41"/>
        <v>36</v>
      </c>
      <c r="BS9" s="76">
        <f t="shared" si="41"/>
        <v>36</v>
      </c>
      <c r="BT9" s="76">
        <f t="shared" si="41"/>
        <v>40</v>
      </c>
      <c r="BU9" s="76">
        <f t="shared" si="41"/>
        <v>40</v>
      </c>
      <c r="BV9" s="76">
        <f t="shared" si="41"/>
        <v>40</v>
      </c>
      <c r="BW9" s="76">
        <f t="shared" si="41"/>
        <v>44</v>
      </c>
      <c r="BX9" s="76">
        <f t="shared" si="41"/>
        <v>44</v>
      </c>
      <c r="BY9" s="76">
        <f t="shared" si="41"/>
        <v>44</v>
      </c>
      <c r="BZ9" s="76">
        <f t="shared" si="41"/>
        <v>48</v>
      </c>
      <c r="CA9" s="76">
        <f t="shared" si="41"/>
        <v>48</v>
      </c>
      <c r="CB9" s="76">
        <f t="shared" si="41"/>
        <v>48</v>
      </c>
      <c r="CC9" s="76">
        <f t="shared" si="41"/>
        <v>52</v>
      </c>
      <c r="CD9" s="76">
        <f t="shared" si="41"/>
        <v>52</v>
      </c>
      <c r="CE9" s="76">
        <f t="shared" si="41"/>
        <v>52</v>
      </c>
      <c r="CF9" s="76">
        <f t="shared" si="41"/>
        <v>52</v>
      </c>
      <c r="CG9" s="76">
        <f t="shared" si="41"/>
        <v>56</v>
      </c>
      <c r="CH9" s="76">
        <f t="shared" si="41"/>
        <v>56</v>
      </c>
      <c r="CI9" s="76">
        <f t="shared" si="41"/>
        <v>56</v>
      </c>
      <c r="CJ9" s="76">
        <f t="shared" si="41"/>
        <v>60</v>
      </c>
      <c r="CK9" s="76">
        <f t="shared" si="41"/>
        <v>60</v>
      </c>
      <c r="CL9" s="76"/>
      <c r="CM9" s="76"/>
      <c r="CN9" s="76"/>
      <c r="CO9" s="76"/>
      <c r="CP9" s="76"/>
      <c r="CQ9" s="76"/>
      <c r="CR9" s="76"/>
      <c r="CS9" s="76"/>
      <c r="CT9" s="76"/>
      <c r="CU9" s="76"/>
      <c r="CV9" s="76"/>
      <c r="CW9" s="76"/>
      <c r="CX9" s="76"/>
      <c r="CY9" s="76"/>
      <c r="CZ9" s="76"/>
      <c r="DA9" s="76"/>
      <c r="DB9" s="76"/>
      <c r="DC9" s="76"/>
      <c r="DD9" s="76"/>
      <c r="DE9" s="76"/>
      <c r="DF9" s="76"/>
      <c r="DG9" s="76"/>
      <c r="DH9" s="76"/>
      <c r="DI9" s="76"/>
      <c r="DJ9" s="76"/>
      <c r="DK9" s="76"/>
      <c r="DL9" s="76"/>
      <c r="DM9" s="76"/>
      <c r="DN9" s="76"/>
      <c r="DO9" s="76"/>
      <c r="DP9" s="76"/>
      <c r="DQ9" s="76"/>
      <c r="DR9" s="76"/>
      <c r="DS9" s="76"/>
      <c r="DT9" s="76"/>
      <c r="DU9" s="76"/>
      <c r="DV9" s="76"/>
      <c r="DW9" s="76"/>
      <c r="DX9" s="76"/>
      <c r="DY9" s="76"/>
      <c r="DZ9" s="78">
        <v>8</v>
      </c>
      <c r="EA9" s="78">
        <v>16</v>
      </c>
      <c r="EB9" s="78"/>
      <c r="EC9" s="76"/>
      <c r="ED9" s="76"/>
      <c r="EE9" s="76"/>
      <c r="EF9" s="76"/>
      <c r="EG9" s="76"/>
      <c r="EH9" s="76"/>
      <c r="EI9" s="76"/>
      <c r="EJ9" s="76"/>
      <c r="EK9" s="76"/>
      <c r="EL9" s="76"/>
      <c r="EM9" s="76"/>
      <c r="EN9" s="76"/>
      <c r="EO9" s="76"/>
      <c r="EP9" s="76"/>
      <c r="EQ9" s="76"/>
      <c r="ER9" s="76"/>
      <c r="ES9" s="76"/>
      <c r="ET9" s="76"/>
      <c r="EU9" s="76"/>
      <c r="EV9" s="76" t="s">
        <v>306</v>
      </c>
      <c r="EW9" s="76">
        <v>0</v>
      </c>
      <c r="EX9" s="76">
        <v>0</v>
      </c>
      <c r="EY9" s="76">
        <v>2</v>
      </c>
      <c r="EZ9" s="76">
        <v>0</v>
      </c>
      <c r="FA9" s="76">
        <v>0</v>
      </c>
      <c r="FB9" s="76">
        <v>0</v>
      </c>
      <c r="FC9" s="76">
        <v>0</v>
      </c>
      <c r="FD9" s="76">
        <v>0</v>
      </c>
      <c r="FE9" s="76">
        <v>0</v>
      </c>
      <c r="FF9" s="76">
        <v>0</v>
      </c>
      <c r="FG9" s="76">
        <v>0</v>
      </c>
      <c r="FH9" s="76">
        <v>0</v>
      </c>
      <c r="FI9" s="76">
        <v>0</v>
      </c>
      <c r="FJ9" s="76">
        <v>0</v>
      </c>
      <c r="FK9" s="76">
        <v>0</v>
      </c>
      <c r="FL9" s="76">
        <v>0</v>
      </c>
      <c r="FM9" s="76">
        <v>0</v>
      </c>
      <c r="FN9" s="76">
        <v>0</v>
      </c>
      <c r="FO9" s="76">
        <v>0</v>
      </c>
      <c r="FP9" s="76">
        <v>0</v>
      </c>
      <c r="FQ9" s="76">
        <v>0</v>
      </c>
      <c r="FR9" s="76">
        <v>0</v>
      </c>
      <c r="FS9" s="76">
        <v>0</v>
      </c>
      <c r="FT9" s="76">
        <v>0</v>
      </c>
      <c r="FU9" s="76">
        <v>0</v>
      </c>
      <c r="FV9" s="76">
        <v>0</v>
      </c>
      <c r="FW9" s="76">
        <v>0</v>
      </c>
      <c r="FX9" s="76">
        <v>0</v>
      </c>
      <c r="FY9" s="76">
        <v>0</v>
      </c>
      <c r="FZ9" s="76">
        <v>0</v>
      </c>
      <c r="GA9" s="76">
        <v>0</v>
      </c>
      <c r="GB9" s="76">
        <v>0</v>
      </c>
      <c r="GC9" s="76">
        <v>0</v>
      </c>
      <c r="GD9" s="76">
        <v>0</v>
      </c>
      <c r="GE9" s="76">
        <v>0</v>
      </c>
      <c r="GF9" s="76">
        <v>0</v>
      </c>
      <c r="GG9" s="76">
        <v>0</v>
      </c>
      <c r="GH9" s="76">
        <v>2</v>
      </c>
      <c r="GI9" s="76">
        <v>0</v>
      </c>
      <c r="GJ9" s="76">
        <v>0</v>
      </c>
      <c r="GK9" s="76">
        <v>0</v>
      </c>
      <c r="GL9" s="76">
        <v>0</v>
      </c>
      <c r="GM9" s="76">
        <v>2</v>
      </c>
      <c r="GN9" s="76">
        <v>0</v>
      </c>
      <c r="GO9" s="76">
        <v>0</v>
      </c>
      <c r="GP9" s="76">
        <v>0</v>
      </c>
      <c r="GQ9" s="76">
        <v>0</v>
      </c>
      <c r="GR9" s="76">
        <v>0</v>
      </c>
      <c r="GS9" s="76">
        <v>0</v>
      </c>
      <c r="GT9" s="76">
        <v>0</v>
      </c>
      <c r="GU9" s="76">
        <v>0</v>
      </c>
      <c r="GV9" s="76"/>
      <c r="GW9" s="76"/>
      <c r="GX9" s="76"/>
      <c r="GY9" s="75" t="s">
        <v>118</v>
      </c>
      <c r="HU9" s="138"/>
      <c r="HV9" s="80" t="s">
        <v>115</v>
      </c>
      <c r="HW9" s="76"/>
      <c r="HX9" s="76"/>
      <c r="HY9" s="76"/>
      <c r="HZ9" s="76"/>
      <c r="IA9" s="76"/>
      <c r="IB9" s="76"/>
      <c r="IC9" s="76"/>
      <c r="ID9" s="76"/>
      <c r="IE9" s="76"/>
      <c r="IF9" s="76"/>
      <c r="IG9" s="76"/>
      <c r="IH9" s="76"/>
      <c r="II9" s="76"/>
      <c r="IJ9" s="76"/>
      <c r="IK9" s="76"/>
      <c r="IL9" s="76"/>
      <c r="IM9" s="76"/>
      <c r="IN9" s="76"/>
      <c r="IO9" s="76"/>
      <c r="IP9" s="76"/>
      <c r="IQ9" s="76"/>
      <c r="IS9" s="75" t="s">
        <v>115</v>
      </c>
      <c r="KG9" s="83"/>
      <c r="KI9" s="76"/>
    </row>
    <row r="10" spans="1:300" x14ac:dyDescent="0.3">
      <c r="A10" s="8"/>
      <c r="B10" s="5" t="s">
        <v>119</v>
      </c>
      <c r="C10" s="8"/>
      <c r="D10" s="6" t="s">
        <v>543</v>
      </c>
      <c r="E10" s="9"/>
      <c r="F10" s="9"/>
      <c r="G10" s="9"/>
      <c r="H10" s="9"/>
      <c r="I10" s="9"/>
      <c r="J10" s="9"/>
      <c r="K10" s="9"/>
      <c r="L10" s="6" t="str">
        <f>INDEX(($AC$89:$AC$98,$AH$89:$AH$98),MATCH(I3,$Y$89:$Y$98,0),1,MATCH(E4,$Y$4:$Y$5,0))</f>
        <v>NKZM8E A2</v>
      </c>
      <c r="M10" s="11">
        <f>INDEX(cennik!$C$2:$L$589,MATCH($L10,cennik!$B$2:$B$582,0),MATCH(M$2,cennik!$C$1:$L$1,0))</f>
        <v>890008</v>
      </c>
      <c r="N10" s="11" t="str">
        <f>INDEX(cennik!$C$2:$L$589,MATCH($L10,cennik!$B$2:$B$582,0),MATCH(N$2,cennik!$C$1:$L$1,0))</f>
        <v>100 szt.</v>
      </c>
      <c r="O10" s="11">
        <f>ROUNDUP(((O9)+IF(L13="SMA40/033",O13,0))/100,0)</f>
        <v>0</v>
      </c>
      <c r="P10" s="35">
        <f>INDEX(cennik!$C$2:$L$589,MATCH($L10,cennik!$B$2:$B$582,0),MATCH(P$2,cennik!$C$1:$L$1,0))</f>
        <v>28.15</v>
      </c>
      <c r="Q10" s="35">
        <f t="shared" si="38"/>
        <v>0</v>
      </c>
      <c r="R10" s="36">
        <f>$E$8</f>
        <v>0</v>
      </c>
      <c r="S10" s="35">
        <f t="shared" si="39"/>
        <v>28.15</v>
      </c>
      <c r="T10" s="35">
        <f t="shared" si="40"/>
        <v>0</v>
      </c>
      <c r="U10" s="35">
        <f>INDEX(cennik!$C$2:$L$589,MATCH($L10,cennik!$B$2:$B$582,0),MATCH(U$2,cennik!$C$1:$L$1,0))*O10</f>
        <v>0</v>
      </c>
      <c r="V10" s="76"/>
      <c r="W10" s="81">
        <f t="shared" si="0"/>
        <v>0</v>
      </c>
      <c r="X10" s="76" t="s">
        <v>502</v>
      </c>
      <c r="Y10" s="76">
        <v>1800</v>
      </c>
      <c r="Z10" s="76" t="s">
        <v>481</v>
      </c>
      <c r="AA10" s="76">
        <v>1758</v>
      </c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  <c r="AN10" s="76"/>
      <c r="AO10" s="76"/>
      <c r="AP10" s="76"/>
      <c r="AQ10" s="76"/>
      <c r="AR10" s="76"/>
      <c r="AS10" s="76"/>
      <c r="AT10" s="76"/>
      <c r="AU10" s="76"/>
      <c r="AV10" s="76"/>
      <c r="AW10" s="76"/>
      <c r="AX10" s="76"/>
      <c r="AY10" s="76"/>
      <c r="AZ10" s="76"/>
      <c r="BA10" s="76"/>
      <c r="BB10" s="76"/>
      <c r="BC10" s="76"/>
      <c r="BD10" s="76"/>
      <c r="BE10" s="76"/>
      <c r="BF10" s="76"/>
      <c r="BG10" s="76"/>
      <c r="BH10" s="76"/>
      <c r="BI10" s="76"/>
      <c r="BJ10" s="76"/>
      <c r="BK10" s="76"/>
      <c r="BL10" s="76"/>
      <c r="BM10" s="76"/>
      <c r="BN10" s="76"/>
      <c r="BO10" s="76"/>
      <c r="BP10" s="76"/>
      <c r="BQ10" s="76"/>
      <c r="BR10" s="76"/>
      <c r="BS10" s="76"/>
      <c r="BT10" s="76"/>
      <c r="BU10" s="76"/>
      <c r="BV10" s="76"/>
      <c r="BW10" s="76"/>
      <c r="BX10" s="76"/>
      <c r="BY10" s="76"/>
      <c r="BZ10" s="76"/>
      <c r="CA10" s="76"/>
      <c r="CB10" s="76"/>
      <c r="CC10" s="76"/>
      <c r="CD10" s="76"/>
      <c r="CE10" s="76"/>
      <c r="CF10" s="76"/>
      <c r="CG10" s="76"/>
      <c r="CH10" s="76"/>
      <c r="CI10" s="76"/>
      <c r="CJ10" s="76"/>
      <c r="CK10" s="76"/>
      <c r="CL10" s="76"/>
      <c r="CM10" s="76"/>
      <c r="CN10" s="76"/>
      <c r="CO10" s="76"/>
      <c r="CP10" s="76"/>
      <c r="CQ10" s="76"/>
      <c r="CR10" s="76"/>
      <c r="CS10" s="76"/>
      <c r="CT10" s="76"/>
      <c r="CU10" s="76"/>
      <c r="CV10" s="76"/>
      <c r="CW10" s="76"/>
      <c r="CX10" s="76"/>
      <c r="CY10" s="76"/>
      <c r="CZ10" s="76"/>
      <c r="DA10" s="76"/>
      <c r="DB10" s="76"/>
      <c r="DC10" s="76"/>
      <c r="DD10" s="76"/>
      <c r="DE10" s="76"/>
      <c r="DF10" s="76"/>
      <c r="DG10" s="76"/>
      <c r="DH10" s="76"/>
      <c r="DI10" s="76"/>
      <c r="DJ10" s="76"/>
      <c r="DK10" s="76"/>
      <c r="DL10" s="76"/>
      <c r="DM10" s="76"/>
      <c r="DN10" s="76"/>
      <c r="DO10" s="76"/>
      <c r="DP10" s="76"/>
      <c r="DQ10" s="76"/>
      <c r="DR10" s="76"/>
      <c r="DS10" s="76"/>
      <c r="DT10" s="76"/>
      <c r="DU10" s="76"/>
      <c r="DV10" s="76"/>
      <c r="DW10" s="76"/>
      <c r="DX10" s="76"/>
      <c r="DY10" s="76"/>
      <c r="DZ10" s="78">
        <v>9</v>
      </c>
      <c r="EA10" s="78">
        <v>18</v>
      </c>
      <c r="EB10" s="78"/>
      <c r="EC10" s="76"/>
      <c r="ED10" s="76"/>
      <c r="EE10" s="76"/>
      <c r="EF10" s="76"/>
      <c r="EG10" s="76"/>
      <c r="EH10" s="76"/>
      <c r="EI10" s="76"/>
      <c r="EJ10" s="76"/>
      <c r="EK10" s="76"/>
      <c r="EL10" s="76"/>
      <c r="EM10" s="76"/>
      <c r="EN10" s="76"/>
      <c r="EO10" s="76"/>
      <c r="EP10" s="76"/>
      <c r="EQ10" s="76"/>
      <c r="ER10" s="76"/>
      <c r="ES10" s="76"/>
      <c r="ET10" s="76"/>
      <c r="EU10" s="76"/>
      <c r="EV10" s="76" t="s">
        <v>10</v>
      </c>
      <c r="EW10" s="76">
        <v>0</v>
      </c>
      <c r="EX10" s="76">
        <v>0</v>
      </c>
      <c r="EY10" s="76">
        <v>0</v>
      </c>
      <c r="EZ10" s="76">
        <v>0</v>
      </c>
      <c r="FA10" s="76">
        <v>2</v>
      </c>
      <c r="FB10" s="76">
        <v>0</v>
      </c>
      <c r="FC10" s="76">
        <v>2</v>
      </c>
      <c r="FD10" s="76">
        <v>0</v>
      </c>
      <c r="FE10" s="76">
        <v>0</v>
      </c>
      <c r="FF10" s="76">
        <v>0</v>
      </c>
      <c r="FG10" s="76">
        <v>2</v>
      </c>
      <c r="FH10" s="76">
        <v>2</v>
      </c>
      <c r="FI10" s="76">
        <v>0</v>
      </c>
      <c r="FJ10" s="76">
        <v>4</v>
      </c>
      <c r="FK10" s="76">
        <v>0</v>
      </c>
      <c r="FL10" s="76">
        <v>8</v>
      </c>
      <c r="FM10" s="76">
        <v>4</v>
      </c>
      <c r="FN10" s="76">
        <v>2</v>
      </c>
      <c r="FO10" s="76">
        <v>0</v>
      </c>
      <c r="FP10" s="76">
        <v>6</v>
      </c>
      <c r="FQ10" s="76">
        <v>4</v>
      </c>
      <c r="FR10" s="76">
        <v>0</v>
      </c>
      <c r="FS10" s="76">
        <v>8</v>
      </c>
      <c r="FT10" s="76">
        <v>4</v>
      </c>
      <c r="FU10" s="76">
        <v>0</v>
      </c>
      <c r="FV10" s="76">
        <v>0</v>
      </c>
      <c r="FW10" s="76">
        <v>8</v>
      </c>
      <c r="FX10" s="76">
        <v>4</v>
      </c>
      <c r="FY10" s="76">
        <v>2</v>
      </c>
      <c r="FZ10" s="76">
        <v>8</v>
      </c>
      <c r="GA10" s="76">
        <v>4</v>
      </c>
      <c r="GB10" s="76">
        <v>2</v>
      </c>
      <c r="GC10" s="76">
        <v>0</v>
      </c>
      <c r="GD10" s="76">
        <v>4</v>
      </c>
      <c r="GE10" s="76">
        <v>4</v>
      </c>
      <c r="GF10" s="76">
        <v>2</v>
      </c>
      <c r="GG10" s="76">
        <v>0</v>
      </c>
      <c r="GH10" s="76">
        <v>4</v>
      </c>
      <c r="GI10" s="76">
        <v>2</v>
      </c>
      <c r="GJ10" s="76">
        <v>0</v>
      </c>
      <c r="GK10" s="76">
        <v>8</v>
      </c>
      <c r="GL10" s="76">
        <v>6</v>
      </c>
      <c r="GM10" s="76">
        <v>0</v>
      </c>
      <c r="GN10" s="76">
        <v>0</v>
      </c>
      <c r="GO10" s="76">
        <v>8</v>
      </c>
      <c r="GP10" s="76">
        <v>2</v>
      </c>
      <c r="GQ10" s="76">
        <v>2</v>
      </c>
      <c r="GR10" s="76">
        <v>0</v>
      </c>
      <c r="GS10" s="76">
        <v>6</v>
      </c>
      <c r="GT10" s="76">
        <v>2</v>
      </c>
      <c r="GU10" s="76">
        <v>0</v>
      </c>
      <c r="GV10" s="76"/>
      <c r="GW10" s="76"/>
      <c r="GX10" s="76"/>
      <c r="GZ10" s="75">
        <v>0</v>
      </c>
      <c r="HA10" s="75">
        <v>1</v>
      </c>
      <c r="HB10" s="75">
        <v>2</v>
      </c>
      <c r="HC10" s="75">
        <v>3</v>
      </c>
      <c r="HD10" s="75">
        <v>4</v>
      </c>
      <c r="HE10" s="75">
        <v>5</v>
      </c>
      <c r="HF10" s="75">
        <v>6</v>
      </c>
      <c r="HG10" s="75">
        <v>7</v>
      </c>
      <c r="HH10" s="75">
        <v>8</v>
      </c>
      <c r="HI10" s="75">
        <v>9</v>
      </c>
      <c r="HJ10" s="75">
        <v>10</v>
      </c>
      <c r="HK10" s="75">
        <v>11</v>
      </c>
      <c r="HL10" s="75">
        <v>12</v>
      </c>
      <c r="HM10" s="75">
        <v>13</v>
      </c>
      <c r="HN10" s="75">
        <v>14</v>
      </c>
      <c r="HO10" s="75">
        <v>15</v>
      </c>
      <c r="HP10" s="75">
        <v>16</v>
      </c>
      <c r="HQ10" s="75">
        <v>17</v>
      </c>
      <c r="HR10" s="75">
        <v>18</v>
      </c>
      <c r="HS10" s="75">
        <v>19</v>
      </c>
      <c r="HT10" s="75">
        <v>20</v>
      </c>
      <c r="HW10" s="76">
        <v>0</v>
      </c>
      <c r="HX10" s="76">
        <v>1</v>
      </c>
      <c r="HY10" s="76">
        <v>2</v>
      </c>
      <c r="HZ10" s="76">
        <v>3</v>
      </c>
      <c r="IA10" s="76">
        <v>4</v>
      </c>
      <c r="IB10" s="76">
        <v>5</v>
      </c>
      <c r="IC10" s="76">
        <v>6</v>
      </c>
      <c r="ID10" s="76">
        <v>7</v>
      </c>
      <c r="IE10" s="76">
        <v>8</v>
      </c>
      <c r="IF10" s="76">
        <v>9</v>
      </c>
      <c r="IG10" s="76">
        <v>10</v>
      </c>
      <c r="IH10" s="76">
        <v>11</v>
      </c>
      <c r="II10" s="76">
        <v>12</v>
      </c>
      <c r="IJ10" s="76">
        <v>13</v>
      </c>
      <c r="IK10" s="76">
        <v>14</v>
      </c>
      <c r="IL10" s="76">
        <v>15</v>
      </c>
      <c r="IM10" s="76">
        <v>16</v>
      </c>
      <c r="IN10" s="76">
        <v>17</v>
      </c>
      <c r="IO10" s="76">
        <v>18</v>
      </c>
      <c r="IP10" s="76">
        <v>19</v>
      </c>
      <c r="IQ10" s="76">
        <v>20</v>
      </c>
      <c r="IT10" s="75">
        <f t="shared" ref="IT10:IT72" si="42">HW10*2</f>
        <v>0</v>
      </c>
      <c r="IU10" s="75">
        <f t="shared" ref="IU10:IU72" si="43">HX10*2</f>
        <v>2</v>
      </c>
      <c r="IV10" s="75">
        <f t="shared" ref="IV10:IV72" si="44">HY10*2</f>
        <v>4</v>
      </c>
      <c r="IW10" s="75">
        <f t="shared" ref="IW10:IW72" si="45">HZ10*2</f>
        <v>6</v>
      </c>
      <c r="IX10" s="75">
        <f t="shared" ref="IX10:IX72" si="46">IA10*2</f>
        <v>8</v>
      </c>
      <c r="IY10" s="75">
        <f t="shared" ref="IY10:IY72" si="47">IB10*2</f>
        <v>10</v>
      </c>
      <c r="IZ10" s="75">
        <f t="shared" ref="IZ10:IZ72" si="48">IC10*2</f>
        <v>12</v>
      </c>
      <c r="JA10" s="75">
        <f t="shared" ref="JA10:JA72" si="49">ID10*2</f>
        <v>14</v>
      </c>
      <c r="JB10" s="75">
        <f t="shared" ref="JB10:JB71" si="50">IE10*2</f>
        <v>16</v>
      </c>
      <c r="JC10" s="75">
        <f t="shared" ref="JC10:JC72" si="51">IF10*2</f>
        <v>18</v>
      </c>
      <c r="JD10" s="75">
        <f t="shared" ref="JD10:JD72" si="52">IG10*2</f>
        <v>20</v>
      </c>
      <c r="JE10" s="75">
        <f t="shared" ref="JE10:JE72" si="53">IH10*2</f>
        <v>22</v>
      </c>
      <c r="JF10" s="75">
        <f t="shared" ref="JF10:JF72" si="54">II10*2</f>
        <v>24</v>
      </c>
      <c r="JG10" s="75">
        <f t="shared" ref="JG10:JG72" si="55">IJ10*2</f>
        <v>26</v>
      </c>
      <c r="JH10" s="75">
        <f t="shared" ref="JH10:JH72" si="56">IK10*2</f>
        <v>28</v>
      </c>
      <c r="JI10" s="75">
        <f t="shared" ref="JI10:JI72" si="57">IL10*2</f>
        <v>30</v>
      </c>
      <c r="JJ10" s="75">
        <f t="shared" ref="JJ10:JJ72" si="58">IM10*2</f>
        <v>32</v>
      </c>
      <c r="JK10" s="75">
        <f t="shared" ref="JK10:JK72" si="59">IN10*2</f>
        <v>34</v>
      </c>
      <c r="JL10" s="75">
        <f t="shared" ref="JL10:JL72" si="60">IO10*2</f>
        <v>36</v>
      </c>
      <c r="JM10" s="75">
        <f t="shared" ref="JM10:JM72" si="61">IP10*2</f>
        <v>38</v>
      </c>
      <c r="JN10" s="75">
        <f t="shared" ref="JN10:JN72" si="62">IQ10*2</f>
        <v>40</v>
      </c>
    </row>
    <row r="11" spans="1:300" x14ac:dyDescent="0.3">
      <c r="A11" s="8"/>
      <c r="B11" s="5" t="s">
        <v>119</v>
      </c>
      <c r="C11" s="8"/>
      <c r="D11" s="43" t="s">
        <v>1025</v>
      </c>
      <c r="E11" s="9"/>
      <c r="F11" s="9"/>
      <c r="G11" s="9"/>
      <c r="H11" s="9"/>
      <c r="I11" s="9"/>
      <c r="J11" s="9"/>
      <c r="K11" s="9"/>
      <c r="L11" s="6" t="s">
        <v>950</v>
      </c>
      <c r="M11" s="11">
        <f>INDEX(cennik!$C$2:$L$589,MATCH($L11,cennik!$B$2:$B$582,0),MATCH(M$2,cennik!$C$1:$L$1,0))</f>
        <v>6505414</v>
      </c>
      <c r="N11" s="11" t="str">
        <f>INDEX(cennik!$C$2:$L$589,MATCH($L11,cennik!$B$2:$B$582,0),MATCH(N$2,cennik!$C$1:$L$1,0))</f>
        <v>100 szt.</v>
      </c>
      <c r="O11" s="11">
        <f>ROUNDUP((SUM(AK29:AK44))/100,0)</f>
        <v>0</v>
      </c>
      <c r="P11" s="35">
        <f>INDEX(cennik!$C$2:$L$589,MATCH($L11,cennik!$B$2:$B$582,0),MATCH(P$2,cennik!$C$1:$L$1,0))</f>
        <v>60.865600000000008</v>
      </c>
      <c r="Q11" s="35">
        <f t="shared" si="38"/>
        <v>0</v>
      </c>
      <c r="R11" s="36">
        <f t="shared" si="2"/>
        <v>0</v>
      </c>
      <c r="S11" s="35">
        <f t="shared" si="39"/>
        <v>60.865600000000008</v>
      </c>
      <c r="T11" s="35">
        <f t="shared" si="40"/>
        <v>0</v>
      </c>
      <c r="U11" s="35">
        <f>INDEX(cennik!$C$2:$L$589,MATCH($L11,cennik!$B$2:$B$582,0),MATCH(U$2,cennik!$C$1:$L$1,0))*O11</f>
        <v>0</v>
      </c>
      <c r="V11" s="76"/>
      <c r="W11" s="81">
        <f t="shared" si="0"/>
        <v>0</v>
      </c>
      <c r="X11" s="76" t="s">
        <v>504</v>
      </c>
      <c r="Y11" s="76">
        <v>1850</v>
      </c>
      <c r="Z11" s="76" t="s">
        <v>514</v>
      </c>
      <c r="AA11" s="76">
        <v>1796</v>
      </c>
      <c r="AC11" s="76" t="s">
        <v>933</v>
      </c>
      <c r="AD11" s="76" t="s">
        <v>934</v>
      </c>
      <c r="AE11" s="76" t="s">
        <v>935</v>
      </c>
      <c r="AF11" s="75" t="s">
        <v>933</v>
      </c>
      <c r="AG11" s="75" t="s">
        <v>934</v>
      </c>
      <c r="AH11" s="75" t="s">
        <v>935</v>
      </c>
      <c r="AO11" s="76"/>
      <c r="AP11" s="76"/>
      <c r="AQ11" s="76"/>
      <c r="AR11" s="76"/>
      <c r="AS11" s="76"/>
      <c r="AT11" s="76"/>
      <c r="AU11" s="76"/>
      <c r="AV11" s="76"/>
      <c r="AW11" s="76"/>
      <c r="AX11" s="76"/>
      <c r="AY11" s="76"/>
      <c r="AZ11" s="76"/>
      <c r="BA11" s="76"/>
      <c r="BB11" s="76"/>
      <c r="BC11" s="76"/>
      <c r="BD11" s="76"/>
      <c r="BE11" s="76"/>
      <c r="BF11" s="76"/>
      <c r="BG11" s="76"/>
      <c r="BH11" s="76"/>
      <c r="BI11" s="76"/>
      <c r="BJ11" s="76"/>
      <c r="BK11" s="76"/>
      <c r="BL11" s="76"/>
      <c r="BM11" s="76"/>
      <c r="BN11" s="76"/>
      <c r="BO11" s="76"/>
      <c r="BP11" s="76"/>
      <c r="BQ11" s="76"/>
      <c r="BR11" s="76"/>
      <c r="BS11" s="76"/>
      <c r="BT11" s="76"/>
      <c r="BU11" s="76"/>
      <c r="BV11" s="76"/>
      <c r="BW11" s="76"/>
      <c r="BX11" s="76"/>
      <c r="BY11" s="76"/>
      <c r="BZ11" s="76"/>
      <c r="CA11" s="76"/>
      <c r="CB11" s="76"/>
      <c r="CC11" s="76"/>
      <c r="CD11" s="76"/>
      <c r="CE11" s="76"/>
      <c r="CF11" s="76"/>
      <c r="CG11" s="76"/>
      <c r="CH11" s="76"/>
      <c r="CI11" s="76"/>
      <c r="CJ11" s="76"/>
      <c r="CK11" s="76"/>
      <c r="CL11" s="76"/>
      <c r="CM11" s="76"/>
      <c r="CN11" s="76"/>
      <c r="CO11" s="76"/>
      <c r="CP11" s="76"/>
      <c r="CQ11" s="76"/>
      <c r="CR11" s="76"/>
      <c r="CS11" s="76"/>
      <c r="CT11" s="76"/>
      <c r="CU11" s="76"/>
      <c r="CV11" s="76"/>
      <c r="CW11" s="76"/>
      <c r="CX11" s="76"/>
      <c r="CY11" s="76"/>
      <c r="CZ11" s="76"/>
      <c r="DA11" s="76"/>
      <c r="DB11" s="76"/>
      <c r="DC11" s="76"/>
      <c r="DD11" s="76"/>
      <c r="DE11" s="76"/>
      <c r="DF11" s="76"/>
      <c r="DG11" s="76"/>
      <c r="DH11" s="76"/>
      <c r="DI11" s="76"/>
      <c r="DJ11" s="76"/>
      <c r="DK11" s="76"/>
      <c r="DL11" s="76"/>
      <c r="DM11" s="76"/>
      <c r="DN11" s="76"/>
      <c r="DO11" s="76"/>
      <c r="DP11" s="76"/>
      <c r="DQ11" s="76"/>
      <c r="DR11" s="76"/>
      <c r="DS11" s="76"/>
      <c r="DT11" s="76"/>
      <c r="DU11" s="76"/>
      <c r="DV11" s="76"/>
      <c r="DW11" s="76"/>
      <c r="DX11" s="76"/>
      <c r="DY11" s="76"/>
      <c r="DZ11" s="78">
        <v>10</v>
      </c>
      <c r="EA11" s="78">
        <v>20</v>
      </c>
      <c r="EB11" s="78"/>
      <c r="EC11" s="76"/>
      <c r="ED11" s="76"/>
      <c r="EE11" s="76"/>
      <c r="EF11" s="76"/>
      <c r="EG11" s="76"/>
      <c r="EH11" s="76"/>
      <c r="EI11" s="76"/>
      <c r="EJ11" s="76"/>
      <c r="EK11" s="76"/>
      <c r="EL11" s="76"/>
      <c r="EM11" s="76"/>
      <c r="EN11" s="76"/>
      <c r="EO11" s="76"/>
      <c r="EP11" s="76"/>
      <c r="EQ11" s="76"/>
      <c r="ER11" s="76"/>
      <c r="ES11" s="76"/>
      <c r="ET11" s="76"/>
      <c r="EU11" s="76"/>
      <c r="EV11" s="76" t="s">
        <v>220</v>
      </c>
      <c r="EW11" s="76">
        <v>0</v>
      </c>
      <c r="EX11" s="76">
        <v>0</v>
      </c>
      <c r="EY11" s="76">
        <v>0</v>
      </c>
      <c r="EZ11" s="76">
        <v>2</v>
      </c>
      <c r="FA11" s="76">
        <v>0</v>
      </c>
      <c r="FB11" s="76">
        <v>2</v>
      </c>
      <c r="FC11" s="76">
        <v>2</v>
      </c>
      <c r="FD11" s="76">
        <v>2</v>
      </c>
      <c r="FE11" s="76">
        <v>0</v>
      </c>
      <c r="FF11" s="76">
        <v>0</v>
      </c>
      <c r="FG11" s="76">
        <v>0</v>
      </c>
      <c r="FH11" s="76">
        <v>0</v>
      </c>
      <c r="FI11" s="76">
        <v>0</v>
      </c>
      <c r="FJ11" s="76">
        <v>0</v>
      </c>
      <c r="FK11" s="76">
        <v>4</v>
      </c>
      <c r="FL11" s="76">
        <v>2</v>
      </c>
      <c r="FM11" s="76">
        <v>6</v>
      </c>
      <c r="FN11" s="76">
        <v>4</v>
      </c>
      <c r="FO11" s="76">
        <v>0</v>
      </c>
      <c r="FP11" s="76">
        <v>6</v>
      </c>
      <c r="FQ11" s="76">
        <v>2</v>
      </c>
      <c r="FR11" s="76">
        <v>6</v>
      </c>
      <c r="FS11" s="76">
        <v>6</v>
      </c>
      <c r="FT11" s="76">
        <v>8</v>
      </c>
      <c r="FU11" s="76">
        <v>12</v>
      </c>
      <c r="FV11" s="76">
        <v>2</v>
      </c>
      <c r="FW11" s="76">
        <v>0</v>
      </c>
      <c r="FX11" s="76">
        <v>6</v>
      </c>
      <c r="FY11" s="76">
        <v>0</v>
      </c>
      <c r="FZ11" s="76">
        <v>6</v>
      </c>
      <c r="GA11" s="76">
        <v>10</v>
      </c>
      <c r="GB11" s="76">
        <v>6</v>
      </c>
      <c r="GC11" s="76">
        <v>6</v>
      </c>
      <c r="GD11" s="76">
        <v>16</v>
      </c>
      <c r="GE11" s="76">
        <v>6</v>
      </c>
      <c r="GF11" s="76">
        <v>2</v>
      </c>
      <c r="GG11" s="76">
        <v>0</v>
      </c>
      <c r="GH11" s="76">
        <v>0</v>
      </c>
      <c r="GI11" s="76">
        <v>8</v>
      </c>
      <c r="GJ11" s="76">
        <v>6</v>
      </c>
      <c r="GK11" s="76">
        <v>4</v>
      </c>
      <c r="GL11" s="76">
        <v>0</v>
      </c>
      <c r="GM11" s="76">
        <v>0</v>
      </c>
      <c r="GN11" s="76">
        <v>2</v>
      </c>
      <c r="GO11" s="76">
        <v>0</v>
      </c>
      <c r="GP11" s="76">
        <v>10</v>
      </c>
      <c r="GQ11" s="76">
        <v>0</v>
      </c>
      <c r="GR11" s="76">
        <v>0</v>
      </c>
      <c r="GS11" s="76">
        <v>2</v>
      </c>
      <c r="GT11" s="76">
        <v>6</v>
      </c>
      <c r="GU11" s="76">
        <v>4</v>
      </c>
      <c r="GV11" s="76"/>
      <c r="GW11" s="76"/>
      <c r="GX11" s="76"/>
      <c r="GY11" s="75" t="s">
        <v>770</v>
      </c>
      <c r="GZ11" s="75">
        <v>0</v>
      </c>
      <c r="HA11" s="75">
        <v>2</v>
      </c>
      <c r="HB11" s="75">
        <v>2</v>
      </c>
      <c r="HC11" s="75">
        <v>0</v>
      </c>
      <c r="HD11" s="75">
        <v>4</v>
      </c>
      <c r="HE11" s="75">
        <v>2</v>
      </c>
      <c r="HF11" s="75">
        <v>0</v>
      </c>
      <c r="HG11" s="75">
        <v>4</v>
      </c>
      <c r="HH11" s="75">
        <v>2</v>
      </c>
      <c r="HI11" s="75">
        <v>0</v>
      </c>
      <c r="HJ11" s="75">
        <v>4</v>
      </c>
      <c r="HK11" s="75">
        <v>2</v>
      </c>
      <c r="HL11" s="75">
        <v>0</v>
      </c>
      <c r="HM11" s="75">
        <v>4</v>
      </c>
      <c r="HN11" s="75">
        <v>2</v>
      </c>
      <c r="HO11" s="75">
        <v>0</v>
      </c>
      <c r="HP11" s="75">
        <v>4</v>
      </c>
      <c r="HQ11" s="75">
        <v>2</v>
      </c>
      <c r="HR11" s="75">
        <v>0</v>
      </c>
      <c r="HS11" s="75">
        <v>4</v>
      </c>
      <c r="HT11" s="75">
        <v>2</v>
      </c>
      <c r="HV11" s="75" t="s">
        <v>889</v>
      </c>
      <c r="HW11" s="76">
        <v>0</v>
      </c>
      <c r="HX11" s="76">
        <v>2</v>
      </c>
      <c r="HY11" s="76">
        <v>0</v>
      </c>
      <c r="HZ11" s="76">
        <v>2</v>
      </c>
      <c r="IA11" s="76">
        <v>0</v>
      </c>
      <c r="IB11" s="76">
        <v>2</v>
      </c>
      <c r="IC11" s="76">
        <v>0</v>
      </c>
      <c r="ID11" s="76">
        <v>2</v>
      </c>
      <c r="IE11" s="76">
        <v>4</v>
      </c>
      <c r="IF11" s="76">
        <v>2</v>
      </c>
      <c r="IG11" s="76">
        <v>4</v>
      </c>
      <c r="IH11" s="76">
        <v>2</v>
      </c>
      <c r="II11" s="76">
        <v>4</v>
      </c>
      <c r="IJ11" s="76">
        <v>2</v>
      </c>
      <c r="IK11" s="76">
        <v>4</v>
      </c>
      <c r="IL11" s="76">
        <v>2</v>
      </c>
      <c r="IM11" s="76">
        <v>4</v>
      </c>
      <c r="IN11" s="76">
        <v>0</v>
      </c>
      <c r="IO11" s="76">
        <v>4</v>
      </c>
      <c r="IP11" s="76">
        <v>0</v>
      </c>
      <c r="IQ11" s="76">
        <v>4</v>
      </c>
      <c r="IS11" s="75" t="s">
        <v>889</v>
      </c>
      <c r="IT11" s="75">
        <f t="shared" si="42"/>
        <v>0</v>
      </c>
      <c r="IU11" s="75">
        <f t="shared" si="43"/>
        <v>4</v>
      </c>
      <c r="IV11" s="75">
        <f t="shared" si="44"/>
        <v>0</v>
      </c>
      <c r="IW11" s="75">
        <f t="shared" si="45"/>
        <v>4</v>
      </c>
      <c r="IX11" s="75">
        <f t="shared" si="46"/>
        <v>0</v>
      </c>
      <c r="IY11" s="75">
        <f t="shared" si="47"/>
        <v>4</v>
      </c>
      <c r="IZ11" s="75">
        <f t="shared" si="48"/>
        <v>0</v>
      </c>
      <c r="JA11" s="75">
        <f t="shared" si="49"/>
        <v>4</v>
      </c>
      <c r="JB11" s="75">
        <f t="shared" si="50"/>
        <v>8</v>
      </c>
      <c r="JC11" s="75">
        <f t="shared" si="51"/>
        <v>4</v>
      </c>
      <c r="JD11" s="75">
        <f t="shared" si="52"/>
        <v>8</v>
      </c>
      <c r="JE11" s="75">
        <f t="shared" si="53"/>
        <v>4</v>
      </c>
      <c r="JF11" s="75">
        <f t="shared" si="54"/>
        <v>8</v>
      </c>
      <c r="JG11" s="75">
        <f t="shared" si="55"/>
        <v>4</v>
      </c>
      <c r="JH11" s="75">
        <f t="shared" si="56"/>
        <v>8</v>
      </c>
      <c r="JI11" s="75">
        <f t="shared" si="57"/>
        <v>4</v>
      </c>
      <c r="JJ11" s="75">
        <f t="shared" si="58"/>
        <v>8</v>
      </c>
      <c r="JK11" s="75">
        <f t="shared" si="59"/>
        <v>0</v>
      </c>
      <c r="JL11" s="75">
        <f t="shared" si="60"/>
        <v>8</v>
      </c>
      <c r="JM11" s="75">
        <f t="shared" si="61"/>
        <v>0</v>
      </c>
      <c r="JN11" s="75">
        <f t="shared" si="62"/>
        <v>8</v>
      </c>
    </row>
    <row r="12" spans="1:300" x14ac:dyDescent="0.3">
      <c r="A12" s="8"/>
      <c r="B12" s="5" t="s">
        <v>119</v>
      </c>
      <c r="C12" s="8"/>
      <c r="D12" s="43" t="s">
        <v>859</v>
      </c>
      <c r="E12" s="9"/>
      <c r="F12" s="9"/>
      <c r="G12" s="9"/>
      <c r="H12" s="9"/>
      <c r="I12" s="9"/>
      <c r="J12" s="9"/>
      <c r="K12" s="9"/>
      <c r="L12" s="6" t="str">
        <f>IF(E6=$Z$2,"SBV250X350",IF(E6=$Z$3,"SBV50X500",IF(E6=$Z$4,"-------",IF(E6=$Z$5,"-------",0))))</f>
        <v>SBV50X500</v>
      </c>
      <c r="M12" s="11">
        <f>INDEX(cennik!$C$2:$L$589,MATCH($L12,cennik!$B$2:$B$582,0),MATCH(M$2,cennik!$C$1:$L$1,0))</f>
        <v>895501</v>
      </c>
      <c r="N12" s="11" t="str">
        <f>INDEX(cennik!$C$2:$L$589,MATCH($L12,cennik!$B$2:$B$582,0),MATCH(N$2,cennik!$C$1:$L$1,0))</f>
        <v>szt.</v>
      </c>
      <c r="O12" s="11">
        <f>IF(E6=$Z$2,O3*2,IF(E6=$Z$3,O3,IF(E6=$Z$4,0,IF(E6=$Z$5,,0))))</f>
        <v>0</v>
      </c>
      <c r="P12" s="35">
        <f>INDEX(cennik!$C$2:$L$589,MATCH($L12,cennik!$B$2:$B$582,0),MATCH(P$2,cennik!$C$1:$L$1,0))</f>
        <v>1.24</v>
      </c>
      <c r="Q12" s="35">
        <f t="shared" si="38"/>
        <v>0</v>
      </c>
      <c r="R12" s="36">
        <f t="shared" si="2"/>
        <v>0</v>
      </c>
      <c r="S12" s="35">
        <f>P12*((100-$E$8)/100)</f>
        <v>1.24</v>
      </c>
      <c r="T12" s="35">
        <f t="shared" si="40"/>
        <v>0</v>
      </c>
      <c r="U12" s="35">
        <f>INDEX(cennik!$C$2:$L$589,MATCH($L12,cennik!$B$2:$B$582,0),MATCH(U$2,cennik!$C$1:$L$1,0))*O12</f>
        <v>0</v>
      </c>
      <c r="V12" s="76"/>
      <c r="W12" s="81">
        <f t="shared" si="0"/>
        <v>0</v>
      </c>
      <c r="X12" s="76" t="s">
        <v>503</v>
      </c>
      <c r="Y12" s="76">
        <v>1900</v>
      </c>
      <c r="Z12" s="76" t="s">
        <v>515</v>
      </c>
      <c r="AA12" s="76">
        <v>1834</v>
      </c>
      <c r="AB12" s="76"/>
      <c r="AC1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2,$GB$80:$GV$80,0),MATCH($E$3,$X$7:$X$24,0))</f>
        <v>0</v>
      </c>
      <c r="AD1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2,$GB$80:$GV$80,0),MATCH($E$3,$X$7:$X$24,0))</f>
        <v>0</v>
      </c>
      <c r="AE1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2,$GB$80:$GV$80,0),MATCH($E$3,$X$7:$X$24,0))</f>
        <v>0</v>
      </c>
      <c r="AF1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2,$GB$80:$GV$80,0),MATCH($E$3,$X$7:$X$24,0)))*C2</f>
        <v>0</v>
      </c>
      <c r="AG1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2,$GB$80:$GV$80,0),MATCH($E$3,$X$7:$X$24,0)))*C2</f>
        <v>0</v>
      </c>
      <c r="AH1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2,$GB$80:$GV$80,0),MATCH($E$3,$X$7:$X$24,0)))*C2</f>
        <v>0</v>
      </c>
      <c r="AI12" s="76">
        <f>SUM(AC12:AE12)</f>
        <v>0</v>
      </c>
      <c r="AJ12" s="76">
        <f>IF(AI12&lt;=1,0,IF(AI12&gt;1,(AI12*4-4),0))</f>
        <v>0</v>
      </c>
      <c r="AK12" s="76">
        <f>AJ12*C2</f>
        <v>0</v>
      </c>
      <c r="AL12" s="76"/>
      <c r="AM12" s="76">
        <v>0</v>
      </c>
      <c r="AN12" s="76">
        <v>1</v>
      </c>
      <c r="AO12" s="76">
        <v>2</v>
      </c>
      <c r="AP12" s="76">
        <v>3</v>
      </c>
      <c r="AQ12" s="76">
        <v>4</v>
      </c>
      <c r="AR12" s="76">
        <v>5</v>
      </c>
      <c r="AS12" s="76">
        <v>6</v>
      </c>
      <c r="AT12" s="76">
        <v>7</v>
      </c>
      <c r="AU12" s="76">
        <v>8</v>
      </c>
      <c r="AV12" s="76">
        <v>9</v>
      </c>
      <c r="AW12" s="76">
        <v>10</v>
      </c>
      <c r="AX12" s="76">
        <v>11</v>
      </c>
      <c r="AY12" s="76">
        <v>12</v>
      </c>
      <c r="AZ12" s="76">
        <v>13</v>
      </c>
      <c r="BA12" s="76">
        <v>14</v>
      </c>
      <c r="BB12" s="76">
        <v>15</v>
      </c>
      <c r="BC12" s="76">
        <v>16</v>
      </c>
      <c r="BD12" s="76">
        <v>17</v>
      </c>
      <c r="BE12" s="76">
        <v>18</v>
      </c>
      <c r="BF12" s="76">
        <v>19</v>
      </c>
      <c r="BG12" s="76">
        <v>20</v>
      </c>
      <c r="BH12" s="76">
        <v>21</v>
      </c>
      <c r="BI12" s="76">
        <v>22</v>
      </c>
      <c r="BJ12" s="76">
        <v>23</v>
      </c>
      <c r="BK12" s="76">
        <v>24</v>
      </c>
      <c r="BL12" s="76">
        <v>25</v>
      </c>
      <c r="BM12" s="76">
        <v>26</v>
      </c>
      <c r="BN12" s="76">
        <v>27</v>
      </c>
      <c r="BO12" s="76">
        <v>28</v>
      </c>
      <c r="BP12" s="76">
        <v>29</v>
      </c>
      <c r="BQ12" s="76">
        <v>30</v>
      </c>
      <c r="BR12" s="76">
        <v>31</v>
      </c>
      <c r="BS12" s="76">
        <v>32</v>
      </c>
      <c r="BT12" s="76">
        <v>33</v>
      </c>
      <c r="BU12" s="76">
        <v>34</v>
      </c>
      <c r="BV12" s="76">
        <v>35</v>
      </c>
      <c r="BW12" s="76">
        <v>36</v>
      </c>
      <c r="BX12" s="76">
        <v>37</v>
      </c>
      <c r="BY12" s="76">
        <v>38</v>
      </c>
      <c r="BZ12" s="76">
        <v>39</v>
      </c>
      <c r="CA12" s="76">
        <v>40</v>
      </c>
      <c r="CB12" s="76">
        <v>41</v>
      </c>
      <c r="CC12" s="76">
        <v>42</v>
      </c>
      <c r="CD12" s="76">
        <v>43</v>
      </c>
      <c r="CE12" s="76">
        <v>44</v>
      </c>
      <c r="CF12" s="76">
        <v>45</v>
      </c>
      <c r="CG12" s="76">
        <v>46</v>
      </c>
      <c r="CH12" s="76">
        <v>47</v>
      </c>
      <c r="CI12" s="76">
        <v>48</v>
      </c>
      <c r="CJ12" s="76">
        <v>49</v>
      </c>
      <c r="CK12" s="76">
        <v>50</v>
      </c>
      <c r="CL12" s="76"/>
      <c r="CM12" s="76"/>
      <c r="CN12" s="76">
        <v>39.08</v>
      </c>
      <c r="CO12" s="76">
        <v>43.4</v>
      </c>
      <c r="CP12" s="81">
        <v>44.1</v>
      </c>
      <c r="CQ12" s="76">
        <v>44.7</v>
      </c>
      <c r="CR12" s="81">
        <v>45.22</v>
      </c>
      <c r="CS12" s="81">
        <v>46.36</v>
      </c>
      <c r="CT12" s="81">
        <v>47.44</v>
      </c>
      <c r="CU12" s="81">
        <v>48.59</v>
      </c>
      <c r="CV12" s="81">
        <v>49.61</v>
      </c>
      <c r="CW12" s="76">
        <v>50.35</v>
      </c>
      <c r="CX12" s="76">
        <v>52.51</v>
      </c>
      <c r="CY12" s="76"/>
      <c r="CZ12" s="76"/>
      <c r="DA12" s="76"/>
      <c r="DB12" s="76"/>
      <c r="DC12" s="76"/>
      <c r="DD12" s="76"/>
      <c r="DE12" s="76"/>
      <c r="DF12" s="76"/>
      <c r="DG12" s="76"/>
      <c r="DH12" s="76"/>
      <c r="DI12" s="76"/>
      <c r="DJ12" s="76"/>
      <c r="DK12" s="76"/>
      <c r="DL12" s="76"/>
      <c r="DM12" s="76"/>
      <c r="DN12" s="76"/>
      <c r="DO12" s="76"/>
      <c r="DP12" s="76"/>
      <c r="DQ12" s="76"/>
      <c r="DR12" s="76"/>
      <c r="DS12" s="76"/>
      <c r="DT12" s="76"/>
      <c r="DU12" s="76"/>
      <c r="DV12" s="76"/>
      <c r="DW12" s="76"/>
      <c r="DX12" s="76"/>
      <c r="DY12" s="76"/>
      <c r="DZ12" s="78">
        <v>11</v>
      </c>
      <c r="EA12" s="78">
        <v>22</v>
      </c>
      <c r="EB12" s="78"/>
      <c r="EC12" s="76"/>
      <c r="ED12" s="76"/>
      <c r="EE12" s="76"/>
      <c r="EF12" s="76"/>
      <c r="EG12" s="76"/>
      <c r="EH12" s="76"/>
      <c r="EI12" s="76"/>
      <c r="EJ12" s="76"/>
      <c r="EK12" s="76"/>
      <c r="EL12" s="76"/>
      <c r="EM12" s="76"/>
      <c r="EN12" s="76"/>
      <c r="EO12" s="76"/>
      <c r="EP12" s="76"/>
      <c r="EQ12" s="76"/>
      <c r="ER12" s="76"/>
      <c r="ES12" s="76"/>
      <c r="ET12" s="76"/>
      <c r="EU12" s="76"/>
      <c r="EV12" s="76" t="s">
        <v>222</v>
      </c>
      <c r="EW12" s="76">
        <v>0</v>
      </c>
      <c r="EX12" s="76">
        <v>0</v>
      </c>
      <c r="EY12" s="76">
        <v>0</v>
      </c>
      <c r="EZ12" s="76">
        <v>0</v>
      </c>
      <c r="FA12" s="76">
        <v>0</v>
      </c>
      <c r="FB12" s="76">
        <v>0</v>
      </c>
      <c r="FC12" s="76">
        <v>0</v>
      </c>
      <c r="FD12" s="76">
        <v>2</v>
      </c>
      <c r="FE12" s="76">
        <v>4</v>
      </c>
      <c r="FF12" s="76">
        <v>4</v>
      </c>
      <c r="FG12" s="76">
        <v>4</v>
      </c>
      <c r="FH12" s="76">
        <v>4</v>
      </c>
      <c r="FI12" s="76">
        <v>6</v>
      </c>
      <c r="FJ12" s="76">
        <v>4</v>
      </c>
      <c r="FK12" s="76">
        <v>4</v>
      </c>
      <c r="FL12" s="76">
        <v>0</v>
      </c>
      <c r="FM12" s="76">
        <v>0</v>
      </c>
      <c r="FN12" s="76">
        <v>4</v>
      </c>
      <c r="FO12" s="76">
        <v>10</v>
      </c>
      <c r="FP12" s="76">
        <v>0</v>
      </c>
      <c r="FQ12" s="76">
        <v>6</v>
      </c>
      <c r="FR12" s="76">
        <v>6</v>
      </c>
      <c r="FS12" s="76">
        <v>0</v>
      </c>
      <c r="FT12" s="76">
        <v>2</v>
      </c>
      <c r="FU12" s="76">
        <v>2</v>
      </c>
      <c r="FV12" s="76">
        <v>12</v>
      </c>
      <c r="FW12" s="76">
        <v>8</v>
      </c>
      <c r="FX12" s="76">
        <v>6</v>
      </c>
      <c r="FY12" s="76">
        <v>14</v>
      </c>
      <c r="FZ12" s="76">
        <v>4</v>
      </c>
      <c r="GA12" s="76">
        <v>4</v>
      </c>
      <c r="GB12" s="76">
        <v>10</v>
      </c>
      <c r="GC12" s="76">
        <v>12</v>
      </c>
      <c r="GD12" s="76">
        <v>0</v>
      </c>
      <c r="GE12" s="76">
        <v>10</v>
      </c>
      <c r="GF12" s="76">
        <v>16</v>
      </c>
      <c r="GG12" s="76">
        <v>20</v>
      </c>
      <c r="GH12" s="76">
        <v>16</v>
      </c>
      <c r="GI12" s="76">
        <v>12</v>
      </c>
      <c r="GJ12" s="76">
        <v>16</v>
      </c>
      <c r="GK12" s="76">
        <v>12</v>
      </c>
      <c r="GL12" s="76">
        <v>18</v>
      </c>
      <c r="GM12" s="76">
        <v>22</v>
      </c>
      <c r="GN12" s="76">
        <v>22</v>
      </c>
      <c r="GO12" s="76">
        <v>18</v>
      </c>
      <c r="GP12" s="76">
        <v>14</v>
      </c>
      <c r="GQ12" s="76">
        <v>24</v>
      </c>
      <c r="GR12" s="76">
        <v>26</v>
      </c>
      <c r="GS12" s="76">
        <v>20</v>
      </c>
      <c r="GT12" s="76">
        <v>20</v>
      </c>
      <c r="GU12" s="76">
        <v>24</v>
      </c>
      <c r="GV12" s="76"/>
      <c r="GW12" s="76"/>
      <c r="GX12" s="76"/>
      <c r="GY12" s="75" t="s">
        <v>771</v>
      </c>
      <c r="GZ12" s="75">
        <v>0</v>
      </c>
      <c r="HA12" s="75">
        <v>0</v>
      </c>
      <c r="HB12" s="75">
        <v>0</v>
      </c>
      <c r="HC12" s="75">
        <v>2</v>
      </c>
      <c r="HD12" s="75">
        <v>0</v>
      </c>
      <c r="HE12" s="75">
        <v>2</v>
      </c>
      <c r="HF12" s="75">
        <v>4</v>
      </c>
      <c r="HG12" s="75">
        <v>2</v>
      </c>
      <c r="HH12" s="75">
        <v>4</v>
      </c>
      <c r="HI12" s="75">
        <v>6</v>
      </c>
      <c r="HJ12" s="75">
        <v>4</v>
      </c>
      <c r="HK12" s="75">
        <v>6</v>
      </c>
      <c r="HL12" s="75">
        <v>8</v>
      </c>
      <c r="HM12" s="75">
        <v>6</v>
      </c>
      <c r="HN12" s="75">
        <v>8</v>
      </c>
      <c r="HO12" s="75">
        <v>10</v>
      </c>
      <c r="HP12" s="75">
        <v>8</v>
      </c>
      <c r="HQ12" s="75">
        <v>10</v>
      </c>
      <c r="HR12" s="75">
        <v>12</v>
      </c>
      <c r="HS12" s="75">
        <v>10</v>
      </c>
      <c r="HT12" s="75">
        <v>12</v>
      </c>
      <c r="HV12" s="75" t="s">
        <v>888</v>
      </c>
      <c r="HW12" s="76">
        <v>0</v>
      </c>
      <c r="HX12" s="76">
        <v>0</v>
      </c>
      <c r="HY12" s="76">
        <v>2</v>
      </c>
      <c r="HZ12" s="76">
        <v>2</v>
      </c>
      <c r="IA12" s="76">
        <v>4</v>
      </c>
      <c r="IB12" s="76">
        <v>4</v>
      </c>
      <c r="IC12" s="76">
        <v>6</v>
      </c>
      <c r="ID12" s="76">
        <v>6</v>
      </c>
      <c r="IE12" s="76">
        <v>6</v>
      </c>
      <c r="IF12" s="76">
        <v>8</v>
      </c>
      <c r="IG12" s="76">
        <v>8</v>
      </c>
      <c r="IH12" s="76">
        <v>10</v>
      </c>
      <c r="II12" s="76">
        <v>10</v>
      </c>
      <c r="IJ12" s="76">
        <v>12</v>
      </c>
      <c r="IK12" s="76">
        <v>12</v>
      </c>
      <c r="IL12" s="76">
        <v>14</v>
      </c>
      <c r="IM12" s="76">
        <v>14</v>
      </c>
      <c r="IN12" s="76">
        <v>18</v>
      </c>
      <c r="IO12" s="76">
        <v>16</v>
      </c>
      <c r="IP12" s="76">
        <v>20</v>
      </c>
      <c r="IQ12" s="76">
        <v>18</v>
      </c>
      <c r="IS12" s="75" t="s">
        <v>888</v>
      </c>
      <c r="IT12" s="75">
        <f t="shared" si="42"/>
        <v>0</v>
      </c>
      <c r="IU12" s="75">
        <f t="shared" si="43"/>
        <v>0</v>
      </c>
      <c r="IV12" s="75">
        <f t="shared" si="44"/>
        <v>4</v>
      </c>
      <c r="IW12" s="75">
        <f t="shared" si="45"/>
        <v>4</v>
      </c>
      <c r="IX12" s="75">
        <f t="shared" si="46"/>
        <v>8</v>
      </c>
      <c r="IY12" s="75">
        <f t="shared" si="47"/>
        <v>8</v>
      </c>
      <c r="IZ12" s="75">
        <f t="shared" si="48"/>
        <v>12</v>
      </c>
      <c r="JA12" s="75">
        <f t="shared" si="49"/>
        <v>12</v>
      </c>
      <c r="JB12" s="75">
        <f t="shared" si="50"/>
        <v>12</v>
      </c>
      <c r="JC12" s="75">
        <f t="shared" si="51"/>
        <v>16</v>
      </c>
      <c r="JD12" s="75">
        <f t="shared" si="52"/>
        <v>16</v>
      </c>
      <c r="JE12" s="75">
        <f t="shared" si="53"/>
        <v>20</v>
      </c>
      <c r="JF12" s="75">
        <f t="shared" si="54"/>
        <v>20</v>
      </c>
      <c r="JG12" s="75">
        <f t="shared" si="55"/>
        <v>24</v>
      </c>
      <c r="JH12" s="75">
        <f t="shared" si="56"/>
        <v>24</v>
      </c>
      <c r="JI12" s="75">
        <f t="shared" si="57"/>
        <v>28</v>
      </c>
      <c r="JJ12" s="75">
        <f t="shared" si="58"/>
        <v>28</v>
      </c>
      <c r="JK12" s="75">
        <f t="shared" si="59"/>
        <v>36</v>
      </c>
      <c r="JL12" s="75">
        <f t="shared" si="60"/>
        <v>32</v>
      </c>
      <c r="JM12" s="75">
        <f t="shared" si="61"/>
        <v>40</v>
      </c>
      <c r="JN12" s="75">
        <f t="shared" si="62"/>
        <v>36</v>
      </c>
      <c r="JQ12" s="83"/>
    </row>
    <row r="13" spans="1:300" x14ac:dyDescent="0.3">
      <c r="A13" s="8"/>
      <c r="B13" s="5" t="s">
        <v>119</v>
      </c>
      <c r="C13" s="8"/>
      <c r="D13" s="43" t="s">
        <v>1026</v>
      </c>
      <c r="E13" s="9"/>
      <c r="F13" s="9"/>
      <c r="G13" s="9"/>
      <c r="H13" s="9"/>
      <c r="I13" s="9"/>
      <c r="J13" s="9"/>
      <c r="K13" s="9"/>
      <c r="L13" s="6" t="str">
        <f>IF(E6=$Z$2,"PBK40MC",IF(E6=$Z$3,"-------",IF(E6=$Z$4,"SPM2",IF(E6=$Z$5,"SMA40/033",0))))</f>
        <v>-------</v>
      </c>
      <c r="M13" s="11" t="str">
        <f>INDEX(cennik!$C$2:$L$589,MATCH($L13,cennik!$B$2:$B$582,0),MATCH(M$2,cennik!$C$1:$L$1,0))</f>
        <v>-------</v>
      </c>
      <c r="N13" s="11">
        <f>INDEX(cennik!$C$2:$L$589,MATCH($L13,cennik!$B$2:$B$582,0),MATCH(N$2,cennik!$C$1:$L$1,0))</f>
        <v>0</v>
      </c>
      <c r="O13" s="11">
        <f>IF(E6=$Z$2,O3*2,IF(E6=$Z$3,0,IF(E6=$Z$4,O3,IF(E6=$Z$5,O3*2,0))))</f>
        <v>0</v>
      </c>
      <c r="P13" s="35">
        <f>INDEX(cennik!$C$2:$L$589,MATCH($L13,cennik!$B$2:$B$582,0),MATCH(P$2,cennik!$C$1:$L$1,0))</f>
        <v>0</v>
      </c>
      <c r="Q13" s="35">
        <f t="shared" si="38"/>
        <v>0</v>
      </c>
      <c r="R13" s="36">
        <f t="shared" si="2"/>
        <v>0</v>
      </c>
      <c r="S13" s="35">
        <f t="shared" si="39"/>
        <v>0</v>
      </c>
      <c r="T13" s="35">
        <f t="shared" si="40"/>
        <v>0</v>
      </c>
      <c r="U13" s="35">
        <f>INDEX(cennik!$C$2:$L$589,MATCH($L13,cennik!$B$2:$B$582,0),MATCH(U$2,cennik!$C$1:$L$1,0))*O13</f>
        <v>0</v>
      </c>
      <c r="V13" s="76"/>
      <c r="W13" s="81">
        <f t="shared" si="0"/>
        <v>0</v>
      </c>
      <c r="X13" s="76" t="s">
        <v>505</v>
      </c>
      <c r="Y13" s="76">
        <v>1950</v>
      </c>
      <c r="Z13" s="76" t="s">
        <v>516</v>
      </c>
      <c r="AA13" s="76">
        <v>1872</v>
      </c>
      <c r="AB13" s="76"/>
      <c r="AC1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3,$GB$80:$GV$80,0),MATCH($E$3,$X$7:$X$24,0))</f>
        <v>0</v>
      </c>
      <c r="AD1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3,$GB$80:$GV$80,0),MATCH($E$3,$X$7:$X$24,0))</f>
        <v>0</v>
      </c>
      <c r="AE1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3,$GB$80:$GV$80,0),MATCH($E$3,$X$7:$X$24,0))</f>
        <v>0</v>
      </c>
      <c r="AF1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3,$GB$80:$GV$80,0),MATCH($E$3,$X$7:$X$24,0)))*C3</f>
        <v>0</v>
      </c>
      <c r="AG1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3,$GB$80:$GV$80,0),MATCH($E$3,$X$7:$X$24,0)))*C3</f>
        <v>0</v>
      </c>
      <c r="AH1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3,$GB$80:$GV$80,0),MATCH($E$3,$X$7:$X$24,0)))*C3</f>
        <v>0</v>
      </c>
      <c r="AI13" s="76">
        <f t="shared" ref="AI13:AI26" si="63">SUM(AC13:AE13)</f>
        <v>0</v>
      </c>
      <c r="AJ13" s="76">
        <f t="shared" ref="AJ13:AJ27" si="64">IF(AI13&lt;=1,0,IF(AI13&gt;1,(AI13*4-4),0))</f>
        <v>0</v>
      </c>
      <c r="AK13" s="76">
        <f t="shared" ref="AK13:AK27" si="65">AJ13*C3</f>
        <v>0</v>
      </c>
      <c r="AL13" s="76" t="s">
        <v>129</v>
      </c>
      <c r="AM13" s="76">
        <v>0</v>
      </c>
      <c r="AN13" s="76">
        <v>2</v>
      </c>
      <c r="AO13" s="76">
        <v>0</v>
      </c>
      <c r="AP13" s="76">
        <v>0</v>
      </c>
      <c r="AQ13" s="76">
        <v>0</v>
      </c>
      <c r="AR13" s="76">
        <v>0</v>
      </c>
      <c r="AS13" s="76">
        <v>0</v>
      </c>
      <c r="AT13" s="76">
        <v>0</v>
      </c>
      <c r="AU13" s="76">
        <v>0</v>
      </c>
      <c r="AV13" s="76">
        <v>0</v>
      </c>
      <c r="AW13" s="76">
        <v>0</v>
      </c>
      <c r="AX13" s="76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0</v>
      </c>
      <c r="BG13" s="76">
        <v>0</v>
      </c>
      <c r="BH13" s="76">
        <v>0</v>
      </c>
      <c r="BI13" s="76">
        <v>0</v>
      </c>
      <c r="BJ13" s="76">
        <v>0</v>
      </c>
      <c r="BK13" s="76">
        <v>0</v>
      </c>
      <c r="BL13" s="76">
        <v>0</v>
      </c>
      <c r="BM13" s="76">
        <v>0</v>
      </c>
      <c r="BN13" s="76">
        <v>0</v>
      </c>
      <c r="BO13" s="76">
        <v>0</v>
      </c>
      <c r="BP13" s="76">
        <v>0</v>
      </c>
      <c r="BQ13" s="76">
        <v>0</v>
      </c>
      <c r="BR13" s="76">
        <v>0</v>
      </c>
      <c r="BS13" s="76">
        <v>0</v>
      </c>
      <c r="BT13" s="76">
        <v>0</v>
      </c>
      <c r="BU13" s="76">
        <v>0</v>
      </c>
      <c r="BV13" s="76">
        <v>0</v>
      </c>
      <c r="BW13" s="76">
        <v>0</v>
      </c>
      <c r="BX13" s="76">
        <v>2</v>
      </c>
      <c r="BY13" s="76">
        <v>0</v>
      </c>
      <c r="BZ13" s="76">
        <v>0</v>
      </c>
      <c r="CA13" s="76">
        <v>0</v>
      </c>
      <c r="CB13" s="76">
        <v>0</v>
      </c>
      <c r="CC13" s="76">
        <v>0</v>
      </c>
      <c r="CD13" s="76">
        <v>0</v>
      </c>
      <c r="CE13" s="76">
        <v>0</v>
      </c>
      <c r="CF13" s="76">
        <v>0</v>
      </c>
      <c r="CG13" s="76">
        <v>0</v>
      </c>
      <c r="CH13" s="76">
        <v>2</v>
      </c>
      <c r="CI13" s="76">
        <v>0</v>
      </c>
      <c r="CJ13" s="76">
        <v>0</v>
      </c>
      <c r="CK13" s="76">
        <v>0</v>
      </c>
      <c r="CL13" s="76"/>
      <c r="CM13" s="76"/>
      <c r="CN13" s="76">
        <v>46.6</v>
      </c>
      <c r="CO13" s="76">
        <v>52.08</v>
      </c>
      <c r="CP13" s="81">
        <v>52.4</v>
      </c>
      <c r="CQ13" s="76">
        <v>52.64</v>
      </c>
      <c r="CR13" s="81">
        <v>53.25</v>
      </c>
      <c r="CS13" s="81">
        <v>55.31</v>
      </c>
      <c r="CT13" s="81">
        <v>56.4</v>
      </c>
      <c r="CU13" s="81">
        <v>58.6</v>
      </c>
      <c r="CV13" s="81">
        <v>59.24</v>
      </c>
      <c r="CW13" s="76">
        <v>60.45</v>
      </c>
      <c r="CX13" s="76">
        <v>61.32</v>
      </c>
      <c r="CY13" s="76"/>
      <c r="CZ13" s="76"/>
      <c r="DA13" s="76"/>
      <c r="DB13" s="76"/>
      <c r="DC13" s="76"/>
      <c r="DD13" s="76"/>
      <c r="DE13" s="76"/>
      <c r="DF13" s="76"/>
      <c r="DG13" s="76"/>
      <c r="DH13" s="76"/>
      <c r="DI13" s="76"/>
      <c r="DJ13" s="76"/>
      <c r="DK13" s="76"/>
      <c r="DL13" s="76"/>
      <c r="DM13" s="76"/>
      <c r="DN13" s="76"/>
      <c r="DO13" s="76"/>
      <c r="DP13" s="76"/>
      <c r="DQ13" s="76"/>
      <c r="DR13" s="76"/>
      <c r="DS13" s="76"/>
      <c r="DT13" s="76"/>
      <c r="DU13" s="76"/>
      <c r="DV13" s="76"/>
      <c r="DW13" s="76"/>
      <c r="DX13" s="76"/>
      <c r="DY13" s="76"/>
      <c r="DZ13" s="78">
        <v>12</v>
      </c>
      <c r="EA13" s="78">
        <v>24</v>
      </c>
      <c r="EB13" s="78"/>
      <c r="EC13" s="76"/>
      <c r="ED13" s="76"/>
      <c r="EE13" s="76"/>
      <c r="EF13" s="76"/>
      <c r="EG13" s="76"/>
      <c r="EH13" s="76"/>
      <c r="EI13" s="76"/>
      <c r="EJ13" s="76"/>
      <c r="EK13" s="76"/>
      <c r="EL13" s="76"/>
      <c r="EM13" s="76"/>
      <c r="EN13" s="76"/>
      <c r="EO13" s="76"/>
      <c r="EP13" s="76"/>
      <c r="EQ13" s="76"/>
      <c r="ER13" s="76"/>
      <c r="ES13" s="76"/>
      <c r="ET13" s="76"/>
      <c r="EU13" s="76"/>
      <c r="EV13" s="76" t="s">
        <v>11</v>
      </c>
      <c r="EW13" s="76">
        <v>0</v>
      </c>
      <c r="EX13" s="76">
        <v>0</v>
      </c>
      <c r="EY13" s="76">
        <v>0</v>
      </c>
      <c r="EZ13" s="76">
        <v>0</v>
      </c>
      <c r="FA13" s="76">
        <v>2</v>
      </c>
      <c r="FB13" s="76">
        <v>2</v>
      </c>
      <c r="FC13" s="76">
        <v>2</v>
      </c>
      <c r="FD13" s="76">
        <v>2</v>
      </c>
      <c r="FE13" s="76">
        <v>4</v>
      </c>
      <c r="FF13" s="76">
        <v>4</v>
      </c>
      <c r="FG13" s="76">
        <v>4</v>
      </c>
      <c r="FH13" s="76">
        <v>6</v>
      </c>
      <c r="FI13" s="76">
        <v>6</v>
      </c>
      <c r="FJ13" s="76">
        <v>6</v>
      </c>
      <c r="FK13" s="76">
        <v>6</v>
      </c>
      <c r="FL13" s="76">
        <v>8</v>
      </c>
      <c r="FM13" s="76">
        <v>8</v>
      </c>
      <c r="FN13" s="76">
        <v>8</v>
      </c>
      <c r="FO13" s="76">
        <v>8</v>
      </c>
      <c r="FP13" s="76">
        <v>10</v>
      </c>
      <c r="FQ13" s="76">
        <v>10</v>
      </c>
      <c r="FR13" s="76">
        <v>10</v>
      </c>
      <c r="FS13" s="76">
        <v>12</v>
      </c>
      <c r="FT13" s="76">
        <v>12</v>
      </c>
      <c r="FU13" s="76">
        <v>12</v>
      </c>
      <c r="FV13" s="76">
        <v>12</v>
      </c>
      <c r="FW13" s="76">
        <v>14</v>
      </c>
      <c r="FX13" s="76">
        <v>14</v>
      </c>
      <c r="FY13" s="76">
        <v>14</v>
      </c>
      <c r="FZ13" s="76">
        <v>16</v>
      </c>
      <c r="GA13" s="76">
        <v>16</v>
      </c>
      <c r="GB13" s="76">
        <v>16</v>
      </c>
      <c r="GC13" s="76">
        <v>16</v>
      </c>
      <c r="GD13" s="76">
        <v>18</v>
      </c>
      <c r="GE13" s="76">
        <v>18</v>
      </c>
      <c r="GF13" s="76">
        <v>18</v>
      </c>
      <c r="GG13" s="76">
        <v>18</v>
      </c>
      <c r="GH13" s="76">
        <v>20</v>
      </c>
      <c r="GI13" s="76">
        <v>20</v>
      </c>
      <c r="GJ13" s="76">
        <v>20</v>
      </c>
      <c r="GK13" s="76">
        <v>22</v>
      </c>
      <c r="GL13" s="76">
        <v>22</v>
      </c>
      <c r="GM13" s="76">
        <v>22</v>
      </c>
      <c r="GN13" s="76">
        <v>22</v>
      </c>
      <c r="GO13" s="76">
        <v>24</v>
      </c>
      <c r="GP13" s="76">
        <v>24</v>
      </c>
      <c r="GQ13" s="76">
        <v>24</v>
      </c>
      <c r="GR13" s="76">
        <v>24</v>
      </c>
      <c r="GS13" s="76">
        <v>26</v>
      </c>
      <c r="GT13" s="76">
        <v>26</v>
      </c>
      <c r="GU13" s="76">
        <v>26</v>
      </c>
      <c r="GV13" s="76"/>
      <c r="GW13" s="76"/>
      <c r="GX13" s="76"/>
      <c r="GY13" s="75" t="s">
        <v>772</v>
      </c>
      <c r="GZ13" s="75">
        <v>0</v>
      </c>
      <c r="HA13" s="75">
        <v>0</v>
      </c>
      <c r="HB13" s="75">
        <v>0</v>
      </c>
      <c r="HC13" s="75">
        <v>0</v>
      </c>
      <c r="HD13" s="75">
        <v>2</v>
      </c>
      <c r="HE13" s="75">
        <v>2</v>
      </c>
      <c r="HF13" s="75">
        <v>2</v>
      </c>
      <c r="HG13" s="75">
        <v>4</v>
      </c>
      <c r="HH13" s="75">
        <v>4</v>
      </c>
      <c r="HI13" s="75">
        <v>4</v>
      </c>
      <c r="HJ13" s="75">
        <v>6</v>
      </c>
      <c r="HK13" s="75">
        <v>6</v>
      </c>
      <c r="HL13" s="75">
        <v>6</v>
      </c>
      <c r="HM13" s="75">
        <v>8</v>
      </c>
      <c r="HN13" s="75">
        <v>8</v>
      </c>
      <c r="HO13" s="75">
        <v>8</v>
      </c>
      <c r="HP13" s="75">
        <v>10</v>
      </c>
      <c r="HQ13" s="75">
        <v>10</v>
      </c>
      <c r="HR13" s="75">
        <v>10</v>
      </c>
      <c r="HS13" s="75">
        <v>12</v>
      </c>
      <c r="HT13" s="75">
        <v>12</v>
      </c>
      <c r="HV13" s="75" t="s">
        <v>916</v>
      </c>
      <c r="HW13" s="76">
        <v>0</v>
      </c>
      <c r="HX13" s="76">
        <v>0</v>
      </c>
      <c r="HY13" s="76">
        <v>0</v>
      </c>
      <c r="HZ13" s="76">
        <v>2</v>
      </c>
      <c r="IA13" s="76">
        <v>2</v>
      </c>
      <c r="IB13" s="76">
        <v>4</v>
      </c>
      <c r="IC13" s="76">
        <v>4</v>
      </c>
      <c r="ID13" s="76">
        <v>6</v>
      </c>
      <c r="IE13" s="76">
        <v>8</v>
      </c>
      <c r="IF13" s="76">
        <v>8</v>
      </c>
      <c r="IG13" s="76">
        <v>10</v>
      </c>
      <c r="IH13" s="76">
        <v>10</v>
      </c>
      <c r="II13" s="76">
        <v>12</v>
      </c>
      <c r="IJ13" s="76">
        <v>12</v>
      </c>
      <c r="IK13" s="76">
        <v>14</v>
      </c>
      <c r="IL13" s="76">
        <v>14</v>
      </c>
      <c r="IM13" s="76">
        <v>16</v>
      </c>
      <c r="IN13" s="76">
        <v>16</v>
      </c>
      <c r="IO13" s="76">
        <v>18</v>
      </c>
      <c r="IP13" s="76">
        <v>18</v>
      </c>
      <c r="IQ13" s="76">
        <v>20</v>
      </c>
      <c r="IS13" s="75" t="s">
        <v>916</v>
      </c>
      <c r="IT13" s="75">
        <f t="shared" si="42"/>
        <v>0</v>
      </c>
      <c r="IU13" s="75">
        <f t="shared" si="43"/>
        <v>0</v>
      </c>
      <c r="IV13" s="75">
        <f t="shared" si="44"/>
        <v>0</v>
      </c>
      <c r="IW13" s="75">
        <f t="shared" si="45"/>
        <v>4</v>
      </c>
      <c r="IX13" s="75">
        <f t="shared" si="46"/>
        <v>4</v>
      </c>
      <c r="IY13" s="75">
        <f t="shared" si="47"/>
        <v>8</v>
      </c>
      <c r="IZ13" s="75">
        <f t="shared" si="48"/>
        <v>8</v>
      </c>
      <c r="JA13" s="75">
        <f t="shared" si="49"/>
        <v>12</v>
      </c>
      <c r="JB13" s="75">
        <f t="shared" si="50"/>
        <v>16</v>
      </c>
      <c r="JC13" s="75">
        <f t="shared" si="51"/>
        <v>16</v>
      </c>
      <c r="JD13" s="75">
        <f t="shared" si="52"/>
        <v>20</v>
      </c>
      <c r="JE13" s="75">
        <f t="shared" si="53"/>
        <v>20</v>
      </c>
      <c r="JF13" s="75">
        <f t="shared" si="54"/>
        <v>24</v>
      </c>
      <c r="JG13" s="75">
        <f t="shared" si="55"/>
        <v>24</v>
      </c>
      <c r="JH13" s="75">
        <f t="shared" si="56"/>
        <v>28</v>
      </c>
      <c r="JI13" s="75">
        <f t="shared" si="57"/>
        <v>28</v>
      </c>
      <c r="JJ13" s="75">
        <f t="shared" si="58"/>
        <v>32</v>
      </c>
      <c r="JK13" s="75">
        <f t="shared" si="59"/>
        <v>32</v>
      </c>
      <c r="JL13" s="75">
        <f t="shared" si="60"/>
        <v>36</v>
      </c>
      <c r="JM13" s="75">
        <f t="shared" si="61"/>
        <v>36</v>
      </c>
      <c r="JN13" s="75">
        <f t="shared" si="62"/>
        <v>40</v>
      </c>
      <c r="JQ13" s="83"/>
      <c r="KG13" s="83"/>
    </row>
    <row r="14" spans="1:300" x14ac:dyDescent="0.3">
      <c r="A14" s="8"/>
      <c r="B14" s="5" t="s">
        <v>119</v>
      </c>
      <c r="C14" s="8"/>
      <c r="D14" s="43" t="s">
        <v>1027</v>
      </c>
      <c r="E14" s="9"/>
      <c r="F14" s="9"/>
      <c r="G14" s="9"/>
      <c r="H14" s="9"/>
      <c r="I14" s="9"/>
      <c r="J14" s="9"/>
      <c r="K14" s="9"/>
      <c r="L14" s="6" t="str">
        <f>IF(E6=$Z$2,"SGKFM10X20PV",IF(E6=$Z$3,"-------",IF(E6=$Z$4,"-------",IF(E6=$Z$5,"SMDP6,0X25E",0))))</f>
        <v>-------</v>
      </c>
      <c r="M14" s="11" t="str">
        <f>INDEX(cennik!$C$2:$L$589,MATCH($L14,cennik!$B$2:$B$582,0),MATCH(M$2,cennik!$C$1:$L$1,0))</f>
        <v>-------</v>
      </c>
      <c r="N14" s="11">
        <f>INDEX(cennik!$C$2:$L$589,MATCH($L14,cennik!$B$2:$B$582,0),MATCH(N$2,cennik!$C$1:$L$1,0))</f>
        <v>0</v>
      </c>
      <c r="O14" s="11">
        <f>IF(E6=$Z$2,ROUNDUP((O3*0)/100,0),IF(E6=$Z$3,0,IF(E6=$Z$4,0,IF(E6=$Z$5,O13*4,0))))</f>
        <v>0</v>
      </c>
      <c r="P14" s="35">
        <f>INDEX(cennik!$C$2:$L$589,MATCH($L14,cennik!$B$2:$B$582,0),MATCH(P$2,cennik!$C$1:$L$1,0))</f>
        <v>0</v>
      </c>
      <c r="Q14" s="35">
        <f t="shared" si="38"/>
        <v>0</v>
      </c>
      <c r="R14" s="36">
        <f t="shared" si="2"/>
        <v>0</v>
      </c>
      <c r="S14" s="35">
        <f t="shared" si="39"/>
        <v>0</v>
      </c>
      <c r="T14" s="35">
        <f t="shared" si="40"/>
        <v>0</v>
      </c>
      <c r="U14" s="35">
        <f>INDEX(cennik!$C$2:$L$589,MATCH($L14,cennik!$B$2:$B$582,0),MATCH(U$2,cennik!$C$1:$L$1,0))*O14</f>
        <v>0</v>
      </c>
      <c r="V14" s="76"/>
      <c r="W14" s="81">
        <f t="shared" si="0"/>
        <v>0</v>
      </c>
      <c r="X14" s="76" t="s">
        <v>116</v>
      </c>
      <c r="Y14" s="76">
        <v>2000</v>
      </c>
      <c r="Z14" s="76" t="s">
        <v>517</v>
      </c>
      <c r="AA14" s="76">
        <v>1910</v>
      </c>
      <c r="AB14" s="76"/>
      <c r="AC1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4,$GB$80:$GV$80,0),MATCH($E$3,$X$7:$X$24,0))</f>
        <v>0</v>
      </c>
      <c r="AD1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4,$GB$80:$GV$80,0),MATCH($E$3,$X$7:$X$24,0))</f>
        <v>0</v>
      </c>
      <c r="AE1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4,$GB$80:$GV$80,0),MATCH($E$3,$X$7:$X$24,0))</f>
        <v>0</v>
      </c>
      <c r="AF1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4,$GB$80:$GV$80,0),MATCH($E$3,$X$7:$X$24,0)))*C4</f>
        <v>0</v>
      </c>
      <c r="AG1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4,$GB$80:$GV$80,0),MATCH($E$3,$X$7:$X$24,0)))*C4</f>
        <v>0</v>
      </c>
      <c r="AH1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4,$GB$80:$GV$80,0),MATCH($E$3,$X$7:$X$24,0)))*C4</f>
        <v>0</v>
      </c>
      <c r="AI14" s="76">
        <f t="shared" si="63"/>
        <v>0</v>
      </c>
      <c r="AJ14" s="76">
        <f t="shared" si="64"/>
        <v>0</v>
      </c>
      <c r="AK14" s="76">
        <f t="shared" si="65"/>
        <v>0</v>
      </c>
      <c r="AL14" s="76" t="s">
        <v>12</v>
      </c>
      <c r="AM14" s="76">
        <v>0</v>
      </c>
      <c r="AN14" s="76">
        <v>0</v>
      </c>
      <c r="AO14" s="76">
        <v>0</v>
      </c>
      <c r="AP14" s="76">
        <v>0</v>
      </c>
      <c r="AQ14" s="76">
        <v>0</v>
      </c>
      <c r="AR14" s="76">
        <v>0</v>
      </c>
      <c r="AS14" s="76">
        <v>0</v>
      </c>
      <c r="AT14" s="76">
        <v>0</v>
      </c>
      <c r="AU14" s="76">
        <v>2</v>
      </c>
      <c r="AV14" s="76">
        <v>0</v>
      </c>
      <c r="AW14" s="76">
        <v>0</v>
      </c>
      <c r="AX14" s="76">
        <v>0</v>
      </c>
      <c r="AY14" s="76">
        <v>0</v>
      </c>
      <c r="AZ14" s="76">
        <v>4</v>
      </c>
      <c r="BA14" s="76">
        <v>2</v>
      </c>
      <c r="BB14" s="76">
        <v>0</v>
      </c>
      <c r="BC14" s="76">
        <v>2</v>
      </c>
      <c r="BD14" s="76">
        <v>0</v>
      </c>
      <c r="BE14" s="76">
        <v>0</v>
      </c>
      <c r="BF14" s="76">
        <v>4</v>
      </c>
      <c r="BG14" s="76">
        <v>2</v>
      </c>
      <c r="BH14" s="76">
        <v>0</v>
      </c>
      <c r="BI14" s="76">
        <v>0</v>
      </c>
      <c r="BJ14" s="76">
        <v>2</v>
      </c>
      <c r="BK14" s="76">
        <v>0</v>
      </c>
      <c r="BL14" s="76">
        <v>0</v>
      </c>
      <c r="BM14" s="76">
        <v>0</v>
      </c>
      <c r="BN14" s="76">
        <v>0</v>
      </c>
      <c r="BO14" s="76">
        <v>4</v>
      </c>
      <c r="BP14" s="76">
        <v>2</v>
      </c>
      <c r="BQ14" s="76">
        <v>0</v>
      </c>
      <c r="BR14" s="76">
        <v>2</v>
      </c>
      <c r="BS14" s="76">
        <v>0</v>
      </c>
      <c r="BT14" s="76">
        <v>0</v>
      </c>
      <c r="BU14" s="76">
        <v>2</v>
      </c>
      <c r="BV14" s="76">
        <v>0</v>
      </c>
      <c r="BW14" s="76">
        <v>0</v>
      </c>
      <c r="BX14" s="76">
        <v>0</v>
      </c>
      <c r="BY14" s="76">
        <v>0</v>
      </c>
      <c r="BZ14" s="76">
        <v>0</v>
      </c>
      <c r="CA14" s="76">
        <v>0</v>
      </c>
      <c r="CB14" s="76">
        <v>0</v>
      </c>
      <c r="CC14" s="76">
        <v>0</v>
      </c>
      <c r="CD14" s="76">
        <v>0</v>
      </c>
      <c r="CE14" s="76">
        <v>0</v>
      </c>
      <c r="CF14" s="76">
        <v>0</v>
      </c>
      <c r="CG14" s="76">
        <v>0</v>
      </c>
      <c r="CH14" s="76">
        <v>0</v>
      </c>
      <c r="CI14" s="76">
        <v>0</v>
      </c>
      <c r="CJ14" s="76">
        <v>0</v>
      </c>
      <c r="CK14" s="76">
        <v>0</v>
      </c>
      <c r="CL14" s="76"/>
      <c r="CM14" s="76"/>
      <c r="CN14" s="76">
        <v>57.19</v>
      </c>
      <c r="CO14" s="76">
        <v>62.51</v>
      </c>
      <c r="CP14" s="81">
        <v>63.3</v>
      </c>
      <c r="CQ14" s="76">
        <v>64.38</v>
      </c>
      <c r="CR14" s="81">
        <v>65.8</v>
      </c>
      <c r="CS14" s="81">
        <v>67.22</v>
      </c>
      <c r="CT14" s="81">
        <v>68.349999999999994</v>
      </c>
      <c r="CU14" s="81">
        <v>69.900000000000006</v>
      </c>
      <c r="CV14" s="81">
        <v>71.8</v>
      </c>
      <c r="CW14" s="76">
        <v>72.52</v>
      </c>
      <c r="CX14" s="76">
        <v>73.2</v>
      </c>
      <c r="CY14" s="76"/>
      <c r="CZ14" s="76"/>
      <c r="DA14" s="76"/>
      <c r="DB14" s="76"/>
      <c r="DC14" s="76"/>
      <c r="DD14" s="76"/>
      <c r="DE14" s="76"/>
      <c r="DF14" s="76"/>
      <c r="DG14" s="76"/>
      <c r="DH14" s="76"/>
      <c r="DI14" s="76"/>
      <c r="DJ14" s="76"/>
      <c r="DK14" s="76"/>
      <c r="DL14" s="76"/>
      <c r="DM14" s="76"/>
      <c r="DN14" s="76"/>
      <c r="DO14" s="76"/>
      <c r="DP14" s="76"/>
      <c r="DQ14" s="76"/>
      <c r="DR14" s="76"/>
      <c r="DS14" s="76"/>
      <c r="DT14" s="76"/>
      <c r="DU14" s="76"/>
      <c r="DV14" s="76"/>
      <c r="DW14" s="76"/>
      <c r="DX14" s="76"/>
      <c r="DY14" s="76"/>
      <c r="DZ14" s="78">
        <v>13</v>
      </c>
      <c r="EA14" s="78">
        <v>26</v>
      </c>
      <c r="EB14" s="78"/>
      <c r="EC14" s="76"/>
      <c r="ED14" s="76"/>
      <c r="EE14" s="76"/>
      <c r="EF14" s="76"/>
      <c r="EG14" s="76"/>
      <c r="EH14" s="76"/>
      <c r="EI14" s="76"/>
      <c r="EJ14" s="76"/>
      <c r="EK14" s="76"/>
      <c r="EL14" s="76"/>
      <c r="EM14" s="76"/>
      <c r="EN14" s="76"/>
      <c r="EO14" s="79" t="s">
        <v>316</v>
      </c>
      <c r="EP14" s="79" t="s">
        <v>317</v>
      </c>
      <c r="EQ14" s="79" t="s">
        <v>481</v>
      </c>
      <c r="ER14" s="79" t="s">
        <v>318</v>
      </c>
      <c r="ES14" s="83" t="s">
        <v>319</v>
      </c>
      <c r="ET14" s="83"/>
      <c r="EU14" s="83"/>
      <c r="EV14" s="76"/>
      <c r="EW14" s="76"/>
      <c r="EX14" s="76"/>
      <c r="EY14" s="76"/>
      <c r="EZ14" s="76"/>
      <c r="FA14" s="76"/>
      <c r="FB14" s="76"/>
      <c r="FC14" s="76"/>
      <c r="FD14" s="76"/>
      <c r="FE14" s="76"/>
      <c r="FF14" s="76"/>
      <c r="FG14" s="76"/>
      <c r="FH14" s="76"/>
      <c r="FI14" s="76"/>
      <c r="FJ14" s="76"/>
      <c r="FK14" s="76"/>
      <c r="FL14" s="76"/>
      <c r="FM14" s="76"/>
      <c r="FN14" s="76"/>
      <c r="FO14" s="76"/>
      <c r="FP14" s="76"/>
      <c r="FQ14" s="76"/>
      <c r="FR14" s="76"/>
      <c r="FS14" s="76"/>
      <c r="FT14" s="76"/>
      <c r="FU14" s="76"/>
      <c r="FV14" s="76"/>
      <c r="FW14" s="76"/>
      <c r="FX14" s="76"/>
      <c r="FY14" s="76"/>
      <c r="FZ14" s="76"/>
      <c r="GA14" s="76"/>
      <c r="GB14" s="76"/>
      <c r="GC14" s="76"/>
      <c r="GD14" s="76"/>
      <c r="GE14" s="76"/>
      <c r="GF14" s="76"/>
      <c r="GG14" s="76"/>
      <c r="GH14" s="76"/>
      <c r="GI14" s="76"/>
      <c r="GJ14" s="76"/>
      <c r="GK14" s="76"/>
      <c r="GL14" s="76"/>
      <c r="GM14" s="76"/>
      <c r="GN14" s="76"/>
      <c r="GO14" s="76"/>
      <c r="GP14" s="76"/>
      <c r="GQ14" s="76"/>
      <c r="GR14" s="76"/>
      <c r="GS14" s="76"/>
      <c r="GT14" s="76"/>
      <c r="GU14" s="76"/>
      <c r="GV14" s="76"/>
      <c r="GW14" s="76"/>
      <c r="GX14" s="76"/>
      <c r="HW14" s="76"/>
      <c r="HX14" s="76"/>
      <c r="HY14" s="76"/>
      <c r="HZ14" s="76"/>
      <c r="IA14" s="76"/>
      <c r="IB14" s="76"/>
      <c r="IC14" s="76"/>
      <c r="ID14" s="76"/>
      <c r="IE14" s="76"/>
      <c r="IF14" s="76"/>
      <c r="IG14" s="76"/>
      <c r="IH14" s="76"/>
      <c r="II14" s="76"/>
      <c r="IJ14" s="76"/>
      <c r="IK14" s="76"/>
      <c r="IL14" s="76"/>
      <c r="IM14" s="76"/>
      <c r="IN14" s="76"/>
      <c r="IO14" s="76"/>
      <c r="IP14" s="76"/>
      <c r="IQ14" s="76"/>
      <c r="JQ14" s="83"/>
      <c r="KG14" s="83"/>
    </row>
    <row r="15" spans="1:300" x14ac:dyDescent="0.3">
      <c r="A15" s="8"/>
      <c r="B15" s="5" t="s">
        <v>119</v>
      </c>
      <c r="C15" s="8"/>
      <c r="D15" s="9"/>
      <c r="E15" s="9"/>
      <c r="F15" s="9"/>
      <c r="G15" s="9"/>
      <c r="H15" s="9"/>
      <c r="I15" s="9"/>
      <c r="J15" s="9"/>
      <c r="K15" s="9"/>
      <c r="L15" s="6" t="s">
        <v>20</v>
      </c>
      <c r="M15" s="11">
        <f>INDEX(cennik!$C$2:$L$589,MATCH($L15,cennik!$B$2:$B$582,0),MATCH(M$2,cennik!$C$1:$L$1,0))</f>
        <v>6506513</v>
      </c>
      <c r="N15" s="11" t="str">
        <f>INDEX(cennik!$C$2:$L$589,MATCH($L15,cennik!$B$2:$B$582,0),MATCH(N$2,cennik!$C$1:$L$1,0))</f>
        <v>szt.</v>
      </c>
      <c r="O15" s="11">
        <f>SUM(O4:O5)+E9</f>
        <v>0</v>
      </c>
      <c r="P15" s="35">
        <f>INDEX(cennik!$C$2:$L$589,MATCH($L15,cennik!$B$2:$B$582,0),MATCH(P$2,cennik!$C$1:$L$1,0))</f>
        <v>4.1900000000000004</v>
      </c>
      <c r="Q15" s="35">
        <f t="shared" si="38"/>
        <v>0</v>
      </c>
      <c r="R15" s="36">
        <f t="shared" si="2"/>
        <v>0</v>
      </c>
      <c r="S15" s="35">
        <f t="shared" si="39"/>
        <v>4.1900000000000004</v>
      </c>
      <c r="T15" s="35">
        <f t="shared" si="40"/>
        <v>0</v>
      </c>
      <c r="U15" s="35">
        <f>INDEX(cennik!$C$2:$L$589,MATCH($L15,cennik!$B$2:$B$582,0),MATCH(U$2,cennik!$C$1:$L$1,0))*O15</f>
        <v>0</v>
      </c>
      <c r="V15" s="76"/>
      <c r="W15" s="81">
        <f t="shared" si="0"/>
        <v>0</v>
      </c>
      <c r="X15" s="76" t="s">
        <v>140</v>
      </c>
      <c r="Y15" s="76">
        <v>2050</v>
      </c>
      <c r="Z15" s="76" t="s">
        <v>518</v>
      </c>
      <c r="AA15" s="75">
        <v>1942</v>
      </c>
      <c r="AB15" s="75">
        <f>IF($E$3=$Z$7,$AA$7,IF($E$3=$Z$8,$AA$8,IF($E$3=$Z$9,$AA$9,IF($E$3=$Z$10,$AA$10,IF($E$3=$Z$11,$AA$11,IF($E$3=$Z$12,$AA$12,IF($E$3=$Z$13,$AA$13,IF($E$3=$Z$14,$AA$14,IF($E$3=$Z$15,$AA$15,IF($E$3=$Z$16,$AA$16,IF($E$3=$Z$17,$AA$17,IF($E$3=$Z$18,$AA$18,IF($E$3=$Z$19,$AA$19,0)))))))))))))</f>
        <v>0</v>
      </c>
      <c r="AC1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5,$GB$80:$GV$80,0),MATCH($E$3,$X$7:$X$24,0))</f>
        <v>0</v>
      </c>
      <c r="AD1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5,$GB$80:$GV$80,0),MATCH($E$3,$X$7:$X$24,0))</f>
        <v>0</v>
      </c>
      <c r="AE1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5,$GB$80:$GV$80,0),MATCH($E$3,$X$7:$X$24,0))</f>
        <v>0</v>
      </c>
      <c r="AF1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5,$GB$80:$GV$80,0),MATCH($E$3,$X$7:$X$24,0)))*C5</f>
        <v>0</v>
      </c>
      <c r="AG1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5,$GB$80:$GV$80,0),MATCH($E$3,$X$7:$X$24,0)))*C5</f>
        <v>0</v>
      </c>
      <c r="AH1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5,$GB$80:$GV$80,0),MATCH($E$3,$X$7:$X$24,0)))*C5</f>
        <v>0</v>
      </c>
      <c r="AI15" s="76">
        <f t="shared" si="63"/>
        <v>0</v>
      </c>
      <c r="AJ15" s="76">
        <f t="shared" si="64"/>
        <v>0</v>
      </c>
      <c r="AK15" s="76">
        <f t="shared" si="65"/>
        <v>0</v>
      </c>
      <c r="AL15" s="76" t="s">
        <v>130</v>
      </c>
      <c r="AM15" s="76">
        <v>0</v>
      </c>
      <c r="AN15" s="76">
        <v>0</v>
      </c>
      <c r="AO15" s="76">
        <v>2</v>
      </c>
      <c r="AP15" s="76">
        <v>0</v>
      </c>
      <c r="AQ15" s="76">
        <v>4</v>
      </c>
      <c r="AR15" s="76">
        <v>2</v>
      </c>
      <c r="AS15" s="76">
        <v>0</v>
      </c>
      <c r="AT15" s="76">
        <v>4</v>
      </c>
      <c r="AU15" s="76">
        <v>0</v>
      </c>
      <c r="AV15" s="76">
        <v>0</v>
      </c>
      <c r="AW15" s="76">
        <v>4</v>
      </c>
      <c r="AX15" s="76">
        <v>2</v>
      </c>
      <c r="AY15" s="76">
        <v>0</v>
      </c>
      <c r="AZ15" s="76">
        <v>0</v>
      </c>
      <c r="BA15" s="76">
        <v>0</v>
      </c>
      <c r="BB15" s="76">
        <v>0</v>
      </c>
      <c r="BC15" s="76">
        <v>2</v>
      </c>
      <c r="BD15" s="76">
        <v>2</v>
      </c>
      <c r="BE15" s="76">
        <v>0</v>
      </c>
      <c r="BF15" s="76">
        <v>0</v>
      </c>
      <c r="BG15" s="76">
        <v>0</v>
      </c>
      <c r="BH15" s="76">
        <v>0</v>
      </c>
      <c r="BI15" s="76">
        <v>4</v>
      </c>
      <c r="BJ15" s="76">
        <v>0</v>
      </c>
      <c r="BK15" s="76">
        <v>0</v>
      </c>
      <c r="BL15" s="76">
        <v>4</v>
      </c>
      <c r="BM15" s="76">
        <v>2</v>
      </c>
      <c r="BN15" s="76">
        <v>0</v>
      </c>
      <c r="BO15" s="76">
        <v>0</v>
      </c>
      <c r="BP15" s="76">
        <v>0</v>
      </c>
      <c r="BQ15" s="76">
        <v>0</v>
      </c>
      <c r="BR15" s="76">
        <v>2</v>
      </c>
      <c r="BS15" s="76">
        <v>2</v>
      </c>
      <c r="BT15" s="76">
        <v>0</v>
      </c>
      <c r="BU15" s="76">
        <v>0</v>
      </c>
      <c r="BV15" s="76">
        <v>0</v>
      </c>
      <c r="BW15" s="76">
        <v>0</v>
      </c>
      <c r="BX15" s="76">
        <v>2</v>
      </c>
      <c r="BY15" s="76">
        <v>0</v>
      </c>
      <c r="BZ15" s="76">
        <v>0</v>
      </c>
      <c r="CA15" s="76">
        <v>0</v>
      </c>
      <c r="CB15" s="76">
        <v>2</v>
      </c>
      <c r="CC15" s="76">
        <v>0</v>
      </c>
      <c r="CD15" s="76">
        <v>0</v>
      </c>
      <c r="CE15" s="76">
        <v>0</v>
      </c>
      <c r="CF15" s="76">
        <v>0</v>
      </c>
      <c r="CG15" s="76">
        <v>0</v>
      </c>
      <c r="CH15" s="76">
        <v>0</v>
      </c>
      <c r="CI15" s="76">
        <v>0</v>
      </c>
      <c r="CJ15" s="76">
        <v>0</v>
      </c>
      <c r="CK15" s="76">
        <v>2</v>
      </c>
      <c r="CL15" s="76"/>
      <c r="CM15" s="76"/>
      <c r="CN15" s="79" t="s">
        <v>316</v>
      </c>
      <c r="CO15" s="79" t="s">
        <v>317</v>
      </c>
      <c r="CP15" s="79" t="s">
        <v>513</v>
      </c>
      <c r="CQ15" s="79" t="s">
        <v>481</v>
      </c>
      <c r="CR15" s="83" t="s">
        <v>514</v>
      </c>
      <c r="CS15" s="83" t="s">
        <v>515</v>
      </c>
      <c r="CT15" s="83" t="s">
        <v>516</v>
      </c>
      <c r="CU15" s="83" t="s">
        <v>517</v>
      </c>
      <c r="CV15" s="83" t="s">
        <v>518</v>
      </c>
      <c r="CW15" s="79" t="s">
        <v>318</v>
      </c>
      <c r="CX15" s="79" t="s">
        <v>319</v>
      </c>
      <c r="CY15" s="83" t="s">
        <v>563</v>
      </c>
      <c r="CZ15" s="83" t="s">
        <v>564</v>
      </c>
      <c r="DA15" s="83" t="s">
        <v>565</v>
      </c>
      <c r="DB15" s="83" t="s">
        <v>566</v>
      </c>
      <c r="DC15" s="83" t="s">
        <v>567</v>
      </c>
      <c r="DD15" s="83" t="s">
        <v>568</v>
      </c>
      <c r="DE15" s="83" t="s">
        <v>569</v>
      </c>
      <c r="DF15" s="83" t="s">
        <v>570</v>
      </c>
      <c r="DG15" s="76"/>
      <c r="DH15" s="76"/>
      <c r="DI15" s="76"/>
      <c r="DJ15" s="76"/>
      <c r="DK15" s="76"/>
      <c r="DL15" s="76"/>
      <c r="DM15" s="76"/>
      <c r="DN15" s="76"/>
      <c r="DO15" s="76"/>
      <c r="DP15" s="76"/>
      <c r="DQ15" s="76"/>
      <c r="DR15" s="76"/>
      <c r="DS15" s="76"/>
      <c r="DT15" s="76"/>
      <c r="DU15" s="76"/>
      <c r="DV15" s="76"/>
      <c r="DW15" s="76"/>
      <c r="DX15" s="76"/>
      <c r="DY15" s="76"/>
      <c r="DZ15" s="78">
        <v>14</v>
      </c>
      <c r="EA15" s="78">
        <v>28</v>
      </c>
      <c r="EB15" s="78"/>
      <c r="EC15" s="76"/>
      <c r="ED15" s="76"/>
      <c r="EE15" s="76"/>
      <c r="EF15" s="76"/>
      <c r="EG15" s="76"/>
      <c r="EH15" s="76"/>
      <c r="EI15" s="76"/>
      <c r="EJ15" s="76"/>
      <c r="EK15" s="76"/>
      <c r="EL15" s="76"/>
      <c r="EM15" s="76"/>
      <c r="EN15" s="76"/>
      <c r="EO15" s="76"/>
      <c r="EP15" s="76"/>
      <c r="EQ15" s="76"/>
      <c r="ER15" s="76"/>
      <c r="ES15" s="76"/>
      <c r="ET15" s="76"/>
      <c r="EU15" s="76"/>
      <c r="EV15" s="76" t="s">
        <v>118</v>
      </c>
      <c r="EW15" s="76"/>
      <c r="EX15" s="76"/>
      <c r="EY15" s="76"/>
      <c r="EZ15" s="76"/>
      <c r="FA15" s="76"/>
      <c r="FB15" s="76"/>
      <c r="FC15" s="76"/>
      <c r="FD15" s="76"/>
      <c r="FE15" s="76"/>
      <c r="FF15" s="76"/>
      <c r="FG15" s="76"/>
      <c r="FH15" s="76"/>
      <c r="FI15" s="76"/>
      <c r="FJ15" s="76"/>
      <c r="FK15" s="76"/>
      <c r="FL15" s="76"/>
      <c r="FM15" s="76"/>
      <c r="FN15" s="76"/>
      <c r="FO15" s="76"/>
      <c r="FP15" s="76"/>
      <c r="FQ15" s="76"/>
      <c r="FR15" s="76"/>
      <c r="FS15" s="76"/>
      <c r="FT15" s="76"/>
      <c r="FU15" s="76"/>
      <c r="FV15" s="76"/>
      <c r="FW15" s="76"/>
      <c r="FX15" s="76"/>
      <c r="FY15" s="76"/>
      <c r="FZ15" s="76"/>
      <c r="GA15" s="76"/>
      <c r="GB15" s="76"/>
      <c r="GC15" s="76"/>
      <c r="GD15" s="76"/>
      <c r="GE15" s="76"/>
      <c r="GF15" s="76"/>
      <c r="GG15" s="76"/>
      <c r="GH15" s="76"/>
      <c r="GI15" s="76"/>
      <c r="GJ15" s="76"/>
      <c r="GK15" s="76"/>
      <c r="GL15" s="76"/>
      <c r="GM15" s="76"/>
      <c r="GN15" s="76"/>
      <c r="GO15" s="76"/>
      <c r="GP15" s="76"/>
      <c r="GQ15" s="76"/>
      <c r="GR15" s="76"/>
      <c r="GS15" s="76"/>
      <c r="GT15" s="76"/>
      <c r="GU15" s="76"/>
      <c r="GV15" s="76"/>
      <c r="GW15" s="76"/>
      <c r="GX15" s="76"/>
      <c r="GY15" s="75" t="s">
        <v>506</v>
      </c>
      <c r="HU15" s="138"/>
      <c r="HV15" s="80" t="s">
        <v>135</v>
      </c>
      <c r="HW15" s="76"/>
      <c r="HX15" s="76"/>
      <c r="HY15" s="76"/>
      <c r="HZ15" s="76"/>
      <c r="IA15" s="76"/>
      <c r="IB15" s="76"/>
      <c r="IC15" s="76"/>
      <c r="ID15" s="76"/>
      <c r="IE15" s="76"/>
      <c r="IF15" s="76"/>
      <c r="IG15" s="76"/>
      <c r="IH15" s="76"/>
      <c r="II15" s="76"/>
      <c r="IJ15" s="76"/>
      <c r="IK15" s="76"/>
      <c r="IL15" s="76"/>
      <c r="IM15" s="76"/>
      <c r="IN15" s="76"/>
      <c r="IO15" s="76"/>
      <c r="IP15" s="76"/>
      <c r="IQ15" s="76"/>
      <c r="IS15" s="75" t="s">
        <v>135</v>
      </c>
      <c r="KG15" s="83"/>
    </row>
    <row r="16" spans="1:300" x14ac:dyDescent="0.3">
      <c r="A16" s="8"/>
      <c r="B16" s="5" t="s">
        <v>119</v>
      </c>
      <c r="C16" s="8"/>
      <c r="D16" s="9"/>
      <c r="E16" s="9"/>
      <c r="F16" s="9"/>
      <c r="G16" s="9"/>
      <c r="H16" s="9"/>
      <c r="I16" s="9"/>
      <c r="J16" s="9"/>
      <c r="K16" s="9"/>
      <c r="L16" s="6" t="str">
        <f>IF(E4="standard","PUP",IF(E4="klick","PUPK",0))</f>
        <v>PUPK</v>
      </c>
      <c r="M16" s="11">
        <f>INDEX(cennik!$C$2:$L$589,MATCH($L16,cennik!$B$2:$B$582,0),MATCH(M$2,cennik!$C$1:$L$1,0))</f>
        <v>897304</v>
      </c>
      <c r="N16" s="11" t="str">
        <f>INDEX(cennik!$C$2:$L$589,MATCH($L16,cennik!$B$2:$B$582,0),MATCH(N$2,cennik!$C$1:$L$1,0))</f>
        <v>szt.</v>
      </c>
      <c r="O16" s="11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6" s="35">
        <f>INDEX(cennik!$C$2:$L$589,MATCH($L16,cennik!$B$2:$B$582,0),MATCH(P$2,cennik!$C$1:$L$1,0))</f>
        <v>2.4</v>
      </c>
      <c r="Q16" s="35">
        <f t="shared" ref="Q16:Q21" si="66">O16*P16</f>
        <v>0</v>
      </c>
      <c r="R16" s="36">
        <f t="shared" si="2"/>
        <v>0</v>
      </c>
      <c r="S16" s="35">
        <f t="shared" ref="S16:S21" si="67">P16*((100-$E$8)/100)</f>
        <v>2.4</v>
      </c>
      <c r="T16" s="35">
        <f t="shared" ref="T16:T21" si="68">O16*S16</f>
        <v>0</v>
      </c>
      <c r="U16" s="35">
        <f>INDEX(cennik!$C$2:$L$589,MATCH($L16,cennik!$B$2:$B$582,0),MATCH(U$2,cennik!$C$1:$L$1,0))*O16</f>
        <v>0</v>
      </c>
      <c r="V16" s="76"/>
      <c r="W16" s="81">
        <f t="shared" si="0"/>
        <v>0</v>
      </c>
      <c r="X16" s="76" t="s">
        <v>141</v>
      </c>
      <c r="Y16" s="76">
        <v>2100</v>
      </c>
      <c r="Z16" s="76" t="s">
        <v>318</v>
      </c>
      <c r="AA16" s="76">
        <v>1980</v>
      </c>
      <c r="AB16" s="76"/>
      <c r="AC1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6,$GB$80:$GV$80,0),MATCH($E$3,$X$7:$X$24,0))</f>
        <v>0</v>
      </c>
      <c r="AD1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6,$GB$80:$GV$80,0),MATCH($E$3,$X$7:$X$24,0))</f>
        <v>0</v>
      </c>
      <c r="AE1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6,$GB$80:$GV$80,0),MATCH($E$3,$X$7:$X$24,0))</f>
        <v>0</v>
      </c>
      <c r="AF1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6,$GB$80:$GV$80,0),MATCH($E$3,$X$7:$X$24,0)))*C6</f>
        <v>0</v>
      </c>
      <c r="AG1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6,$GB$80:$GV$80,0),MATCH($E$3,$X$7:$X$24,0)))*C6</f>
        <v>0</v>
      </c>
      <c r="AH1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6,$GB$80:$GV$80,0),MATCH($E$3,$X$7:$X$24,0)))*C6</f>
        <v>0</v>
      </c>
      <c r="AI16" s="76">
        <f t="shared" si="63"/>
        <v>0</v>
      </c>
      <c r="AJ16" s="76">
        <f t="shared" si="64"/>
        <v>0</v>
      </c>
      <c r="AK16" s="76">
        <f t="shared" si="65"/>
        <v>0</v>
      </c>
      <c r="AL16" s="76" t="s">
        <v>15</v>
      </c>
      <c r="AM16" s="76">
        <v>0</v>
      </c>
      <c r="AN16" s="76">
        <v>0</v>
      </c>
      <c r="AO16" s="76">
        <v>0</v>
      </c>
      <c r="AP16" s="76">
        <v>0</v>
      </c>
      <c r="AQ16" s="76">
        <v>0</v>
      </c>
      <c r="AR16" s="76">
        <v>0</v>
      </c>
      <c r="AS16" s="76">
        <v>0</v>
      </c>
      <c r="AT16" s="76">
        <v>2</v>
      </c>
      <c r="AU16" s="76">
        <v>0</v>
      </c>
      <c r="AV16" s="76">
        <v>2</v>
      </c>
      <c r="AW16" s="76">
        <v>2</v>
      </c>
      <c r="AX16" s="76">
        <v>2</v>
      </c>
      <c r="AY16" s="76">
        <v>4</v>
      </c>
      <c r="AZ16" s="76">
        <v>0</v>
      </c>
      <c r="BA16" s="76">
        <v>2</v>
      </c>
      <c r="BB16" s="76">
        <v>4</v>
      </c>
      <c r="BC16" s="76">
        <v>2</v>
      </c>
      <c r="BD16" s="76">
        <v>6</v>
      </c>
      <c r="BE16" s="76">
        <v>4</v>
      </c>
      <c r="BF16" s="76">
        <v>2</v>
      </c>
      <c r="BG16" s="76">
        <v>4</v>
      </c>
      <c r="BH16" s="76">
        <v>6</v>
      </c>
      <c r="BI16" s="76">
        <v>8</v>
      </c>
      <c r="BJ16" s="76">
        <v>4</v>
      </c>
      <c r="BK16" s="76">
        <v>6</v>
      </c>
      <c r="BL16" s="76">
        <v>6</v>
      </c>
      <c r="BM16" s="76">
        <v>6</v>
      </c>
      <c r="BN16" s="76">
        <v>6</v>
      </c>
      <c r="BO16" s="76">
        <v>4</v>
      </c>
      <c r="BP16" s="76">
        <v>6</v>
      </c>
      <c r="BQ16" s="76">
        <v>8</v>
      </c>
      <c r="BR16" s="76">
        <v>6</v>
      </c>
      <c r="BS16" s="76">
        <v>12</v>
      </c>
      <c r="BT16" s="76">
        <v>8</v>
      </c>
      <c r="BU16" s="76">
        <v>22</v>
      </c>
      <c r="BV16" s="76">
        <v>24</v>
      </c>
      <c r="BW16" s="76">
        <v>10</v>
      </c>
      <c r="BX16" s="76">
        <v>0</v>
      </c>
      <c r="BY16" s="76">
        <v>24</v>
      </c>
      <c r="BZ16" s="76">
        <v>10</v>
      </c>
      <c r="CA16" s="76">
        <v>0</v>
      </c>
      <c r="CB16" s="76">
        <v>10</v>
      </c>
      <c r="CC16" s="76">
        <v>10</v>
      </c>
      <c r="CD16" s="76">
        <v>0</v>
      </c>
      <c r="CE16" s="76">
        <v>26</v>
      </c>
      <c r="CF16" s="76">
        <v>12</v>
      </c>
      <c r="CG16" s="76">
        <v>0</v>
      </c>
      <c r="CH16" s="76">
        <v>4</v>
      </c>
      <c r="CI16" s="76">
        <v>12</v>
      </c>
      <c r="CJ16" s="76">
        <v>0</v>
      </c>
      <c r="CK16" s="76">
        <v>12</v>
      </c>
      <c r="CL16" s="76"/>
      <c r="CM16" s="83">
        <v>10</v>
      </c>
      <c r="CN16" s="76" t="s">
        <v>354</v>
      </c>
      <c r="CO16" s="76" t="s">
        <v>342</v>
      </c>
      <c r="CP16" s="76" t="s">
        <v>519</v>
      </c>
      <c r="CQ16" s="76" t="s">
        <v>351</v>
      </c>
      <c r="CR16" s="76" t="s">
        <v>520</v>
      </c>
      <c r="CS16" s="76" t="s">
        <v>521</v>
      </c>
      <c r="CT16" s="76" t="s">
        <v>522</v>
      </c>
      <c r="CU16" s="76" t="s">
        <v>523</v>
      </c>
      <c r="CV16" s="76" t="s">
        <v>524</v>
      </c>
      <c r="CW16" s="76" t="s">
        <v>345</v>
      </c>
      <c r="CX16" s="76" t="s">
        <v>348</v>
      </c>
      <c r="CY16" s="76" t="s">
        <v>571</v>
      </c>
      <c r="CZ16" s="76" t="s">
        <v>574</v>
      </c>
      <c r="DA16" s="76" t="s">
        <v>577</v>
      </c>
      <c r="DB16" s="76" t="s">
        <v>580</v>
      </c>
      <c r="DC16" s="76" t="s">
        <v>583</v>
      </c>
      <c r="DD16" s="76" t="s">
        <v>586</v>
      </c>
      <c r="DE16" s="76" t="s">
        <v>589</v>
      </c>
      <c r="DF16" s="76" t="s">
        <v>592</v>
      </c>
      <c r="DG16" s="76"/>
      <c r="DH16" s="76"/>
      <c r="DI16" s="76"/>
      <c r="DJ16" s="76"/>
      <c r="DK16" s="76"/>
      <c r="DL16" s="76"/>
      <c r="DM16" s="76"/>
      <c r="DN16" s="76"/>
      <c r="DO16" s="76"/>
      <c r="DP16" s="76"/>
      <c r="DQ16" s="76"/>
      <c r="DR16" s="76"/>
      <c r="DS16" s="76"/>
      <c r="DT16" s="76"/>
      <c r="DU16" s="76"/>
      <c r="DV16" s="76"/>
      <c r="DW16" s="76"/>
      <c r="DX16" s="76"/>
      <c r="DY16" s="76"/>
      <c r="DZ16" s="78">
        <v>15</v>
      </c>
      <c r="EA16" s="78">
        <v>30</v>
      </c>
      <c r="EB16" s="78"/>
      <c r="EC16" s="76"/>
      <c r="ED16" s="76"/>
      <c r="EE16" s="76"/>
      <c r="EF16" s="76"/>
      <c r="EG16" s="76"/>
      <c r="EH16" s="76"/>
      <c r="EI16" s="76"/>
      <c r="EJ16" s="76"/>
      <c r="EK16" s="76"/>
      <c r="EL16" s="76"/>
      <c r="EM16" s="76"/>
      <c r="EN16" s="76"/>
      <c r="EO16" s="76"/>
      <c r="EP16" s="76"/>
      <c r="EQ16" s="76"/>
      <c r="ER16" s="76"/>
      <c r="ES16" s="76"/>
      <c r="ET16" s="76"/>
      <c r="EU16" s="76"/>
      <c r="EV16" s="76"/>
      <c r="EW16" s="76">
        <v>0</v>
      </c>
      <c r="EX16" s="76">
        <v>1</v>
      </c>
      <c r="EY16" s="76">
        <v>2</v>
      </c>
      <c r="EZ16" s="76">
        <v>3</v>
      </c>
      <c r="FA16" s="76">
        <v>4</v>
      </c>
      <c r="FB16" s="76">
        <v>5</v>
      </c>
      <c r="FC16" s="76">
        <v>6</v>
      </c>
      <c r="FD16" s="76">
        <v>7</v>
      </c>
      <c r="FE16" s="76">
        <v>8</v>
      </c>
      <c r="FF16" s="76">
        <v>9</v>
      </c>
      <c r="FG16" s="76">
        <v>10</v>
      </c>
      <c r="FH16" s="76">
        <v>11</v>
      </c>
      <c r="FI16" s="76">
        <v>12</v>
      </c>
      <c r="FJ16" s="76">
        <v>13</v>
      </c>
      <c r="FK16" s="76">
        <v>14</v>
      </c>
      <c r="FL16" s="76">
        <v>15</v>
      </c>
      <c r="FM16" s="76">
        <v>16</v>
      </c>
      <c r="FN16" s="76">
        <v>17</v>
      </c>
      <c r="FO16" s="76">
        <v>18</v>
      </c>
      <c r="FP16" s="76">
        <v>19</v>
      </c>
      <c r="FQ16" s="76">
        <v>20</v>
      </c>
      <c r="FR16" s="76">
        <v>21</v>
      </c>
      <c r="FS16" s="76">
        <v>22</v>
      </c>
      <c r="FT16" s="76">
        <v>23</v>
      </c>
      <c r="FU16" s="76">
        <v>24</v>
      </c>
      <c r="FV16" s="76">
        <v>25</v>
      </c>
      <c r="FW16" s="76">
        <v>26</v>
      </c>
      <c r="FX16" s="76">
        <v>27</v>
      </c>
      <c r="FY16" s="76">
        <v>28</v>
      </c>
      <c r="FZ16" s="76">
        <v>29</v>
      </c>
      <c r="GA16" s="76">
        <v>30</v>
      </c>
      <c r="GB16" s="76">
        <v>31</v>
      </c>
      <c r="GC16" s="76">
        <v>32</v>
      </c>
      <c r="GD16" s="76">
        <v>33</v>
      </c>
      <c r="GE16" s="76">
        <v>34</v>
      </c>
      <c r="GF16" s="76">
        <v>35</v>
      </c>
      <c r="GG16" s="76">
        <v>36</v>
      </c>
      <c r="GH16" s="76">
        <v>37</v>
      </c>
      <c r="GI16" s="76">
        <v>38</v>
      </c>
      <c r="GJ16" s="76">
        <v>39</v>
      </c>
      <c r="GK16" s="76">
        <v>40</v>
      </c>
      <c r="GL16" s="76">
        <v>41</v>
      </c>
      <c r="GM16" s="76">
        <v>42</v>
      </c>
      <c r="GN16" s="76">
        <v>43</v>
      </c>
      <c r="GO16" s="76">
        <v>44</v>
      </c>
      <c r="GP16" s="76">
        <v>45</v>
      </c>
      <c r="GQ16" s="76">
        <v>46</v>
      </c>
      <c r="GR16" s="76">
        <v>47</v>
      </c>
      <c r="GS16" s="76">
        <v>48</v>
      </c>
      <c r="GT16" s="76">
        <v>49</v>
      </c>
      <c r="GU16" s="76">
        <v>50</v>
      </c>
      <c r="GV16" s="76"/>
      <c r="GW16" s="76"/>
      <c r="GX16" s="76"/>
      <c r="GZ16" s="75">
        <v>0</v>
      </c>
      <c r="HA16" s="75">
        <v>1</v>
      </c>
      <c r="HB16" s="75">
        <v>2</v>
      </c>
      <c r="HC16" s="75">
        <v>3</v>
      </c>
      <c r="HD16" s="75">
        <v>4</v>
      </c>
      <c r="HE16" s="75">
        <v>5</v>
      </c>
      <c r="HF16" s="75">
        <v>6</v>
      </c>
      <c r="HG16" s="75">
        <v>7</v>
      </c>
      <c r="HH16" s="75">
        <v>8</v>
      </c>
      <c r="HI16" s="75">
        <v>9</v>
      </c>
      <c r="HJ16" s="75">
        <v>10</v>
      </c>
      <c r="HK16" s="75">
        <v>11</v>
      </c>
      <c r="HL16" s="75">
        <v>12</v>
      </c>
      <c r="HM16" s="75">
        <v>13</v>
      </c>
      <c r="HN16" s="75">
        <v>14</v>
      </c>
      <c r="HO16" s="75">
        <v>15</v>
      </c>
      <c r="HP16" s="75">
        <v>16</v>
      </c>
      <c r="HQ16" s="75">
        <v>17</v>
      </c>
      <c r="HR16" s="75">
        <v>18</v>
      </c>
      <c r="HS16" s="75">
        <v>19</v>
      </c>
      <c r="HT16" s="75">
        <v>20</v>
      </c>
      <c r="HW16" s="76">
        <v>0</v>
      </c>
      <c r="HX16" s="76">
        <v>1</v>
      </c>
      <c r="HY16" s="76">
        <v>2</v>
      </c>
      <c r="HZ16" s="76">
        <v>3</v>
      </c>
      <c r="IA16" s="76">
        <v>4</v>
      </c>
      <c r="IB16" s="76">
        <v>5</v>
      </c>
      <c r="IC16" s="76">
        <v>6</v>
      </c>
      <c r="ID16" s="76">
        <v>7</v>
      </c>
      <c r="IE16" s="76">
        <v>8</v>
      </c>
      <c r="IF16" s="76">
        <v>9</v>
      </c>
      <c r="IG16" s="76">
        <v>10</v>
      </c>
      <c r="IH16" s="76">
        <v>11</v>
      </c>
      <c r="II16" s="76">
        <v>12</v>
      </c>
      <c r="IJ16" s="76">
        <v>13</v>
      </c>
      <c r="IK16" s="76">
        <v>14</v>
      </c>
      <c r="IL16" s="76">
        <v>15</v>
      </c>
      <c r="IM16" s="76">
        <v>16</v>
      </c>
      <c r="IN16" s="76">
        <v>17</v>
      </c>
      <c r="IO16" s="76">
        <v>18</v>
      </c>
      <c r="IP16" s="76">
        <v>19</v>
      </c>
      <c r="IQ16" s="76">
        <v>20</v>
      </c>
      <c r="IT16" s="75">
        <f t="shared" si="42"/>
        <v>0</v>
      </c>
      <c r="IU16" s="75">
        <f t="shared" si="43"/>
        <v>2</v>
      </c>
      <c r="IV16" s="75">
        <f t="shared" si="44"/>
        <v>4</v>
      </c>
      <c r="IW16" s="75">
        <f t="shared" si="45"/>
        <v>6</v>
      </c>
      <c r="IX16" s="75">
        <f t="shared" si="46"/>
        <v>8</v>
      </c>
      <c r="IY16" s="75">
        <f t="shared" si="47"/>
        <v>10</v>
      </c>
      <c r="IZ16" s="75">
        <f t="shared" si="48"/>
        <v>12</v>
      </c>
      <c r="JA16" s="75">
        <f t="shared" si="49"/>
        <v>14</v>
      </c>
      <c r="JB16" s="75">
        <f t="shared" si="50"/>
        <v>16</v>
      </c>
      <c r="JC16" s="75">
        <f t="shared" si="51"/>
        <v>18</v>
      </c>
      <c r="JD16" s="75">
        <f t="shared" si="52"/>
        <v>20</v>
      </c>
      <c r="JE16" s="75">
        <f t="shared" si="53"/>
        <v>22</v>
      </c>
      <c r="JF16" s="75">
        <f t="shared" si="54"/>
        <v>24</v>
      </c>
      <c r="JG16" s="75">
        <f t="shared" si="55"/>
        <v>26</v>
      </c>
      <c r="JH16" s="75">
        <f t="shared" si="56"/>
        <v>28</v>
      </c>
      <c r="JI16" s="75">
        <f t="shared" si="57"/>
        <v>30</v>
      </c>
      <c r="JJ16" s="75">
        <f t="shared" si="58"/>
        <v>32</v>
      </c>
      <c r="JK16" s="75">
        <f t="shared" si="59"/>
        <v>34</v>
      </c>
      <c r="JL16" s="75">
        <f t="shared" si="60"/>
        <v>36</v>
      </c>
      <c r="JM16" s="75">
        <f t="shared" si="61"/>
        <v>38</v>
      </c>
      <c r="JN16" s="75">
        <f t="shared" si="62"/>
        <v>40</v>
      </c>
    </row>
    <row r="17" spans="1:295" x14ac:dyDescent="0.3">
      <c r="A17" s="8"/>
      <c r="B17" s="5" t="s">
        <v>119</v>
      </c>
      <c r="C17" s="8"/>
      <c r="D17" s="9"/>
      <c r="E17" s="9"/>
      <c r="F17" s="17" t="str">
        <f>IF(L17="PSRM10X90F","PROPOZYCJA KOTEW- DO WERFIKACJI",IF(L17="-------","",""))</f>
        <v>PROPOZYCJA KOTEW- DO WERFIKACJI</v>
      </c>
      <c r="G17" s="9"/>
      <c r="H17" s="9"/>
      <c r="I17" s="9"/>
      <c r="J17" s="9"/>
      <c r="K17" s="9"/>
      <c r="L17" s="6" t="str">
        <f>IF(E6=$Z$2,"-------",IF(E6=$Z$3,"PSRM10X90F",IF(E6=$Z$4,"-------",IF(E6=$Z$5,"SSZ8X30E A2",0))))</f>
        <v>PSRM10X90F</v>
      </c>
      <c r="M17" s="11">
        <f>INDEX(cennik!$C$2:$L$589,MATCH($L17,cennik!$B$2:$B$582,0),MATCH(M$2,cennik!$C$1:$L$1,0))</f>
        <v>650093</v>
      </c>
      <c r="N17" s="11" t="str">
        <f>INDEX(cennik!$C$2:$L$589,MATCH($L17,cennik!$B$2:$B$582,0),MATCH(N$2,cennik!$C$1:$L$1,0))</f>
        <v>szt.</v>
      </c>
      <c r="O17" s="11">
        <f>IF(E6=$Z$2,0,IF(E6=$Z$3,O3*4,IF(E6=$Z$4,0,IF(E6=$Z$5,ROUNDUP((O3*2)/100,0),0))))</f>
        <v>0</v>
      </c>
      <c r="P17" s="35">
        <f>INDEX(cennik!$C$2:$L$589,MATCH($L17,cennik!$B$2:$B$582,0),MATCH(P$2,cennik!$C$1:$L$1,0))</f>
        <v>3.75</v>
      </c>
      <c r="Q17" s="35">
        <f t="shared" si="66"/>
        <v>0</v>
      </c>
      <c r="R17" s="36">
        <f t="shared" si="2"/>
        <v>0</v>
      </c>
      <c r="S17" s="35">
        <f t="shared" si="67"/>
        <v>3.75</v>
      </c>
      <c r="T17" s="35">
        <f t="shared" si="68"/>
        <v>0</v>
      </c>
      <c r="U17" s="35">
        <f>INDEX(cennik!$C$2:$L$589,MATCH($L17,cennik!$B$2:$B$582,0),MATCH(U$2,cennik!$C$1:$L$1,0))*O17</f>
        <v>0</v>
      </c>
      <c r="V17" s="76"/>
      <c r="W17" s="81">
        <f t="shared" si="0"/>
        <v>0</v>
      </c>
      <c r="X17" s="76" t="s">
        <v>510</v>
      </c>
      <c r="Y17" s="76">
        <v>2150</v>
      </c>
      <c r="Z17" s="76" t="s">
        <v>319</v>
      </c>
      <c r="AA17" s="76">
        <v>2018</v>
      </c>
      <c r="AB17" s="76" t="s">
        <v>901</v>
      </c>
      <c r="AC1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7,$GB$80:$GV$80,0),MATCH($E$3,$X$7:$X$24,0))</f>
        <v>0</v>
      </c>
      <c r="AD1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7,$GB$80:$GV$80,0),MATCH($E$3,$X$7:$X$24,0))</f>
        <v>0</v>
      </c>
      <c r="AE1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7,$GB$80:$GV$80,0),MATCH($E$3,$X$7:$X$24,0))</f>
        <v>0</v>
      </c>
      <c r="AF1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7,$GB$80:$GV$80,0),MATCH($E$3,$X$7:$X$24,0)))*C7</f>
        <v>0</v>
      </c>
      <c r="AG1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7,$GB$80:$GV$80,0),MATCH($E$3,$X$7:$X$24,0)))*C7</f>
        <v>0</v>
      </c>
      <c r="AH1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7,$GB$80:$GV$80,0),MATCH($E$3,$X$7:$X$24,0)))*C7</f>
        <v>0</v>
      </c>
      <c r="AI17" s="76">
        <f t="shared" si="63"/>
        <v>0</v>
      </c>
      <c r="AJ17" s="76">
        <f t="shared" si="64"/>
        <v>0</v>
      </c>
      <c r="AK17" s="76">
        <f t="shared" si="65"/>
        <v>0</v>
      </c>
      <c r="AL17" s="76" t="s">
        <v>19</v>
      </c>
      <c r="AM17" s="76">
        <v>0</v>
      </c>
      <c r="AN17" s="76">
        <v>0</v>
      </c>
      <c r="AO17" s="76">
        <v>0</v>
      </c>
      <c r="AP17" s="76">
        <v>2</v>
      </c>
      <c r="AQ17" s="76">
        <v>0</v>
      </c>
      <c r="AR17" s="76">
        <v>2</v>
      </c>
      <c r="AS17" s="76">
        <v>4</v>
      </c>
      <c r="AT17" s="76">
        <v>0</v>
      </c>
      <c r="AU17" s="76">
        <v>4</v>
      </c>
      <c r="AV17" s="76">
        <v>4</v>
      </c>
      <c r="AW17" s="76">
        <v>2</v>
      </c>
      <c r="AX17" s="76">
        <v>4</v>
      </c>
      <c r="AY17" s="76">
        <v>4</v>
      </c>
      <c r="AZ17" s="76">
        <v>6</v>
      </c>
      <c r="BA17" s="76">
        <v>6</v>
      </c>
      <c r="BB17" s="76">
        <v>6</v>
      </c>
      <c r="BC17" s="76">
        <v>6</v>
      </c>
      <c r="BD17" s="76">
        <v>4</v>
      </c>
      <c r="BE17" s="76">
        <v>8</v>
      </c>
      <c r="BF17" s="76">
        <v>8</v>
      </c>
      <c r="BG17" s="76">
        <v>8</v>
      </c>
      <c r="BH17" s="76">
        <v>8</v>
      </c>
      <c r="BI17" s="76">
        <v>4</v>
      </c>
      <c r="BJ17" s="76">
        <v>10</v>
      </c>
      <c r="BK17" s="76">
        <v>10</v>
      </c>
      <c r="BL17" s="76">
        <v>8</v>
      </c>
      <c r="BM17" s="76">
        <v>10</v>
      </c>
      <c r="BN17" s="76">
        <v>12</v>
      </c>
      <c r="BO17" s="76">
        <v>12</v>
      </c>
      <c r="BP17" s="76">
        <v>12</v>
      </c>
      <c r="BQ17" s="76">
        <v>12</v>
      </c>
      <c r="BR17" s="76">
        <v>12</v>
      </c>
      <c r="BS17" s="76">
        <v>8</v>
      </c>
      <c r="BT17" s="76">
        <v>14</v>
      </c>
      <c r="BU17" s="76">
        <v>0</v>
      </c>
      <c r="BV17" s="76">
        <v>0</v>
      </c>
      <c r="BW17" s="76">
        <v>14</v>
      </c>
      <c r="BX17" s="76">
        <v>22</v>
      </c>
      <c r="BY17" s="76">
        <v>2</v>
      </c>
      <c r="BZ17" s="76">
        <v>16</v>
      </c>
      <c r="CA17" s="76">
        <v>26</v>
      </c>
      <c r="CB17" s="76">
        <v>16</v>
      </c>
      <c r="CC17" s="76">
        <v>18</v>
      </c>
      <c r="CD17" s="76">
        <v>28</v>
      </c>
      <c r="CE17" s="76">
        <v>4</v>
      </c>
      <c r="CF17" s="76">
        <v>18</v>
      </c>
      <c r="CG17" s="76">
        <v>30</v>
      </c>
      <c r="CH17" s="76">
        <v>26</v>
      </c>
      <c r="CI17" s="76">
        <v>20</v>
      </c>
      <c r="CJ17" s="76">
        <v>32</v>
      </c>
      <c r="CK17" s="76">
        <v>20</v>
      </c>
      <c r="CL17" s="76"/>
      <c r="CM17" s="83">
        <v>15</v>
      </c>
      <c r="CN17" s="76" t="s">
        <v>355</v>
      </c>
      <c r="CO17" s="76" t="s">
        <v>343</v>
      </c>
      <c r="CP17" s="76" t="s">
        <v>525</v>
      </c>
      <c r="CQ17" s="76" t="s">
        <v>352</v>
      </c>
      <c r="CR17" s="76" t="s">
        <v>526</v>
      </c>
      <c r="CS17" s="76" t="s">
        <v>527</v>
      </c>
      <c r="CT17" s="76" t="s">
        <v>528</v>
      </c>
      <c r="CU17" s="76" t="s">
        <v>529</v>
      </c>
      <c r="CV17" s="76" t="s">
        <v>530</v>
      </c>
      <c r="CW17" s="76" t="s">
        <v>346</v>
      </c>
      <c r="CX17" s="76" t="s">
        <v>349</v>
      </c>
      <c r="CY17" s="76" t="s">
        <v>572</v>
      </c>
      <c r="CZ17" s="76" t="s">
        <v>575</v>
      </c>
      <c r="DA17" s="76" t="s">
        <v>578</v>
      </c>
      <c r="DB17" s="76" t="s">
        <v>581</v>
      </c>
      <c r="DC17" s="76" t="s">
        <v>584</v>
      </c>
      <c r="DD17" s="76" t="s">
        <v>587</v>
      </c>
      <c r="DE17" s="76" t="s">
        <v>590</v>
      </c>
      <c r="DF17" s="76" t="s">
        <v>593</v>
      </c>
      <c r="DG17" s="76"/>
      <c r="DH17" s="76"/>
      <c r="DI17" s="76"/>
      <c r="DJ17" s="76"/>
      <c r="DK17" s="76"/>
      <c r="DL17" s="76"/>
      <c r="DM17" s="76"/>
      <c r="DN17" s="76"/>
      <c r="DO17" s="76"/>
      <c r="DP17" s="76"/>
      <c r="DQ17" s="76"/>
      <c r="DR17" s="76"/>
      <c r="DS17" s="76"/>
      <c r="DT17" s="76"/>
      <c r="DU17" s="76"/>
      <c r="DV17" s="76"/>
      <c r="DW17" s="76"/>
      <c r="DX17" s="76"/>
      <c r="DY17" s="76"/>
      <c r="DZ17" s="78">
        <v>16</v>
      </c>
      <c r="EA17" s="78">
        <v>32</v>
      </c>
      <c r="EB17" s="78"/>
      <c r="EC17" s="76"/>
      <c r="ED17" s="76"/>
      <c r="EE17" s="76"/>
      <c r="EF17" s="76"/>
      <c r="EG17" s="76"/>
      <c r="EH17" s="76"/>
      <c r="EI17" s="76"/>
      <c r="EJ17" s="76"/>
      <c r="EK17" s="76"/>
      <c r="EL17" s="76"/>
      <c r="EM17" s="76"/>
      <c r="EN17" s="76"/>
      <c r="EO17" s="76"/>
      <c r="EP17" s="76"/>
      <c r="EQ17" s="76"/>
      <c r="ER17" s="76"/>
      <c r="ES17" s="76"/>
      <c r="ET17" s="76"/>
      <c r="EU17" s="76"/>
      <c r="EV17" s="76" t="s">
        <v>216</v>
      </c>
      <c r="EW17" s="76">
        <v>0</v>
      </c>
      <c r="EX17" s="76">
        <v>0</v>
      </c>
      <c r="EY17" s="76">
        <v>0</v>
      </c>
      <c r="EZ17" s="76">
        <v>0</v>
      </c>
      <c r="FA17" s="76">
        <v>2</v>
      </c>
      <c r="FB17" s="76">
        <v>0</v>
      </c>
      <c r="FC17" s="76">
        <v>0</v>
      </c>
      <c r="FD17" s="76">
        <v>2</v>
      </c>
      <c r="FE17" s="76">
        <v>0</v>
      </c>
      <c r="FF17" s="76">
        <v>0</v>
      </c>
      <c r="FG17" s="76">
        <v>0</v>
      </c>
      <c r="FH17" s="76">
        <v>2</v>
      </c>
      <c r="FI17" s="76">
        <v>0</v>
      </c>
      <c r="FJ17" s="76">
        <v>0</v>
      </c>
      <c r="FK17" s="76">
        <v>2</v>
      </c>
      <c r="FL17" s="76">
        <v>0</v>
      </c>
      <c r="FM17" s="76">
        <v>0</v>
      </c>
      <c r="FN17" s="76">
        <v>0</v>
      </c>
      <c r="FO17" s="76">
        <v>0</v>
      </c>
      <c r="FP17" s="76">
        <v>0</v>
      </c>
      <c r="FQ17" s="76">
        <v>0</v>
      </c>
      <c r="FR17" s="76">
        <v>0</v>
      </c>
      <c r="FS17" s="76">
        <v>0</v>
      </c>
      <c r="FT17" s="76">
        <v>0</v>
      </c>
      <c r="FU17" s="76">
        <v>0</v>
      </c>
      <c r="FV17" s="76">
        <v>0</v>
      </c>
      <c r="FW17" s="76">
        <v>0</v>
      </c>
      <c r="FX17" s="76">
        <v>0</v>
      </c>
      <c r="FY17" s="76">
        <v>0</v>
      </c>
      <c r="FZ17" s="76">
        <v>0</v>
      </c>
      <c r="GA17" s="76">
        <v>0</v>
      </c>
      <c r="GB17" s="76">
        <v>0</v>
      </c>
      <c r="GC17" s="76">
        <v>0</v>
      </c>
      <c r="GD17" s="76">
        <v>0</v>
      </c>
      <c r="GE17" s="76">
        <v>0</v>
      </c>
      <c r="GF17" s="76">
        <v>0</v>
      </c>
      <c r="GG17" s="76">
        <v>0</v>
      </c>
      <c r="GH17" s="76">
        <v>0</v>
      </c>
      <c r="GI17" s="76">
        <v>0</v>
      </c>
      <c r="GJ17" s="76">
        <v>0</v>
      </c>
      <c r="GK17" s="76">
        <v>0</v>
      </c>
      <c r="GL17" s="76">
        <v>0</v>
      </c>
      <c r="GM17" s="76">
        <v>0</v>
      </c>
      <c r="GN17" s="76">
        <v>0</v>
      </c>
      <c r="GO17" s="76">
        <v>0</v>
      </c>
      <c r="GP17" s="76">
        <v>0</v>
      </c>
      <c r="GQ17" s="76">
        <v>0</v>
      </c>
      <c r="GR17" s="76">
        <v>0</v>
      </c>
      <c r="GS17" s="76">
        <v>0</v>
      </c>
      <c r="GT17" s="76">
        <v>0</v>
      </c>
      <c r="GU17" s="76">
        <v>0</v>
      </c>
      <c r="GV17" s="76"/>
      <c r="GW17" s="76"/>
      <c r="GX17" s="76"/>
      <c r="GY17" s="75" t="s">
        <v>770</v>
      </c>
      <c r="GZ17" s="75">
        <v>0</v>
      </c>
      <c r="HA17" s="75">
        <v>2</v>
      </c>
      <c r="HB17" s="75">
        <v>0</v>
      </c>
      <c r="HC17" s="75">
        <v>4</v>
      </c>
      <c r="HD17" s="75">
        <v>2</v>
      </c>
      <c r="HE17" s="75">
        <v>0</v>
      </c>
      <c r="HF17" s="75">
        <v>4</v>
      </c>
      <c r="HG17" s="75">
        <v>2</v>
      </c>
      <c r="HH17" s="75">
        <v>0</v>
      </c>
      <c r="HI17" s="75">
        <v>4</v>
      </c>
      <c r="HJ17" s="75">
        <v>2</v>
      </c>
      <c r="HK17" s="75">
        <v>0</v>
      </c>
      <c r="HL17" s="75">
        <v>4</v>
      </c>
      <c r="HM17" s="75">
        <v>2</v>
      </c>
      <c r="HN17" s="75">
        <v>0</v>
      </c>
      <c r="HO17" s="75">
        <v>4</v>
      </c>
      <c r="HP17" s="75">
        <v>2</v>
      </c>
      <c r="HQ17" s="75">
        <v>0</v>
      </c>
      <c r="HR17" s="75">
        <v>4</v>
      </c>
      <c r="HS17" s="75">
        <v>2</v>
      </c>
      <c r="HT17" s="75">
        <v>0</v>
      </c>
      <c r="HV17" s="75" t="s">
        <v>889</v>
      </c>
      <c r="HW17" s="76">
        <v>0</v>
      </c>
      <c r="HX17" s="76">
        <v>2</v>
      </c>
      <c r="HY17" s="76">
        <v>0</v>
      </c>
      <c r="HZ17" s="76">
        <v>2</v>
      </c>
      <c r="IA17" s="76">
        <v>0</v>
      </c>
      <c r="IB17" s="76">
        <v>2</v>
      </c>
      <c r="IC17" s="76">
        <v>4</v>
      </c>
      <c r="ID17" s="76">
        <v>2</v>
      </c>
      <c r="IE17" s="76">
        <v>4</v>
      </c>
      <c r="IF17" s="76">
        <v>0</v>
      </c>
      <c r="IG17" s="76">
        <v>4</v>
      </c>
      <c r="IH17" s="76">
        <v>0</v>
      </c>
      <c r="II17" s="76">
        <v>4</v>
      </c>
      <c r="IJ17" s="76">
        <v>0</v>
      </c>
      <c r="IK17" s="76">
        <v>2</v>
      </c>
      <c r="IL17" s="76">
        <v>0</v>
      </c>
      <c r="IM17" s="76">
        <v>2</v>
      </c>
      <c r="IN17" s="76">
        <v>0</v>
      </c>
      <c r="IO17" s="76">
        <v>2</v>
      </c>
      <c r="IP17" s="76">
        <v>4</v>
      </c>
      <c r="IQ17" s="76">
        <v>2</v>
      </c>
      <c r="IS17" s="75" t="s">
        <v>889</v>
      </c>
      <c r="IT17" s="75">
        <f t="shared" si="42"/>
        <v>0</v>
      </c>
      <c r="IU17" s="75">
        <f t="shared" si="43"/>
        <v>4</v>
      </c>
      <c r="IV17" s="75">
        <f t="shared" si="44"/>
        <v>0</v>
      </c>
      <c r="IW17" s="75">
        <f t="shared" si="45"/>
        <v>4</v>
      </c>
      <c r="IX17" s="75">
        <f t="shared" si="46"/>
        <v>0</v>
      </c>
      <c r="IY17" s="75">
        <f t="shared" si="47"/>
        <v>4</v>
      </c>
      <c r="IZ17" s="75">
        <f t="shared" si="48"/>
        <v>8</v>
      </c>
      <c r="JA17" s="75">
        <f t="shared" si="49"/>
        <v>4</v>
      </c>
      <c r="JB17" s="75">
        <f t="shared" si="50"/>
        <v>8</v>
      </c>
      <c r="JC17" s="75">
        <f t="shared" si="51"/>
        <v>0</v>
      </c>
      <c r="JD17" s="75">
        <f t="shared" si="52"/>
        <v>8</v>
      </c>
      <c r="JE17" s="75">
        <f t="shared" si="53"/>
        <v>0</v>
      </c>
      <c r="JF17" s="75">
        <f t="shared" si="54"/>
        <v>8</v>
      </c>
      <c r="JG17" s="75">
        <f t="shared" si="55"/>
        <v>0</v>
      </c>
      <c r="JH17" s="75">
        <f t="shared" si="56"/>
        <v>4</v>
      </c>
      <c r="JI17" s="75">
        <f t="shared" si="57"/>
        <v>0</v>
      </c>
      <c r="JJ17" s="75">
        <f t="shared" si="58"/>
        <v>4</v>
      </c>
      <c r="JK17" s="75">
        <f t="shared" si="59"/>
        <v>0</v>
      </c>
      <c r="JL17" s="75">
        <f t="shared" si="60"/>
        <v>4</v>
      </c>
      <c r="JM17" s="75">
        <f t="shared" si="61"/>
        <v>8</v>
      </c>
      <c r="JN17" s="75">
        <f t="shared" si="62"/>
        <v>4</v>
      </c>
    </row>
    <row r="18" spans="1:295" x14ac:dyDescent="0.3">
      <c r="A18" s="9"/>
      <c r="B18" s="6"/>
      <c r="C18" s="9"/>
      <c r="D18" s="9"/>
      <c r="E18" s="9"/>
      <c r="F18" s="9"/>
      <c r="G18" s="9"/>
      <c r="H18" s="9"/>
      <c r="I18" s="9"/>
      <c r="J18" s="9"/>
      <c r="K18" s="9"/>
      <c r="L18" s="6" t="str">
        <f>IF(E6=$Z$2,"PW8E A2",IF(E6=$Z$3,"PW8E A2",IF(E6=$Z$4,"PW8E A2",IF(E6=$Z$5,"PW8E A2",0))))</f>
        <v>PW8E A2</v>
      </c>
      <c r="M18" s="11">
        <f>INDEX(cennik!$C$2:$L$589,MATCH($L18,cennik!$B$2:$B$582,0),MATCH(M$2,cennik!$C$1:$L$1,0))</f>
        <v>660944</v>
      </c>
      <c r="N18" s="11" t="str">
        <f>INDEX(cennik!$C$2:$L$589,MATCH($L18,cennik!$B$2:$B$582,0),MATCH(N$2,cennik!$C$1:$L$1,0))</f>
        <v>100 szt.</v>
      </c>
      <c r="O18" s="11">
        <f>ROUNDUP(((IF(E6=$Z$2,(O5*2)+((SUM(AK29:AK44)*2)),IF(E6=$Z$3,(O5*2)+((SUM(AK29:AK44)*2)),IF(E6=$Z$4,(O5*2)+((SUM(AK29:AK44)*2)),IF(E6=$Z$5,(O3*2)+(O5*2)+((SUM(AK29:AK44)*2)),0))))))/100,0)</f>
        <v>0</v>
      </c>
      <c r="P18" s="35">
        <f>INDEX(cennik!$C$2:$L$589,MATCH($L18,cennik!$B$2:$B$582,0),MATCH(P$2,cennik!$C$1:$L$1,0))</f>
        <v>21.26</v>
      </c>
      <c r="Q18" s="35">
        <f t="shared" si="66"/>
        <v>0</v>
      </c>
      <c r="R18" s="36">
        <f t="shared" si="2"/>
        <v>0</v>
      </c>
      <c r="S18" s="35">
        <f t="shared" si="67"/>
        <v>21.26</v>
      </c>
      <c r="T18" s="35">
        <f t="shared" si="68"/>
        <v>0</v>
      </c>
      <c r="U18" s="35">
        <f>INDEX(cennik!$C$2:$L$589,MATCH($L18,cennik!$B$2:$B$582,0),MATCH(U$2,cennik!$C$1:$L$1,0))*O18</f>
        <v>0</v>
      </c>
      <c r="V18" s="76"/>
      <c r="W18" s="76"/>
      <c r="X18" s="76" t="s">
        <v>511</v>
      </c>
      <c r="Y18" s="76">
        <v>2200</v>
      </c>
      <c r="Z18" s="76" t="s">
        <v>563</v>
      </c>
      <c r="AA18" s="76">
        <v>2056</v>
      </c>
      <c r="AB18" s="76">
        <f t="shared" ref="AB18:AB33" si="69">ROUNDUP((((IF(((INT((((A2*$AB$15)+((A2-1)*20))/2000))*2000)+200)&gt;=(((A2*$AB$15)+((A2-1)*20))),(INT((((A2*$AB$15)+((A2-1)*20))/2000))),IF(((INT((((A2*$AB$15)+((A2-1)*20))/2000))*2000)+200)&lt;(((A2*$AB$15)+((A2-1)*20))),(INT((((A2*$AB$15)+((A2-1)*20))/2000))+1),0)))*C2)/2),0)</f>
        <v>0</v>
      </c>
      <c r="AC1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8,$GB$80:$GV$80,0),MATCH($E$3,$X$7:$X$24,0))</f>
        <v>0</v>
      </c>
      <c r="AD1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8,$GB$80:$GV$80,0),MATCH($E$3,$X$7:$X$24,0))</f>
        <v>0</v>
      </c>
      <c r="AE1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8,$GB$80:$GV$80,0),MATCH($E$3,$X$7:$X$24,0))</f>
        <v>0</v>
      </c>
      <c r="AF1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8,$GB$80:$GV$80,0),MATCH($E$3,$X$7:$X$24,0)))*C8</f>
        <v>0</v>
      </c>
      <c r="AG1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8,$GB$80:$GV$80,0),MATCH($E$3,$X$7:$X$24,0)))*C8</f>
        <v>0</v>
      </c>
      <c r="AH1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8,$GB$80:$GV$80,0),MATCH($E$3,$X$7:$X$24,0)))*C8</f>
        <v>0</v>
      </c>
      <c r="AI18" s="76">
        <f t="shared" si="63"/>
        <v>0</v>
      </c>
      <c r="AJ18" s="76">
        <f t="shared" si="64"/>
        <v>0</v>
      </c>
      <c r="AK18" s="76">
        <f t="shared" si="65"/>
        <v>0</v>
      </c>
      <c r="AL18" s="76" t="s">
        <v>439</v>
      </c>
      <c r="AM18" s="76">
        <v>0</v>
      </c>
      <c r="AN18" s="76">
        <f>((((SUM(AN13:AN17))/2)-1))*4</f>
        <v>0</v>
      </c>
      <c r="AO18" s="76">
        <f>((((SUM(AO13:AO17))/2)-1))*4</f>
        <v>0</v>
      </c>
      <c r="AP18" s="76">
        <f t="shared" ref="AP18:CK18" si="70">((((SUM(AP13:AP17))/2)-1))*4</f>
        <v>0</v>
      </c>
      <c r="AQ18" s="76">
        <f t="shared" si="70"/>
        <v>4</v>
      </c>
      <c r="AR18" s="76">
        <f t="shared" si="70"/>
        <v>4</v>
      </c>
      <c r="AS18" s="76">
        <f t="shared" si="70"/>
        <v>4</v>
      </c>
      <c r="AT18" s="76">
        <f t="shared" si="70"/>
        <v>8</v>
      </c>
      <c r="AU18" s="76">
        <f t="shared" si="70"/>
        <v>8</v>
      </c>
      <c r="AV18" s="76">
        <f t="shared" si="70"/>
        <v>8</v>
      </c>
      <c r="AW18" s="76">
        <f t="shared" si="70"/>
        <v>12</v>
      </c>
      <c r="AX18" s="76">
        <f t="shared" si="70"/>
        <v>12</v>
      </c>
      <c r="AY18" s="76">
        <f t="shared" si="70"/>
        <v>12</v>
      </c>
      <c r="AZ18" s="76">
        <f t="shared" si="70"/>
        <v>16</v>
      </c>
      <c r="BA18" s="76">
        <f t="shared" si="70"/>
        <v>16</v>
      </c>
      <c r="BB18" s="76">
        <f t="shared" si="70"/>
        <v>16</v>
      </c>
      <c r="BC18" s="76">
        <f t="shared" si="70"/>
        <v>20</v>
      </c>
      <c r="BD18" s="76">
        <f t="shared" si="70"/>
        <v>20</v>
      </c>
      <c r="BE18" s="76">
        <f t="shared" si="70"/>
        <v>20</v>
      </c>
      <c r="BF18" s="76">
        <f t="shared" si="70"/>
        <v>24</v>
      </c>
      <c r="BG18" s="76">
        <f t="shared" si="70"/>
        <v>24</v>
      </c>
      <c r="BH18" s="76">
        <f t="shared" si="70"/>
        <v>24</v>
      </c>
      <c r="BI18" s="76">
        <f t="shared" si="70"/>
        <v>28</v>
      </c>
      <c r="BJ18" s="76">
        <f t="shared" si="70"/>
        <v>28</v>
      </c>
      <c r="BK18" s="76">
        <f t="shared" si="70"/>
        <v>28</v>
      </c>
      <c r="BL18" s="76">
        <f t="shared" si="70"/>
        <v>32</v>
      </c>
      <c r="BM18" s="76">
        <f t="shared" si="70"/>
        <v>32</v>
      </c>
      <c r="BN18" s="76">
        <f t="shared" si="70"/>
        <v>32</v>
      </c>
      <c r="BO18" s="76">
        <f t="shared" si="70"/>
        <v>36</v>
      </c>
      <c r="BP18" s="76">
        <f t="shared" si="70"/>
        <v>36</v>
      </c>
      <c r="BQ18" s="76">
        <f t="shared" si="70"/>
        <v>36</v>
      </c>
      <c r="BR18" s="76">
        <f t="shared" si="70"/>
        <v>40</v>
      </c>
      <c r="BS18" s="76">
        <f t="shared" si="70"/>
        <v>40</v>
      </c>
      <c r="BT18" s="76">
        <f t="shared" si="70"/>
        <v>40</v>
      </c>
      <c r="BU18" s="76">
        <f t="shared" si="70"/>
        <v>44</v>
      </c>
      <c r="BV18" s="76">
        <f t="shared" si="70"/>
        <v>44</v>
      </c>
      <c r="BW18" s="76">
        <f t="shared" si="70"/>
        <v>44</v>
      </c>
      <c r="BX18" s="76">
        <f t="shared" si="70"/>
        <v>48</v>
      </c>
      <c r="BY18" s="76">
        <f t="shared" si="70"/>
        <v>48</v>
      </c>
      <c r="BZ18" s="76">
        <f t="shared" si="70"/>
        <v>48</v>
      </c>
      <c r="CA18" s="76">
        <f t="shared" si="70"/>
        <v>48</v>
      </c>
      <c r="CB18" s="76">
        <f t="shared" si="70"/>
        <v>52</v>
      </c>
      <c r="CC18" s="76">
        <f t="shared" si="70"/>
        <v>52</v>
      </c>
      <c r="CD18" s="76">
        <f t="shared" si="70"/>
        <v>52</v>
      </c>
      <c r="CE18" s="76">
        <f t="shared" si="70"/>
        <v>56</v>
      </c>
      <c r="CF18" s="76">
        <f t="shared" si="70"/>
        <v>56</v>
      </c>
      <c r="CG18" s="76">
        <f t="shared" si="70"/>
        <v>56</v>
      </c>
      <c r="CH18" s="76">
        <f t="shared" si="70"/>
        <v>60</v>
      </c>
      <c r="CI18" s="76">
        <f t="shared" si="70"/>
        <v>60</v>
      </c>
      <c r="CJ18" s="76">
        <f t="shared" si="70"/>
        <v>60</v>
      </c>
      <c r="CK18" s="76">
        <f t="shared" si="70"/>
        <v>64</v>
      </c>
      <c r="CL18" s="76"/>
      <c r="CM18" s="83">
        <v>20</v>
      </c>
      <c r="CN18" s="76" t="s">
        <v>356</v>
      </c>
      <c r="CO18" s="76" t="s">
        <v>344</v>
      </c>
      <c r="CP18" s="76" t="s">
        <v>531</v>
      </c>
      <c r="CQ18" s="76" t="s">
        <v>353</v>
      </c>
      <c r="CR18" s="76" t="s">
        <v>532</v>
      </c>
      <c r="CS18" s="76" t="s">
        <v>533</v>
      </c>
      <c r="CT18" s="76" t="s">
        <v>534</v>
      </c>
      <c r="CU18" s="76" t="s">
        <v>535</v>
      </c>
      <c r="CV18" s="76" t="s">
        <v>536</v>
      </c>
      <c r="CW18" s="76" t="s">
        <v>347</v>
      </c>
      <c r="CX18" s="76" t="s">
        <v>350</v>
      </c>
      <c r="CY18" s="76" t="s">
        <v>573</v>
      </c>
      <c r="CZ18" s="76" t="s">
        <v>576</v>
      </c>
      <c r="DA18" s="76" t="s">
        <v>579</v>
      </c>
      <c r="DB18" s="76" t="s">
        <v>582</v>
      </c>
      <c r="DC18" s="76" t="s">
        <v>585</v>
      </c>
      <c r="DD18" s="76" t="s">
        <v>588</v>
      </c>
      <c r="DE18" s="76" t="s">
        <v>591</v>
      </c>
      <c r="DF18" s="76" t="s">
        <v>594</v>
      </c>
      <c r="DG18" s="76"/>
      <c r="DH18" s="76"/>
      <c r="DI18" s="76"/>
      <c r="DJ18" s="76"/>
      <c r="DK18" s="76"/>
      <c r="DL18" s="76"/>
      <c r="DM18" s="76"/>
      <c r="DN18" s="76"/>
      <c r="DO18" s="76"/>
      <c r="DP18" s="76"/>
      <c r="DQ18" s="76"/>
      <c r="DR18" s="76"/>
      <c r="DS18" s="76"/>
      <c r="DT18" s="76"/>
      <c r="DU18" s="76"/>
      <c r="DV18" s="76"/>
      <c r="DW18" s="76"/>
      <c r="DX18" s="76"/>
      <c r="DY18" s="76"/>
      <c r="DZ18" s="78">
        <v>17</v>
      </c>
      <c r="EA18" s="78">
        <v>34</v>
      </c>
      <c r="EB18" s="78"/>
      <c r="EC18" s="76"/>
      <c r="ED18" s="76"/>
      <c r="EE18" s="76"/>
      <c r="EF18" s="76"/>
      <c r="EG18" s="76"/>
      <c r="EH18" s="76"/>
      <c r="EI18" s="76"/>
      <c r="EJ18" s="76"/>
      <c r="EK18" s="76"/>
      <c r="EL18" s="76"/>
      <c r="EM18" s="76"/>
      <c r="EN18" s="76"/>
      <c r="EO18" s="76"/>
      <c r="EP18" s="76">
        <v>10</v>
      </c>
      <c r="EQ18" s="76">
        <v>15</v>
      </c>
      <c r="ER18" s="76">
        <v>20</v>
      </c>
      <c r="ES18" s="76"/>
      <c r="ET18" s="76"/>
      <c r="EU18" s="76"/>
      <c r="EV18" s="76" t="s">
        <v>9</v>
      </c>
      <c r="EW18" s="76">
        <v>0</v>
      </c>
      <c r="EX18" s="76">
        <v>2</v>
      </c>
      <c r="EY18" s="76">
        <v>0</v>
      </c>
      <c r="EZ18" s="76">
        <v>0</v>
      </c>
      <c r="FA18" s="76">
        <v>0</v>
      </c>
      <c r="FB18" s="76">
        <v>0</v>
      </c>
      <c r="FC18" s="76">
        <v>0</v>
      </c>
      <c r="FD18" s="76">
        <v>0</v>
      </c>
      <c r="FE18" s="76">
        <v>0</v>
      </c>
      <c r="FF18" s="76">
        <v>0</v>
      </c>
      <c r="FG18" s="76">
        <v>0</v>
      </c>
      <c r="FH18" s="76">
        <v>0</v>
      </c>
      <c r="FI18" s="76">
        <v>0</v>
      </c>
      <c r="FJ18" s="76">
        <v>0</v>
      </c>
      <c r="FK18" s="76">
        <v>0</v>
      </c>
      <c r="FL18" s="76">
        <v>0</v>
      </c>
      <c r="FM18" s="76">
        <v>0</v>
      </c>
      <c r="FN18" s="76">
        <v>0</v>
      </c>
      <c r="FO18" s="76">
        <v>0</v>
      </c>
      <c r="FP18" s="76">
        <v>0</v>
      </c>
      <c r="FQ18" s="76">
        <v>0</v>
      </c>
      <c r="FR18" s="76">
        <v>0</v>
      </c>
      <c r="FS18" s="76">
        <v>0</v>
      </c>
      <c r="FT18" s="76">
        <v>0</v>
      </c>
      <c r="FU18" s="76">
        <v>0</v>
      </c>
      <c r="FV18" s="76">
        <v>0</v>
      </c>
      <c r="FW18" s="76">
        <v>0</v>
      </c>
      <c r="FX18" s="76">
        <v>0</v>
      </c>
      <c r="FY18" s="76">
        <v>0</v>
      </c>
      <c r="FZ18" s="76">
        <v>0</v>
      </c>
      <c r="GA18" s="76">
        <v>0</v>
      </c>
      <c r="GB18" s="76">
        <v>0</v>
      </c>
      <c r="GC18" s="76">
        <v>0</v>
      </c>
      <c r="GD18" s="76">
        <v>0</v>
      </c>
      <c r="GE18" s="76">
        <v>0</v>
      </c>
      <c r="GF18" s="76">
        <v>0</v>
      </c>
      <c r="GG18" s="76">
        <v>0</v>
      </c>
      <c r="GH18" s="76">
        <v>0</v>
      </c>
      <c r="GI18" s="76">
        <v>0</v>
      </c>
      <c r="GJ18" s="76">
        <v>0</v>
      </c>
      <c r="GK18" s="76">
        <v>0</v>
      </c>
      <c r="GL18" s="76">
        <v>0</v>
      </c>
      <c r="GM18" s="76">
        <v>0</v>
      </c>
      <c r="GN18" s="76">
        <v>0</v>
      </c>
      <c r="GO18" s="76">
        <v>0</v>
      </c>
      <c r="GP18" s="76">
        <v>0</v>
      </c>
      <c r="GQ18" s="76">
        <v>0</v>
      </c>
      <c r="GR18" s="76">
        <v>0</v>
      </c>
      <c r="GS18" s="76">
        <v>0</v>
      </c>
      <c r="GT18" s="76">
        <v>0</v>
      </c>
      <c r="GU18" s="76">
        <v>0</v>
      </c>
      <c r="GV18" s="76"/>
      <c r="GW18" s="76"/>
      <c r="GX18" s="76"/>
      <c r="GY18" s="75" t="s">
        <v>771</v>
      </c>
      <c r="GZ18" s="75">
        <v>0</v>
      </c>
      <c r="HA18" s="75">
        <v>0</v>
      </c>
      <c r="HB18" s="75">
        <v>2</v>
      </c>
      <c r="HC18" s="75">
        <v>0</v>
      </c>
      <c r="HD18" s="75">
        <v>2</v>
      </c>
      <c r="HE18" s="75">
        <v>4</v>
      </c>
      <c r="HF18" s="75">
        <v>2</v>
      </c>
      <c r="HG18" s="75">
        <v>4</v>
      </c>
      <c r="HH18" s="75">
        <v>6</v>
      </c>
      <c r="HI18" s="75">
        <v>4</v>
      </c>
      <c r="HJ18" s="75">
        <v>6</v>
      </c>
      <c r="HK18" s="75">
        <v>8</v>
      </c>
      <c r="HL18" s="75">
        <v>6</v>
      </c>
      <c r="HM18" s="75">
        <v>8</v>
      </c>
      <c r="HN18" s="75">
        <v>10</v>
      </c>
      <c r="HO18" s="75">
        <v>8</v>
      </c>
      <c r="HP18" s="75">
        <v>10</v>
      </c>
      <c r="HQ18" s="75">
        <v>12</v>
      </c>
      <c r="HR18" s="75">
        <v>10</v>
      </c>
      <c r="HS18" s="75">
        <v>12</v>
      </c>
      <c r="HT18" s="75">
        <v>14</v>
      </c>
      <c r="HV18" s="75" t="s">
        <v>888</v>
      </c>
      <c r="HW18" s="76">
        <v>0</v>
      </c>
      <c r="HX18" s="76">
        <v>0</v>
      </c>
      <c r="HY18" s="76">
        <v>2</v>
      </c>
      <c r="HZ18" s="76">
        <v>2</v>
      </c>
      <c r="IA18" s="76">
        <v>4</v>
      </c>
      <c r="IB18" s="76">
        <v>4</v>
      </c>
      <c r="IC18" s="76">
        <v>4</v>
      </c>
      <c r="ID18" s="76">
        <v>6</v>
      </c>
      <c r="IE18" s="76">
        <v>6</v>
      </c>
      <c r="IF18" s="76">
        <v>10</v>
      </c>
      <c r="IG18" s="76">
        <v>8</v>
      </c>
      <c r="IH18" s="76">
        <v>12</v>
      </c>
      <c r="II18" s="76">
        <v>10</v>
      </c>
      <c r="IJ18" s="76">
        <v>14</v>
      </c>
      <c r="IK18" s="76">
        <v>14</v>
      </c>
      <c r="IL18" s="76">
        <v>16</v>
      </c>
      <c r="IM18" s="76">
        <v>16</v>
      </c>
      <c r="IN18" s="76">
        <v>18</v>
      </c>
      <c r="IO18" s="76">
        <v>18</v>
      </c>
      <c r="IP18" s="76">
        <v>18</v>
      </c>
      <c r="IQ18" s="76">
        <v>20</v>
      </c>
      <c r="IS18" s="75" t="s">
        <v>888</v>
      </c>
      <c r="IT18" s="75">
        <f t="shared" si="42"/>
        <v>0</v>
      </c>
      <c r="IU18" s="75">
        <f t="shared" si="43"/>
        <v>0</v>
      </c>
      <c r="IV18" s="75">
        <f t="shared" si="44"/>
        <v>4</v>
      </c>
      <c r="IW18" s="75">
        <f t="shared" si="45"/>
        <v>4</v>
      </c>
      <c r="IX18" s="75">
        <f t="shared" si="46"/>
        <v>8</v>
      </c>
      <c r="IY18" s="75">
        <f t="shared" si="47"/>
        <v>8</v>
      </c>
      <c r="IZ18" s="75">
        <f t="shared" si="48"/>
        <v>8</v>
      </c>
      <c r="JA18" s="75">
        <f t="shared" si="49"/>
        <v>12</v>
      </c>
      <c r="JB18" s="75">
        <f t="shared" si="50"/>
        <v>12</v>
      </c>
      <c r="JC18" s="75">
        <f t="shared" si="51"/>
        <v>20</v>
      </c>
      <c r="JD18" s="75">
        <f t="shared" si="52"/>
        <v>16</v>
      </c>
      <c r="JE18" s="75">
        <f t="shared" si="53"/>
        <v>24</v>
      </c>
      <c r="JF18" s="75">
        <f t="shared" si="54"/>
        <v>20</v>
      </c>
      <c r="JG18" s="75">
        <f t="shared" si="55"/>
        <v>28</v>
      </c>
      <c r="JH18" s="75">
        <f t="shared" si="56"/>
        <v>28</v>
      </c>
      <c r="JI18" s="75">
        <f t="shared" si="57"/>
        <v>32</v>
      </c>
      <c r="JJ18" s="75">
        <f t="shared" si="58"/>
        <v>32</v>
      </c>
      <c r="JK18" s="75">
        <f t="shared" si="59"/>
        <v>36</v>
      </c>
      <c r="JL18" s="75">
        <f t="shared" si="60"/>
        <v>36</v>
      </c>
      <c r="JM18" s="75">
        <f t="shared" si="61"/>
        <v>36</v>
      </c>
      <c r="JN18" s="75">
        <f t="shared" si="62"/>
        <v>40</v>
      </c>
      <c r="JQ18" s="83"/>
    </row>
    <row r="19" spans="1:295" x14ac:dyDescent="0.3">
      <c r="A19" s="9"/>
      <c r="B19" s="6"/>
      <c r="C19" s="9"/>
      <c r="D19" s="9"/>
      <c r="E19" s="9"/>
      <c r="G19" s="9"/>
      <c r="H19" s="9"/>
      <c r="I19" s="9"/>
      <c r="J19" s="9"/>
      <c r="K19" s="9"/>
      <c r="L19" s="6" t="str">
        <f>IF(E6=$Z$2,"PC50P",IF(E6=$Z$3,"PC50P",IF(E6=$Z$4,"PC50P",IF(E6=$Z$5,"-------",0))))</f>
        <v>PC50P</v>
      </c>
      <c r="M19" s="11">
        <f>INDEX(cennik!$C$2:$L$589,MATCH($L19,cennik!$B$2:$B$582,0),MATCH(M$2,cennik!$C$1:$L$1,0))</f>
        <v>858434</v>
      </c>
      <c r="N19" s="11" t="str">
        <f>INDEX(cennik!$C$2:$L$589,MATCH($L19,cennik!$B$2:$B$582,0),MATCH(N$2,cennik!$C$1:$L$1,0))</f>
        <v>szt.</v>
      </c>
      <c r="O19" s="11">
        <f>IF(E6=$Z$2,O3*2,IF(E6=$Z$3,O3*2,IF(E6=$Z$4,O3*2,IF(E6=$Z$5,0,0))))</f>
        <v>0</v>
      </c>
      <c r="P19" s="35">
        <f>INDEX(cennik!$C$2:$L$589,MATCH($L19,cennik!$B$2:$B$582,0),MATCH(P$2,cennik!$C$1:$L$1,0))</f>
        <v>5.17</v>
      </c>
      <c r="Q19" s="35">
        <f t="shared" si="66"/>
        <v>0</v>
      </c>
      <c r="R19" s="36">
        <f t="shared" si="2"/>
        <v>0</v>
      </c>
      <c r="S19" s="35">
        <f t="shared" si="67"/>
        <v>5.17</v>
      </c>
      <c r="T19" s="35">
        <f t="shared" si="68"/>
        <v>0</v>
      </c>
      <c r="U19" s="35">
        <f>INDEX(cennik!$C$2:$L$589,MATCH($L19,cennik!$B$2:$B$582,0),MATCH(U$2,cennik!$C$1:$L$1,0))*O19</f>
        <v>0</v>
      </c>
      <c r="V19" s="76"/>
      <c r="W19" s="76"/>
      <c r="X19" s="76" t="s">
        <v>540</v>
      </c>
      <c r="Y19" s="76">
        <v>2250</v>
      </c>
      <c r="Z19" s="76" t="s">
        <v>564</v>
      </c>
      <c r="AA19" s="76">
        <v>2094</v>
      </c>
      <c r="AB19" s="76">
        <f t="shared" si="69"/>
        <v>0</v>
      </c>
      <c r="AC1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9,$GB$80:$GV$80,0),MATCH($E$3,$X$7:$X$24,0))</f>
        <v>0</v>
      </c>
      <c r="AD1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9,$GB$80:$GV$80,0),MATCH($E$3,$X$7:$X$24,0))</f>
        <v>0</v>
      </c>
      <c r="AE1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9,$GB$80:$GV$80,0),MATCH($E$3,$X$7:$X$24,0))</f>
        <v>0</v>
      </c>
      <c r="AF1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9,$GB$80:$GV$80,0),MATCH($E$3,$X$7:$X$24,0)))*C9</f>
        <v>0</v>
      </c>
      <c r="AG1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9,$GB$80:$GV$80,0),MATCH($E$3,$X$7:$X$24,0)))*C9</f>
        <v>0</v>
      </c>
      <c r="AH1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9,$GB$80:$GV$80,0),MATCH($E$3,$X$7:$X$24,0)))*C9</f>
        <v>0</v>
      </c>
      <c r="AI19" s="76">
        <f t="shared" si="63"/>
        <v>0</v>
      </c>
      <c r="AJ19" s="76">
        <f t="shared" si="64"/>
        <v>0</v>
      </c>
      <c r="AK19" s="76">
        <f t="shared" si="65"/>
        <v>0</v>
      </c>
      <c r="AL19" s="76"/>
      <c r="AM19" s="76"/>
      <c r="AN19" s="76"/>
      <c r="AO19" s="76"/>
      <c r="AP19" s="76"/>
      <c r="AQ19" s="76"/>
      <c r="AR19" s="76"/>
      <c r="AS19" s="76"/>
      <c r="AT19" s="76"/>
      <c r="AU19" s="76"/>
      <c r="AV19" s="76"/>
      <c r="AW19" s="76"/>
      <c r="AX19" s="76"/>
      <c r="AY19" s="76"/>
      <c r="AZ19" s="76"/>
      <c r="BA19" s="76"/>
      <c r="BB19" s="76"/>
      <c r="BC19" s="76"/>
      <c r="BD19" s="76"/>
      <c r="BE19" s="76"/>
      <c r="BF19" s="76"/>
      <c r="BG19" s="76"/>
      <c r="BH19" s="76"/>
      <c r="BI19" s="76"/>
      <c r="BJ19" s="76"/>
      <c r="BK19" s="76"/>
      <c r="BL19" s="76"/>
      <c r="BM19" s="76"/>
      <c r="BN19" s="76"/>
      <c r="BO19" s="76"/>
      <c r="BP19" s="76"/>
      <c r="BQ19" s="76"/>
      <c r="BR19" s="76"/>
      <c r="BS19" s="76"/>
      <c r="BT19" s="76"/>
      <c r="BU19" s="76"/>
      <c r="BV19" s="76"/>
      <c r="BW19" s="76"/>
      <c r="BX19" s="76"/>
      <c r="BY19" s="76"/>
      <c r="BZ19" s="76"/>
      <c r="CA19" s="76"/>
      <c r="CB19" s="76"/>
      <c r="CC19" s="76"/>
      <c r="CD19" s="76"/>
      <c r="CE19" s="76"/>
      <c r="CF19" s="76"/>
      <c r="CG19" s="76"/>
      <c r="CH19" s="76"/>
      <c r="CI19" s="76"/>
      <c r="CJ19" s="76"/>
      <c r="CK19" s="76"/>
      <c r="CL19" s="76"/>
      <c r="CM19" s="83"/>
      <c r="CN19" s="76"/>
      <c r="CO19" s="76"/>
      <c r="CP19" s="76"/>
      <c r="CQ19" s="76"/>
      <c r="CR19" s="76"/>
      <c r="CS19" s="76"/>
      <c r="CT19" s="76"/>
      <c r="CU19" s="76"/>
      <c r="CV19" s="76"/>
      <c r="CW19" s="76"/>
      <c r="CX19" s="76"/>
      <c r="CY19" s="76"/>
      <c r="CZ19" s="76"/>
      <c r="DA19" s="76"/>
      <c r="DB19" s="76"/>
      <c r="DC19" s="76"/>
      <c r="DD19" s="76"/>
      <c r="DE19" s="76"/>
      <c r="DF19" s="76"/>
      <c r="DG19" s="76"/>
      <c r="DH19" s="76"/>
      <c r="DI19" s="76"/>
      <c r="DJ19" s="76"/>
      <c r="DK19" s="76"/>
      <c r="DL19" s="76"/>
      <c r="DM19" s="76"/>
      <c r="DN19" s="76"/>
      <c r="DO19" s="76"/>
      <c r="DP19" s="76"/>
      <c r="DQ19" s="76"/>
      <c r="DR19" s="76"/>
      <c r="DS19" s="76"/>
      <c r="DT19" s="76"/>
      <c r="DU19" s="76"/>
      <c r="DV19" s="76"/>
      <c r="DW19" s="76"/>
      <c r="DX19" s="76"/>
      <c r="DY19" s="76"/>
      <c r="DZ19" s="78">
        <v>18</v>
      </c>
      <c r="EA19" s="78">
        <v>36</v>
      </c>
      <c r="EB19" s="78"/>
      <c r="EC19" s="76"/>
      <c r="ED19" s="76"/>
      <c r="EE19" s="76"/>
      <c r="EF19" s="76"/>
      <c r="EG19" s="76"/>
      <c r="EH19" s="76"/>
      <c r="EI19" s="76"/>
      <c r="EJ19" s="76" t="str">
        <f>INDEX((EP19:ER28),MATCH(E3,EO19:EO28,0),MATCH(E7,EP18:ER18,0),1)</f>
        <v>OWN15/2,4MC</v>
      </c>
      <c r="EK19" s="76"/>
      <c r="EL19" s="76"/>
      <c r="EM19" s="76"/>
      <c r="EN19" s="76"/>
      <c r="EO19" s="76" t="s">
        <v>114</v>
      </c>
      <c r="EP19" s="76" t="s">
        <v>933</v>
      </c>
      <c r="EQ19" s="76" t="s">
        <v>939</v>
      </c>
      <c r="ER19" s="76" t="s">
        <v>940</v>
      </c>
      <c r="ES19" s="76"/>
      <c r="ET19" s="76"/>
      <c r="EU19" s="76"/>
      <c r="EV19" s="76" t="s">
        <v>212</v>
      </c>
      <c r="EW19" s="76">
        <v>0</v>
      </c>
      <c r="EX19" s="76">
        <v>0</v>
      </c>
      <c r="EY19" s="76">
        <v>0</v>
      </c>
      <c r="EZ19" s="76">
        <v>0</v>
      </c>
      <c r="FA19" s="76">
        <v>0</v>
      </c>
      <c r="FB19" s="76">
        <v>0</v>
      </c>
      <c r="FC19" s="76">
        <v>0</v>
      </c>
      <c r="FD19" s="76">
        <v>0</v>
      </c>
      <c r="FE19" s="76">
        <v>2</v>
      </c>
      <c r="FF19" s="76">
        <v>0</v>
      </c>
      <c r="FG19" s="76">
        <v>0</v>
      </c>
      <c r="FH19" s="76">
        <v>0</v>
      </c>
      <c r="FI19" s="76">
        <v>0</v>
      </c>
      <c r="FJ19" s="76">
        <v>0</v>
      </c>
      <c r="FK19" s="76">
        <v>0</v>
      </c>
      <c r="FL19" s="76">
        <v>0</v>
      </c>
      <c r="FM19" s="76">
        <v>0</v>
      </c>
      <c r="FN19" s="76">
        <v>0</v>
      </c>
      <c r="FO19" s="76">
        <v>0</v>
      </c>
      <c r="FP19" s="76">
        <v>0</v>
      </c>
      <c r="FQ19" s="76">
        <v>0</v>
      </c>
      <c r="FR19" s="76">
        <v>0</v>
      </c>
      <c r="FS19" s="76">
        <v>0</v>
      </c>
      <c r="FT19" s="76">
        <v>0</v>
      </c>
      <c r="FU19" s="76">
        <v>0</v>
      </c>
      <c r="FV19" s="76">
        <v>0</v>
      </c>
      <c r="FW19" s="76">
        <v>0</v>
      </c>
      <c r="FX19" s="76">
        <v>0</v>
      </c>
      <c r="FY19" s="76">
        <v>0</v>
      </c>
      <c r="FZ19" s="76">
        <v>0</v>
      </c>
      <c r="GA19" s="76">
        <v>0</v>
      </c>
      <c r="GB19" s="76">
        <v>0</v>
      </c>
      <c r="GC19" s="76">
        <v>0</v>
      </c>
      <c r="GD19" s="76">
        <v>0</v>
      </c>
      <c r="GE19" s="76">
        <v>0</v>
      </c>
      <c r="GF19" s="76">
        <v>0</v>
      </c>
      <c r="GG19" s="76">
        <v>0</v>
      </c>
      <c r="GH19" s="76">
        <v>0</v>
      </c>
      <c r="GI19" s="76">
        <v>0</v>
      </c>
      <c r="GJ19" s="76">
        <v>0</v>
      </c>
      <c r="GK19" s="76">
        <v>0</v>
      </c>
      <c r="GL19" s="76">
        <v>0</v>
      </c>
      <c r="GM19" s="76">
        <v>0</v>
      </c>
      <c r="GN19" s="76">
        <v>0</v>
      </c>
      <c r="GO19" s="76">
        <v>0</v>
      </c>
      <c r="GP19" s="76">
        <v>0</v>
      </c>
      <c r="GQ19" s="76">
        <v>0</v>
      </c>
      <c r="GR19" s="76">
        <v>0</v>
      </c>
      <c r="GS19" s="76">
        <v>0</v>
      </c>
      <c r="GT19" s="76">
        <v>0</v>
      </c>
      <c r="GU19" s="76">
        <v>0</v>
      </c>
      <c r="GV19" s="76"/>
      <c r="GW19" s="76"/>
      <c r="GX19" s="76"/>
      <c r="GY19" s="75" t="s">
        <v>772</v>
      </c>
      <c r="GZ19" s="75">
        <v>0</v>
      </c>
      <c r="HA19" s="75">
        <v>0</v>
      </c>
      <c r="HB19" s="75">
        <v>0</v>
      </c>
      <c r="HC19" s="75">
        <v>2</v>
      </c>
      <c r="HD19" s="75">
        <v>2</v>
      </c>
      <c r="HE19" s="75">
        <v>2</v>
      </c>
      <c r="HF19" s="75">
        <v>4</v>
      </c>
      <c r="HG19" s="75">
        <v>4</v>
      </c>
      <c r="HH19" s="75">
        <v>4</v>
      </c>
      <c r="HI19" s="75">
        <v>6</v>
      </c>
      <c r="HJ19" s="75">
        <v>6</v>
      </c>
      <c r="HK19" s="75">
        <v>6</v>
      </c>
      <c r="HL19" s="75">
        <v>8</v>
      </c>
      <c r="HM19" s="75">
        <v>8</v>
      </c>
      <c r="HN19" s="75">
        <v>8</v>
      </c>
      <c r="HO19" s="75">
        <v>10</v>
      </c>
      <c r="HP19" s="75">
        <v>10</v>
      </c>
      <c r="HQ19" s="75">
        <v>10</v>
      </c>
      <c r="HR19" s="75">
        <v>12</v>
      </c>
      <c r="HS19" s="75">
        <v>12</v>
      </c>
      <c r="HT19" s="75">
        <v>12</v>
      </c>
      <c r="HV19" s="75" t="s">
        <v>916</v>
      </c>
      <c r="HW19" s="76">
        <v>0</v>
      </c>
      <c r="HX19" s="76">
        <v>0</v>
      </c>
      <c r="HY19" s="76">
        <v>0</v>
      </c>
      <c r="HZ19" s="76">
        <v>2</v>
      </c>
      <c r="IA19" s="76">
        <v>2</v>
      </c>
      <c r="IB19" s="76">
        <v>4</v>
      </c>
      <c r="IC19" s="76">
        <v>6</v>
      </c>
      <c r="ID19" s="76">
        <v>6</v>
      </c>
      <c r="IE19" s="76">
        <v>8</v>
      </c>
      <c r="IF19" s="76">
        <v>8</v>
      </c>
      <c r="IG19" s="76">
        <v>10</v>
      </c>
      <c r="IH19" s="76">
        <v>10</v>
      </c>
      <c r="II19" s="76">
        <v>12</v>
      </c>
      <c r="IJ19" s="76">
        <v>12</v>
      </c>
      <c r="IK19" s="76">
        <v>14</v>
      </c>
      <c r="IL19" s="76">
        <v>14</v>
      </c>
      <c r="IM19" s="76">
        <v>16</v>
      </c>
      <c r="IN19" s="76">
        <v>16</v>
      </c>
      <c r="IO19" s="76">
        <v>18</v>
      </c>
      <c r="IP19" s="76">
        <v>20</v>
      </c>
      <c r="IQ19" s="76">
        <v>20</v>
      </c>
      <c r="IS19" s="75" t="s">
        <v>916</v>
      </c>
      <c r="IT19" s="75">
        <f t="shared" si="42"/>
        <v>0</v>
      </c>
      <c r="IU19" s="75">
        <f t="shared" si="43"/>
        <v>0</v>
      </c>
      <c r="IV19" s="75">
        <f t="shared" si="44"/>
        <v>0</v>
      </c>
      <c r="IW19" s="75">
        <f t="shared" si="45"/>
        <v>4</v>
      </c>
      <c r="IX19" s="75">
        <f t="shared" si="46"/>
        <v>4</v>
      </c>
      <c r="IY19" s="75">
        <f t="shared" si="47"/>
        <v>8</v>
      </c>
      <c r="IZ19" s="75">
        <f t="shared" si="48"/>
        <v>12</v>
      </c>
      <c r="JA19" s="75">
        <f t="shared" si="49"/>
        <v>12</v>
      </c>
      <c r="JB19" s="75">
        <f t="shared" si="50"/>
        <v>16</v>
      </c>
      <c r="JC19" s="75">
        <f t="shared" si="51"/>
        <v>16</v>
      </c>
      <c r="JD19" s="75">
        <f t="shared" si="52"/>
        <v>20</v>
      </c>
      <c r="JE19" s="75">
        <f t="shared" si="53"/>
        <v>20</v>
      </c>
      <c r="JF19" s="75">
        <f t="shared" si="54"/>
        <v>24</v>
      </c>
      <c r="JG19" s="75">
        <f t="shared" si="55"/>
        <v>24</v>
      </c>
      <c r="JH19" s="75">
        <f t="shared" si="56"/>
        <v>28</v>
      </c>
      <c r="JI19" s="75">
        <f t="shared" si="57"/>
        <v>28</v>
      </c>
      <c r="JJ19" s="75">
        <f t="shared" si="58"/>
        <v>32</v>
      </c>
      <c r="JK19" s="75">
        <f t="shared" si="59"/>
        <v>32</v>
      </c>
      <c r="JL19" s="75">
        <f t="shared" si="60"/>
        <v>36</v>
      </c>
      <c r="JM19" s="75">
        <f t="shared" si="61"/>
        <v>40</v>
      </c>
      <c r="JN19" s="75">
        <f t="shared" si="62"/>
        <v>40</v>
      </c>
      <c r="JQ19" s="83"/>
      <c r="KG19" s="83"/>
    </row>
    <row r="20" spans="1:295" x14ac:dyDescent="0.3">
      <c r="A20" s="9"/>
      <c r="B20" s="9"/>
      <c r="C20" s="9"/>
      <c r="D20" s="9"/>
      <c r="E20" s="9"/>
      <c r="F20" s="9"/>
      <c r="G20" s="11"/>
      <c r="H20" s="9"/>
      <c r="I20" s="9"/>
      <c r="J20" s="9"/>
      <c r="K20" s="9"/>
      <c r="L20" s="6" t="s">
        <v>1089</v>
      </c>
      <c r="M20" s="11">
        <f>INDEX(cennik!$C$2:$L$589,MATCH($L20,cennik!$B$2:$B$582,0),MATCH(M$2,cennik!$C$1:$L$1,0))</f>
        <v>760401</v>
      </c>
      <c r="N20" s="11" t="str">
        <f>INDEX(cennik!$C$2:$L$589,MATCH($L20,cennik!$B$2:$B$582,0),MATCH(N$2,cennik!$C$1:$L$1,0))</f>
        <v>szt.</v>
      </c>
      <c r="O20" s="11">
        <f>O3*2</f>
        <v>0</v>
      </c>
      <c r="P20" s="35">
        <f>INDEX(cennik!$C$2:$L$589,MATCH($L20,cennik!$B$2:$B$582,0),MATCH(P$2,cennik!$C$1:$L$1,0))</f>
        <v>1.97</v>
      </c>
      <c r="Q20" s="35">
        <f t="shared" si="66"/>
        <v>0</v>
      </c>
      <c r="R20" s="36">
        <f t="shared" si="2"/>
        <v>0</v>
      </c>
      <c r="S20" s="35">
        <f t="shared" si="67"/>
        <v>1.97</v>
      </c>
      <c r="T20" s="35">
        <f t="shared" si="68"/>
        <v>0</v>
      </c>
      <c r="U20" s="35">
        <f>INDEX(cennik!$C$2:$L$589,MATCH($L20,cennik!$B$2:$B$582,0),MATCH(U$2,cennik!$C$1:$L$1,0))*O20</f>
        <v>0</v>
      </c>
      <c r="V20" s="76"/>
      <c r="W20" s="76"/>
      <c r="X20" s="76" t="s">
        <v>539</v>
      </c>
      <c r="Y20" s="76">
        <v>2300</v>
      </c>
      <c r="Z20" s="76"/>
      <c r="AA20" s="76"/>
      <c r="AB20" s="76">
        <f t="shared" si="69"/>
        <v>0</v>
      </c>
      <c r="AC2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0,$GB$80:$GV$80,0),MATCH($E$3,$X$7:$X$24,0))</f>
        <v>0</v>
      </c>
      <c r="AD2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0,$GB$80:$GV$80,0),MATCH($E$3,$X$7:$X$24,0))</f>
        <v>0</v>
      </c>
      <c r="AE2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0,$GB$80:$GV$80,0),MATCH($E$3,$X$7:$X$24,0))</f>
        <v>0</v>
      </c>
      <c r="AF2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0,$GB$80:$GV$80,0),MATCH($E$3,$X$7:$X$24,0)))*C10</f>
        <v>0</v>
      </c>
      <c r="AG2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0,$GB$80:$GV$80,0),MATCH($E$3,$X$7:$X$24,0)))*C10</f>
        <v>0</v>
      </c>
      <c r="AH2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0,$GB$80:$GV$80,0),MATCH($E$3,$X$7:$X$24,0)))*C10</f>
        <v>0</v>
      </c>
      <c r="AI20" s="76">
        <f t="shared" si="63"/>
        <v>0</v>
      </c>
      <c r="AJ20" s="76">
        <f t="shared" si="64"/>
        <v>0</v>
      </c>
      <c r="AK20" s="76">
        <f t="shared" si="65"/>
        <v>0</v>
      </c>
      <c r="AL20" s="76" t="s">
        <v>118</v>
      </c>
      <c r="AM20" s="76"/>
      <c r="AN20" s="76"/>
      <c r="AO20" s="76"/>
      <c r="AP20" s="76"/>
      <c r="AQ20" s="76"/>
      <c r="AR20" s="76"/>
      <c r="AS20" s="76"/>
      <c r="AT20" s="76"/>
      <c r="AU20" s="76"/>
      <c r="AV20" s="76"/>
      <c r="AW20" s="76"/>
      <c r="AX20" s="76"/>
      <c r="AY20" s="76"/>
      <c r="AZ20" s="76"/>
      <c r="BA20" s="76"/>
      <c r="BB20" s="76"/>
      <c r="BC20" s="76"/>
      <c r="BD20" s="76"/>
      <c r="BE20" s="76"/>
      <c r="BF20" s="76"/>
      <c r="BG20" s="76"/>
      <c r="BH20" s="76"/>
      <c r="BI20" s="76"/>
      <c r="BJ20" s="76"/>
      <c r="BK20" s="76"/>
      <c r="BL20" s="76"/>
      <c r="BM20" s="76"/>
      <c r="BN20" s="76"/>
      <c r="BO20" s="76"/>
      <c r="BP20" s="76"/>
      <c r="BQ20" s="76"/>
      <c r="BR20" s="76"/>
      <c r="BS20" s="76"/>
      <c r="BT20" s="76"/>
      <c r="BU20" s="76"/>
      <c r="BV20" s="76"/>
      <c r="BW20" s="76"/>
      <c r="BX20" s="76"/>
      <c r="BY20" s="76"/>
      <c r="BZ20" s="76"/>
      <c r="CA20" s="76"/>
      <c r="CB20" s="76"/>
      <c r="CC20" s="76"/>
      <c r="CD20" s="76"/>
      <c r="CE20" s="76"/>
      <c r="CF20" s="76"/>
      <c r="CG20" s="76"/>
      <c r="CH20" s="76"/>
      <c r="CI20" s="76"/>
      <c r="CJ20" s="76"/>
      <c r="CK20" s="76"/>
      <c r="CL20" s="76"/>
      <c r="CM20" s="76"/>
      <c r="CN20" s="76"/>
      <c r="CO20" s="76"/>
      <c r="CP20" s="76"/>
      <c r="CQ20" s="76"/>
      <c r="CR20" s="76"/>
      <c r="CS20" s="76"/>
      <c r="CT20" s="76"/>
      <c r="CU20" s="76"/>
      <c r="CV20" s="76"/>
      <c r="CW20" s="76"/>
      <c r="CX20" s="76"/>
      <c r="CY20" s="76"/>
      <c r="CZ20" s="76"/>
      <c r="DA20" s="76"/>
      <c r="DB20" s="76"/>
      <c r="DC20" s="76"/>
      <c r="DD20" s="76"/>
      <c r="DE20" s="76"/>
      <c r="DF20" s="76"/>
      <c r="DG20" s="76"/>
      <c r="DH20" s="76"/>
      <c r="DI20" s="76"/>
      <c r="DJ20" s="76"/>
      <c r="DK20" s="76"/>
      <c r="DL20" s="76"/>
      <c r="DM20" s="76"/>
      <c r="DN20" s="76"/>
      <c r="DO20" s="76"/>
      <c r="DP20" s="76"/>
      <c r="DQ20" s="76"/>
      <c r="DR20" s="76"/>
      <c r="DS20" s="76"/>
      <c r="DT20" s="76"/>
      <c r="DU20" s="76"/>
      <c r="DV20" s="76"/>
      <c r="DW20" s="76"/>
      <c r="DX20" s="76"/>
      <c r="DY20" s="76"/>
      <c r="DZ20" s="78">
        <v>19</v>
      </c>
      <c r="EA20" s="78">
        <v>38</v>
      </c>
      <c r="EB20" s="78"/>
      <c r="EC20" s="76"/>
      <c r="ED20" s="76"/>
      <c r="EE20" s="76"/>
      <c r="EF20" s="76"/>
      <c r="EG20" s="76"/>
      <c r="EH20" s="76"/>
      <c r="EI20" s="76"/>
      <c r="EJ20" s="76"/>
      <c r="EK20" s="76"/>
      <c r="EL20" s="76"/>
      <c r="EM20" s="76"/>
      <c r="EN20" s="76"/>
      <c r="EO20" s="76" t="s">
        <v>115</v>
      </c>
      <c r="EP20" s="76" t="s">
        <v>933</v>
      </c>
      <c r="EQ20" s="76" t="s">
        <v>939</v>
      </c>
      <c r="ER20" s="76" t="s">
        <v>940</v>
      </c>
      <c r="ES20" s="76"/>
      <c r="ET20" s="76"/>
      <c r="EU20" s="76"/>
      <c r="EV20" s="76" t="s">
        <v>218</v>
      </c>
      <c r="EW20" s="76">
        <v>0</v>
      </c>
      <c r="EX20" s="76">
        <v>0</v>
      </c>
      <c r="EY20" s="76">
        <v>0</v>
      </c>
      <c r="EZ20" s="76">
        <v>0</v>
      </c>
      <c r="FA20" s="76">
        <v>0</v>
      </c>
      <c r="FB20" s="76">
        <v>2</v>
      </c>
      <c r="FC20" s="76">
        <v>0</v>
      </c>
      <c r="FD20" s="76">
        <v>0</v>
      </c>
      <c r="FE20" s="76">
        <v>0</v>
      </c>
      <c r="FF20" s="76">
        <v>0</v>
      </c>
      <c r="FG20" s="76">
        <v>0</v>
      </c>
      <c r="FH20" s="76">
        <v>0</v>
      </c>
      <c r="FI20" s="76">
        <v>0</v>
      </c>
      <c r="FJ20" s="76">
        <v>0</v>
      </c>
      <c r="FK20" s="76">
        <v>0</v>
      </c>
      <c r="FL20" s="76">
        <v>0</v>
      </c>
      <c r="FM20" s="76">
        <v>0</v>
      </c>
      <c r="FN20" s="76">
        <v>0</v>
      </c>
      <c r="FO20" s="76">
        <v>0</v>
      </c>
      <c r="FP20" s="76">
        <v>0</v>
      </c>
      <c r="FQ20" s="76">
        <v>0</v>
      </c>
      <c r="FR20" s="76">
        <v>0</v>
      </c>
      <c r="FS20" s="76">
        <v>0</v>
      </c>
      <c r="FT20" s="76">
        <v>0</v>
      </c>
      <c r="FU20" s="76">
        <v>0</v>
      </c>
      <c r="FV20" s="76">
        <v>0</v>
      </c>
      <c r="FW20" s="76">
        <v>0</v>
      </c>
      <c r="FX20" s="76">
        <v>0</v>
      </c>
      <c r="FY20" s="76">
        <v>0</v>
      </c>
      <c r="FZ20" s="76">
        <v>0</v>
      </c>
      <c r="GA20" s="76">
        <v>0</v>
      </c>
      <c r="GB20" s="76">
        <v>0</v>
      </c>
      <c r="GC20" s="76">
        <v>0</v>
      </c>
      <c r="GD20" s="76">
        <v>0</v>
      </c>
      <c r="GE20" s="76">
        <v>0</v>
      </c>
      <c r="GF20" s="76">
        <v>0</v>
      </c>
      <c r="GG20" s="76">
        <v>0</v>
      </c>
      <c r="GH20" s="76">
        <v>0</v>
      </c>
      <c r="GI20" s="76">
        <v>0</v>
      </c>
      <c r="GJ20" s="76">
        <v>0</v>
      </c>
      <c r="GK20" s="76">
        <v>0</v>
      </c>
      <c r="GL20" s="76">
        <v>0</v>
      </c>
      <c r="GM20" s="76">
        <v>0</v>
      </c>
      <c r="GN20" s="76">
        <v>0</v>
      </c>
      <c r="GO20" s="76">
        <v>0</v>
      </c>
      <c r="GP20" s="76">
        <v>0</v>
      </c>
      <c r="GQ20" s="76">
        <v>0</v>
      </c>
      <c r="GR20" s="76">
        <v>0</v>
      </c>
      <c r="GS20" s="76">
        <v>0</v>
      </c>
      <c r="GT20" s="76">
        <v>0</v>
      </c>
      <c r="GU20" s="76">
        <v>0</v>
      </c>
      <c r="GV20" s="76"/>
      <c r="GW20" s="76"/>
      <c r="GX20" s="76"/>
      <c r="HW20" s="76"/>
      <c r="HX20" s="76"/>
      <c r="HY20" s="76"/>
      <c r="HZ20" s="76"/>
      <c r="IA20" s="76"/>
      <c r="IB20" s="76"/>
      <c r="IC20" s="76"/>
      <c r="ID20" s="76"/>
      <c r="IE20" s="76"/>
      <c r="IF20" s="76"/>
      <c r="IG20" s="76"/>
      <c r="IH20" s="76"/>
      <c r="II20" s="76"/>
      <c r="IJ20" s="76"/>
      <c r="IK20" s="76"/>
      <c r="IL20" s="76"/>
      <c r="IM20" s="76"/>
      <c r="IN20" s="76"/>
      <c r="IO20" s="76"/>
      <c r="IP20" s="76"/>
      <c r="IQ20" s="76"/>
      <c r="JQ20" s="83"/>
      <c r="KG20" s="83"/>
    </row>
    <row r="21" spans="1:295" x14ac:dyDescent="0.3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6" t="s">
        <v>1107</v>
      </c>
      <c r="M21" s="11">
        <f>INDEX(cennik!$C$2:$L$589,MATCH($L21,cennik!$B$2:$B$582,0),MATCH(M$2,cennik!$C$1:$L$1,0))</f>
        <v>998121</v>
      </c>
      <c r="N21" s="11" t="str">
        <f>INDEX(cennik!$C$2:$L$589,MATCH($L21,cennik!$B$2:$B$582,0),MATCH(N$2,cennik!$C$1:$L$1,0))</f>
        <v>100 szt.</v>
      </c>
      <c r="O21" s="11">
        <f>ROUNDUP(O5*2/100,0)</f>
        <v>0</v>
      </c>
      <c r="P21" s="35">
        <f>INDEX(cennik!$C$2:$L$589,MATCH($L21,cennik!$B$2:$B$582,0),MATCH(P$2,cennik!$C$1:$L$1,0))</f>
        <v>24.99</v>
      </c>
      <c r="Q21" s="35">
        <f t="shared" si="66"/>
        <v>0</v>
      </c>
      <c r="R21" s="36">
        <f t="shared" si="2"/>
        <v>0</v>
      </c>
      <c r="S21" s="35">
        <f t="shared" si="67"/>
        <v>24.99</v>
      </c>
      <c r="T21" s="35">
        <f t="shared" si="68"/>
        <v>0</v>
      </c>
      <c r="U21" s="35">
        <f>INDEX(cennik!$C$2:$L$589,MATCH($L21,cennik!$B$2:$B$582,0),MATCH(U$2,cennik!$C$1:$L$1,0))*O21</f>
        <v>0</v>
      </c>
      <c r="V21" s="76"/>
      <c r="W21" s="79" t="s">
        <v>324</v>
      </c>
      <c r="X21" s="76" t="s">
        <v>824</v>
      </c>
      <c r="Y21" s="76">
        <v>2350</v>
      </c>
      <c r="Z21" s="76"/>
      <c r="AA21" s="76"/>
      <c r="AB21" s="76">
        <f t="shared" si="69"/>
        <v>0</v>
      </c>
      <c r="AC21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1,$GB$80:$GV$80,0),MATCH($E$3,$X$7:$X$24,0))</f>
        <v>0</v>
      </c>
      <c r="AD21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1,$GB$80:$GV$80,0),MATCH($E$3,$X$7:$X$24,0))</f>
        <v>0</v>
      </c>
      <c r="AE21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1,$GB$80:$GV$80,0),MATCH($E$3,$X$7:$X$24,0))</f>
        <v>0</v>
      </c>
      <c r="AF21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1,$GB$80:$GV$80,0),MATCH($E$3,$X$7:$X$24,0)))*C11</f>
        <v>0</v>
      </c>
      <c r="AG21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1,$GB$80:$GV$80,0),MATCH($E$3,$X$7:$X$24,0)))*C11</f>
        <v>0</v>
      </c>
      <c r="AH21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1,$GB$80:$GV$80,0),MATCH($E$3,$X$7:$X$24,0)))*C11</f>
        <v>0</v>
      </c>
      <c r="AI21" s="76">
        <f t="shared" si="63"/>
        <v>0</v>
      </c>
      <c r="AJ21" s="76">
        <f t="shared" si="64"/>
        <v>0</v>
      </c>
      <c r="AK21" s="76">
        <f t="shared" si="65"/>
        <v>0</v>
      </c>
      <c r="AL21" s="76"/>
      <c r="AM21" s="76">
        <v>0</v>
      </c>
      <c r="AN21" s="76">
        <v>1</v>
      </c>
      <c r="AO21" s="76">
        <v>2</v>
      </c>
      <c r="AP21" s="76">
        <v>3</v>
      </c>
      <c r="AQ21" s="76">
        <v>4</v>
      </c>
      <c r="AR21" s="76">
        <v>5</v>
      </c>
      <c r="AS21" s="76">
        <v>6</v>
      </c>
      <c r="AT21" s="76">
        <v>7</v>
      </c>
      <c r="AU21" s="76">
        <v>8</v>
      </c>
      <c r="AV21" s="76">
        <v>9</v>
      </c>
      <c r="AW21" s="76">
        <v>10</v>
      </c>
      <c r="AX21" s="76">
        <v>11</v>
      </c>
      <c r="AY21" s="76">
        <v>12</v>
      </c>
      <c r="AZ21" s="76">
        <v>13</v>
      </c>
      <c r="BA21" s="76">
        <v>14</v>
      </c>
      <c r="BB21" s="76">
        <v>15</v>
      </c>
      <c r="BC21" s="76">
        <v>16</v>
      </c>
      <c r="BD21" s="76">
        <v>17</v>
      </c>
      <c r="BE21" s="76">
        <v>18</v>
      </c>
      <c r="BF21" s="76">
        <v>19</v>
      </c>
      <c r="BG21" s="76">
        <v>20</v>
      </c>
      <c r="BH21" s="76">
        <v>21</v>
      </c>
      <c r="BI21" s="76">
        <v>22</v>
      </c>
      <c r="BJ21" s="76">
        <v>23</v>
      </c>
      <c r="BK21" s="76">
        <v>24</v>
      </c>
      <c r="BL21" s="76">
        <v>25</v>
      </c>
      <c r="BM21" s="76">
        <v>26</v>
      </c>
      <c r="BN21" s="76">
        <v>27</v>
      </c>
      <c r="BO21" s="76">
        <v>28</v>
      </c>
      <c r="BP21" s="76">
        <v>29</v>
      </c>
      <c r="BQ21" s="76">
        <v>30</v>
      </c>
      <c r="BR21" s="76">
        <v>31</v>
      </c>
      <c r="BS21" s="76">
        <v>32</v>
      </c>
      <c r="BT21" s="76">
        <v>33</v>
      </c>
      <c r="BU21" s="76">
        <v>34</v>
      </c>
      <c r="BV21" s="76">
        <v>35</v>
      </c>
      <c r="BW21" s="76">
        <v>36</v>
      </c>
      <c r="BX21" s="76">
        <v>37</v>
      </c>
      <c r="BY21" s="76">
        <v>38</v>
      </c>
      <c r="BZ21" s="76">
        <v>39</v>
      </c>
      <c r="CA21" s="76">
        <v>40</v>
      </c>
      <c r="CB21" s="76">
        <v>41</v>
      </c>
      <c r="CC21" s="76">
        <v>42</v>
      </c>
      <c r="CD21" s="76">
        <v>43</v>
      </c>
      <c r="CE21" s="76">
        <v>44</v>
      </c>
      <c r="CF21" s="76">
        <v>45</v>
      </c>
      <c r="CG21" s="76">
        <v>46</v>
      </c>
      <c r="CH21" s="76">
        <v>47</v>
      </c>
      <c r="CI21" s="76">
        <v>48</v>
      </c>
      <c r="CJ21" s="76">
        <v>49</v>
      </c>
      <c r="CK21" s="76">
        <v>50</v>
      </c>
      <c r="CL21" s="76"/>
      <c r="CM21" s="76"/>
      <c r="CN21" s="79" t="s">
        <v>316</v>
      </c>
      <c r="CO21" s="79" t="s">
        <v>317</v>
      </c>
      <c r="CP21" s="79" t="s">
        <v>513</v>
      </c>
      <c r="CQ21" s="79" t="s">
        <v>481</v>
      </c>
      <c r="CR21" s="83" t="s">
        <v>514</v>
      </c>
      <c r="CS21" s="83" t="s">
        <v>515</v>
      </c>
      <c r="CT21" s="83" t="s">
        <v>516</v>
      </c>
      <c r="CU21" s="83" t="s">
        <v>517</v>
      </c>
      <c r="CV21" s="83" t="s">
        <v>518</v>
      </c>
      <c r="CW21" s="79" t="s">
        <v>318</v>
      </c>
      <c r="CX21" s="79" t="s">
        <v>319</v>
      </c>
      <c r="CY21" s="83" t="s">
        <v>563</v>
      </c>
      <c r="CZ21" s="83" t="s">
        <v>564</v>
      </c>
      <c r="DA21" s="83" t="s">
        <v>565</v>
      </c>
      <c r="DB21" s="83" t="s">
        <v>566</v>
      </c>
      <c r="DC21" s="83" t="s">
        <v>567</v>
      </c>
      <c r="DD21" s="83" t="s">
        <v>568</v>
      </c>
      <c r="DE21" s="83" t="s">
        <v>569</v>
      </c>
      <c r="DF21" s="83" t="s">
        <v>570</v>
      </c>
      <c r="DG21" s="76"/>
      <c r="DH21" s="76"/>
      <c r="DI21" s="76"/>
      <c r="DJ21" s="76"/>
      <c r="DK21" s="76"/>
      <c r="DL21" s="76"/>
      <c r="DM21" s="76"/>
      <c r="DN21" s="76"/>
      <c r="DO21" s="76"/>
      <c r="DP21" s="76"/>
      <c r="DQ21" s="76"/>
      <c r="DR21" s="76"/>
      <c r="DS21" s="76"/>
      <c r="DT21" s="76"/>
      <c r="DU21" s="76"/>
      <c r="DV21" s="76"/>
      <c r="DW21" s="76"/>
      <c r="DX21" s="76"/>
      <c r="DY21" s="76"/>
      <c r="DZ21" s="78">
        <v>20</v>
      </c>
      <c r="EA21" s="78">
        <v>40</v>
      </c>
      <c r="EB21" s="78"/>
      <c r="EC21" s="76"/>
      <c r="ED21" s="76"/>
      <c r="EE21" s="76"/>
      <c r="EF21" s="76"/>
      <c r="EG21" s="76"/>
      <c r="EH21" s="76"/>
      <c r="EI21" s="76"/>
      <c r="EJ21" s="76"/>
      <c r="EK21" s="76"/>
      <c r="EL21" s="76"/>
      <c r="EM21" s="76"/>
      <c r="EN21" s="76"/>
      <c r="EO21" s="76" t="s">
        <v>135</v>
      </c>
      <c r="EP21" s="76" t="s">
        <v>934</v>
      </c>
      <c r="EQ21" s="76" t="s">
        <v>941</v>
      </c>
      <c r="ER21" s="76" t="s">
        <v>942</v>
      </c>
      <c r="ES21" s="76"/>
      <c r="ET21" s="76"/>
      <c r="EU21" s="76"/>
      <c r="EV21" s="76" t="s">
        <v>306</v>
      </c>
      <c r="EW21" s="76">
        <v>0</v>
      </c>
      <c r="EX21" s="76">
        <v>0</v>
      </c>
      <c r="EY21" s="76">
        <v>2</v>
      </c>
      <c r="EZ21" s="76">
        <v>0</v>
      </c>
      <c r="FA21" s="76">
        <v>0</v>
      </c>
      <c r="FB21" s="76">
        <v>0</v>
      </c>
      <c r="FC21" s="76">
        <v>0</v>
      </c>
      <c r="FD21" s="76">
        <v>0</v>
      </c>
      <c r="FE21" s="76">
        <v>0</v>
      </c>
      <c r="FF21" s="76">
        <v>0</v>
      </c>
      <c r="FG21" s="76">
        <v>0</v>
      </c>
      <c r="FH21" s="76">
        <v>0</v>
      </c>
      <c r="FI21" s="76">
        <v>2</v>
      </c>
      <c r="FJ21" s="76">
        <v>0</v>
      </c>
      <c r="FK21" s="76">
        <v>0</v>
      </c>
      <c r="FL21" s="76">
        <v>0</v>
      </c>
      <c r="FM21" s="76">
        <v>0</v>
      </c>
      <c r="FN21" s="76">
        <v>0</v>
      </c>
      <c r="FO21" s="76">
        <v>0</v>
      </c>
      <c r="FP21" s="76">
        <v>0</v>
      </c>
      <c r="FQ21" s="76">
        <v>0</v>
      </c>
      <c r="FR21" s="76">
        <v>0</v>
      </c>
      <c r="FS21" s="76">
        <v>2</v>
      </c>
      <c r="FT21" s="76">
        <v>0</v>
      </c>
      <c r="FU21" s="76">
        <v>0</v>
      </c>
      <c r="FV21" s="76">
        <v>0</v>
      </c>
      <c r="FW21" s="76">
        <v>0</v>
      </c>
      <c r="FX21" s="76">
        <v>0</v>
      </c>
      <c r="FY21" s="76">
        <v>0</v>
      </c>
      <c r="FZ21" s="76">
        <v>0</v>
      </c>
      <c r="GA21" s="76">
        <v>0</v>
      </c>
      <c r="GB21" s="76">
        <v>0</v>
      </c>
      <c r="GC21" s="76">
        <v>2</v>
      </c>
      <c r="GD21" s="76">
        <v>0</v>
      </c>
      <c r="GE21" s="76">
        <v>0</v>
      </c>
      <c r="GF21" s="76">
        <v>0</v>
      </c>
      <c r="GG21" s="76">
        <v>0</v>
      </c>
      <c r="GH21" s="76">
        <v>0</v>
      </c>
      <c r="GI21" s="76">
        <v>0</v>
      </c>
      <c r="GJ21" s="76">
        <v>0</v>
      </c>
      <c r="GK21" s="76">
        <v>0</v>
      </c>
      <c r="GL21" s="76">
        <v>0</v>
      </c>
      <c r="GM21" s="76">
        <v>2</v>
      </c>
      <c r="GN21" s="76">
        <v>0</v>
      </c>
      <c r="GO21" s="76">
        <v>0</v>
      </c>
      <c r="GP21" s="76">
        <v>0</v>
      </c>
      <c r="GQ21" s="76">
        <v>0</v>
      </c>
      <c r="GR21" s="76">
        <v>0</v>
      </c>
      <c r="GS21" s="76">
        <v>0</v>
      </c>
      <c r="GT21" s="76">
        <v>0</v>
      </c>
      <c r="GU21" s="76">
        <v>0</v>
      </c>
      <c r="GV21" s="76"/>
      <c r="GW21" s="76"/>
      <c r="GX21" s="76"/>
      <c r="GY21" s="75" t="s">
        <v>512</v>
      </c>
      <c r="HU21" s="138"/>
      <c r="HV21" s="80" t="s">
        <v>502</v>
      </c>
      <c r="HW21" s="76"/>
      <c r="HX21" s="76"/>
      <c r="HY21" s="76"/>
      <c r="HZ21" s="76"/>
      <c r="IA21" s="76"/>
      <c r="IB21" s="76"/>
      <c r="IC21" s="76"/>
      <c r="ID21" s="76"/>
      <c r="IE21" s="76"/>
      <c r="IF21" s="76"/>
      <c r="IG21" s="76"/>
      <c r="IH21" s="76"/>
      <c r="II21" s="76"/>
      <c r="IJ21" s="76"/>
      <c r="IK21" s="76"/>
      <c r="IL21" s="76"/>
      <c r="IM21" s="76"/>
      <c r="IN21" s="76"/>
      <c r="IO21" s="76"/>
      <c r="IP21" s="76"/>
      <c r="IQ21" s="76"/>
      <c r="IS21" s="75" t="s">
        <v>502</v>
      </c>
      <c r="KG21" s="83"/>
    </row>
    <row r="22" spans="1:295" x14ac:dyDescent="0.3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6" t="s">
        <v>1109</v>
      </c>
      <c r="M22" s="11">
        <f>INDEX(cennik!$C$2:$L$589,MATCH($L22,cennik!$B$2:$B$582,0),MATCH(M$2,cennik!$C$1:$L$1,0))</f>
        <v>166794</v>
      </c>
      <c r="N22" s="11" t="str">
        <f>INDEX(cennik!$C$2:$L$589,MATCH($L22,cennik!$B$2:$B$582,0),MATCH(N$2,cennik!$C$1:$L$1,0))</f>
        <v>100 szt.</v>
      </c>
      <c r="O22" s="11">
        <f>ROUNDUP((O9+(O5*2))/100,0)</f>
        <v>0</v>
      </c>
      <c r="P22" s="35">
        <f>INDEX(cennik!$C$2:$L$589,MATCH($L22,cennik!$B$2:$B$582,0),MATCH(P$2,cennik!$C$1:$L$1,0))</f>
        <v>3.95</v>
      </c>
      <c r="Q22" s="35">
        <f t="shared" ref="Q22" si="71">O22*P22</f>
        <v>0</v>
      </c>
      <c r="R22" s="36">
        <f t="shared" si="2"/>
        <v>0</v>
      </c>
      <c r="S22" s="35">
        <f t="shared" ref="S22" si="72">P22*((100-$E$8)/100)</f>
        <v>3.95</v>
      </c>
      <c r="T22" s="35">
        <f t="shared" ref="T22" si="73">O22*S22</f>
        <v>0</v>
      </c>
      <c r="U22" s="35">
        <f>INDEX(cennik!$C$2:$L$589,MATCH($L22,cennik!$B$2:$B$582,0),MATCH(U$2,cennik!$C$1:$L$1,0))*O22</f>
        <v>0</v>
      </c>
      <c r="V22" s="76"/>
      <c r="W22" s="81">
        <f t="shared" ref="W22:W37" si="74">IF(A27=0,0,IF(A27&gt;0,((A27/2)+1)*C27))</f>
        <v>0</v>
      </c>
      <c r="X22" s="76" t="s">
        <v>825</v>
      </c>
      <c r="Y22" s="76">
        <v>2400</v>
      </c>
      <c r="Z22" s="76"/>
      <c r="AA22" s="76"/>
      <c r="AB22" s="76">
        <f t="shared" si="69"/>
        <v>0</v>
      </c>
      <c r="AC2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2,$GB$80:$GV$80,0),MATCH($E$3,$X$7:$X$24,0))</f>
        <v>0</v>
      </c>
      <c r="AD2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2,$GB$80:$GV$80,0),MATCH($E$3,$X$7:$X$24,0))</f>
        <v>0</v>
      </c>
      <c r="AE2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2,$GB$80:$GV$80,0),MATCH($E$3,$X$7:$X$24,0))</f>
        <v>0</v>
      </c>
      <c r="AF2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2,$GB$80:$GV$80,0),MATCH($E$3,$X$7:$X$24,0)))*C12</f>
        <v>0</v>
      </c>
      <c r="AG2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2,$GB$80:$GV$80,0),MATCH($E$3,$X$7:$X$24,0)))*C12</f>
        <v>0</v>
      </c>
      <c r="AH2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2,$GB$80:$GV$80,0),MATCH($E$3,$X$7:$X$24,0)))*C12</f>
        <v>0</v>
      </c>
      <c r="AI22" s="76">
        <f t="shared" si="63"/>
        <v>0</v>
      </c>
      <c r="AJ22" s="76">
        <f t="shared" si="64"/>
        <v>0</v>
      </c>
      <c r="AK22" s="76">
        <f t="shared" si="65"/>
        <v>0</v>
      </c>
      <c r="AL22" s="76" t="s">
        <v>129</v>
      </c>
      <c r="AM22" s="76">
        <v>0</v>
      </c>
      <c r="AN22" s="76">
        <v>2</v>
      </c>
      <c r="AO22" s="76">
        <v>0</v>
      </c>
      <c r="AP22" s="76">
        <v>0</v>
      </c>
      <c r="AQ22" s="76">
        <v>0</v>
      </c>
      <c r="AR22" s="76">
        <v>0</v>
      </c>
      <c r="AS22" s="76">
        <v>0</v>
      </c>
      <c r="AT22" s="76">
        <v>0</v>
      </c>
      <c r="AU22" s="76">
        <v>0</v>
      </c>
      <c r="AV22" s="76">
        <v>0</v>
      </c>
      <c r="AW22" s="76">
        <v>0</v>
      </c>
      <c r="AX22" s="76">
        <v>0</v>
      </c>
      <c r="AY22" s="76">
        <v>0</v>
      </c>
      <c r="AZ22" s="76">
        <v>0</v>
      </c>
      <c r="BA22" s="76">
        <v>0</v>
      </c>
      <c r="BB22" s="76">
        <v>0</v>
      </c>
      <c r="BC22" s="76">
        <v>0</v>
      </c>
      <c r="BD22" s="76">
        <v>0</v>
      </c>
      <c r="BE22" s="76">
        <v>0</v>
      </c>
      <c r="BF22" s="76">
        <v>0</v>
      </c>
      <c r="BG22" s="76">
        <v>0</v>
      </c>
      <c r="BH22" s="76">
        <v>0</v>
      </c>
      <c r="BI22" s="76">
        <v>0</v>
      </c>
      <c r="BJ22" s="76">
        <v>0</v>
      </c>
      <c r="BK22" s="76">
        <v>0</v>
      </c>
      <c r="BL22" s="76">
        <v>0</v>
      </c>
      <c r="BM22" s="76">
        <v>0</v>
      </c>
      <c r="BN22" s="76">
        <v>0</v>
      </c>
      <c r="BO22" s="76">
        <v>0</v>
      </c>
      <c r="BP22" s="76">
        <v>0</v>
      </c>
      <c r="BQ22" s="76">
        <v>0</v>
      </c>
      <c r="BR22" s="76">
        <v>0</v>
      </c>
      <c r="BS22" s="76">
        <v>0</v>
      </c>
      <c r="BT22" s="76">
        <v>0</v>
      </c>
      <c r="BU22" s="76">
        <v>0</v>
      </c>
      <c r="BV22" s="76">
        <v>0</v>
      </c>
      <c r="BW22" s="76">
        <v>0</v>
      </c>
      <c r="BX22" s="76">
        <v>2</v>
      </c>
      <c r="BY22" s="76">
        <v>0</v>
      </c>
      <c r="BZ22" s="76">
        <v>0</v>
      </c>
      <c r="CA22" s="76">
        <v>0</v>
      </c>
      <c r="CB22" s="76">
        <v>0</v>
      </c>
      <c r="CC22" s="76">
        <v>0</v>
      </c>
      <c r="CD22" s="76">
        <v>0</v>
      </c>
      <c r="CE22" s="76">
        <v>0</v>
      </c>
      <c r="CF22" s="76">
        <v>0</v>
      </c>
      <c r="CG22" s="76">
        <v>0</v>
      </c>
      <c r="CH22" s="76">
        <v>2</v>
      </c>
      <c r="CI22" s="76">
        <v>0</v>
      </c>
      <c r="CJ22" s="76">
        <v>0</v>
      </c>
      <c r="CK22" s="76">
        <v>0</v>
      </c>
      <c r="CL22" s="76"/>
      <c r="CM22" s="83">
        <v>10</v>
      </c>
      <c r="CN22" s="76" t="s">
        <v>641</v>
      </c>
      <c r="CO22" s="76" t="s">
        <v>641</v>
      </c>
      <c r="CP22" s="76" t="s">
        <v>641</v>
      </c>
      <c r="CQ22" s="76" t="s">
        <v>641</v>
      </c>
      <c r="CR22" s="76" t="s">
        <v>641</v>
      </c>
      <c r="CS22" s="76" t="s">
        <v>641</v>
      </c>
      <c r="CT22" s="76" t="s">
        <v>641</v>
      </c>
      <c r="CU22" s="76" t="s">
        <v>641</v>
      </c>
      <c r="CV22" s="76" t="s">
        <v>641</v>
      </c>
      <c r="CW22" s="76" t="s">
        <v>641</v>
      </c>
      <c r="CX22" s="76" t="s">
        <v>641</v>
      </c>
      <c r="CY22" s="76" t="s">
        <v>641</v>
      </c>
      <c r="CZ22" s="76" t="s">
        <v>641</v>
      </c>
      <c r="DA22" s="76" t="s">
        <v>641</v>
      </c>
      <c r="DB22" s="76" t="s">
        <v>580</v>
      </c>
      <c r="DC22" s="76" t="s">
        <v>583</v>
      </c>
      <c r="DD22" s="76" t="s">
        <v>586</v>
      </c>
      <c r="DE22" s="76" t="s">
        <v>589</v>
      </c>
      <c r="DF22" s="76" t="s">
        <v>592</v>
      </c>
      <c r="DG22" s="76"/>
      <c r="DH22" s="76"/>
      <c r="DI22" s="76"/>
      <c r="DJ22" s="76"/>
      <c r="DK22" s="76"/>
      <c r="DL22" s="76"/>
      <c r="DM22" s="76"/>
      <c r="DN22" s="76"/>
      <c r="DO22" s="76"/>
      <c r="DP22" s="76"/>
      <c r="DQ22" s="76"/>
      <c r="DR22" s="76"/>
      <c r="DS22" s="76"/>
      <c r="DT22" s="76"/>
      <c r="DU22" s="76"/>
      <c r="DV22" s="76"/>
      <c r="DW22" s="76"/>
      <c r="DX22" s="76"/>
      <c r="DY22" s="76"/>
      <c r="DZ22" s="78">
        <v>21</v>
      </c>
      <c r="EA22" s="78">
        <v>42</v>
      </c>
      <c r="EB22" s="78"/>
      <c r="EC22" s="76"/>
      <c r="ED22" s="76"/>
      <c r="EE22" s="76"/>
      <c r="EF22" s="76"/>
      <c r="EG22" s="76"/>
      <c r="EH22" s="76"/>
      <c r="EI22" s="76"/>
      <c r="EJ22" s="76"/>
      <c r="EK22" s="76"/>
      <c r="EL22" s="76"/>
      <c r="EM22" s="76"/>
      <c r="EN22" s="76"/>
      <c r="EO22" s="76" t="s">
        <v>502</v>
      </c>
      <c r="EP22" s="76" t="s">
        <v>934</v>
      </c>
      <c r="EQ22" s="76" t="s">
        <v>941</v>
      </c>
      <c r="ER22" s="76" t="s">
        <v>942</v>
      </c>
      <c r="ES22" s="76"/>
      <c r="ET22" s="76"/>
      <c r="EU22" s="76"/>
      <c r="EV22" s="76" t="s">
        <v>10</v>
      </c>
      <c r="EW22" s="76">
        <v>0</v>
      </c>
      <c r="EX22" s="76">
        <v>0</v>
      </c>
      <c r="EY22" s="76">
        <v>0</v>
      </c>
      <c r="EZ22" s="76">
        <v>0</v>
      </c>
      <c r="FA22" s="76">
        <v>0</v>
      </c>
      <c r="FB22" s="76">
        <v>0</v>
      </c>
      <c r="FC22" s="76">
        <v>2</v>
      </c>
      <c r="FD22" s="76">
        <v>2</v>
      </c>
      <c r="FE22" s="76">
        <v>0</v>
      </c>
      <c r="FF22" s="76">
        <v>4</v>
      </c>
      <c r="FG22" s="76">
        <v>0</v>
      </c>
      <c r="FH22" s="76">
        <v>0</v>
      </c>
      <c r="FI22" s="76">
        <v>0</v>
      </c>
      <c r="FJ22" s="76">
        <v>2</v>
      </c>
      <c r="FK22" s="76">
        <v>2</v>
      </c>
      <c r="FL22" s="76">
        <v>6</v>
      </c>
      <c r="FM22" s="76">
        <v>2</v>
      </c>
      <c r="FN22" s="76">
        <v>0</v>
      </c>
      <c r="FO22" s="76">
        <v>6</v>
      </c>
      <c r="FP22" s="76">
        <v>2</v>
      </c>
      <c r="FQ22" s="76">
        <v>0</v>
      </c>
      <c r="FR22" s="76">
        <v>8</v>
      </c>
      <c r="FS22" s="76">
        <v>0</v>
      </c>
      <c r="FT22" s="76">
        <v>0</v>
      </c>
      <c r="FU22" s="76">
        <v>0</v>
      </c>
      <c r="FV22" s="76">
        <v>4</v>
      </c>
      <c r="FW22" s="76">
        <v>2</v>
      </c>
      <c r="FX22" s="76">
        <v>0</v>
      </c>
      <c r="FY22" s="76">
        <v>8</v>
      </c>
      <c r="FZ22" s="76">
        <v>2</v>
      </c>
      <c r="GA22" s="76">
        <v>2</v>
      </c>
      <c r="GB22" s="76">
        <v>0</v>
      </c>
      <c r="GC22" s="76">
        <v>0</v>
      </c>
      <c r="GD22" s="76">
        <v>2</v>
      </c>
      <c r="GE22" s="76">
        <v>0</v>
      </c>
      <c r="GF22" s="76">
        <v>6</v>
      </c>
      <c r="GG22" s="76">
        <v>4</v>
      </c>
      <c r="GH22" s="76">
        <v>2</v>
      </c>
      <c r="GI22" s="76">
        <v>6</v>
      </c>
      <c r="GJ22" s="76">
        <v>4</v>
      </c>
      <c r="GK22" s="76">
        <v>0</v>
      </c>
      <c r="GL22" s="76">
        <v>0</v>
      </c>
      <c r="GM22" s="76">
        <v>0</v>
      </c>
      <c r="GN22" s="76">
        <v>4</v>
      </c>
      <c r="GO22" s="76">
        <v>0</v>
      </c>
      <c r="GP22" s="76">
        <v>8</v>
      </c>
      <c r="GQ22" s="76">
        <v>6</v>
      </c>
      <c r="GR22" s="76">
        <v>0</v>
      </c>
      <c r="GS22" s="76">
        <v>0</v>
      </c>
      <c r="GT22" s="76">
        <v>6</v>
      </c>
      <c r="GU22" s="76">
        <v>4</v>
      </c>
      <c r="GV22" s="76"/>
      <c r="GW22" s="76"/>
      <c r="GX22" s="76"/>
      <c r="GZ22" s="75">
        <v>0</v>
      </c>
      <c r="HA22" s="75">
        <v>1</v>
      </c>
      <c r="HB22" s="75">
        <v>2</v>
      </c>
      <c r="HC22" s="75">
        <v>3</v>
      </c>
      <c r="HD22" s="75">
        <v>4</v>
      </c>
      <c r="HE22" s="75">
        <v>5</v>
      </c>
      <c r="HF22" s="75">
        <v>6</v>
      </c>
      <c r="HG22" s="75">
        <v>7</v>
      </c>
      <c r="HH22" s="75">
        <v>8</v>
      </c>
      <c r="HI22" s="75">
        <v>9</v>
      </c>
      <c r="HJ22" s="75">
        <v>10</v>
      </c>
      <c r="HK22" s="75">
        <v>11</v>
      </c>
      <c r="HL22" s="75">
        <v>12</v>
      </c>
      <c r="HM22" s="75">
        <v>13</v>
      </c>
      <c r="HN22" s="75">
        <v>14</v>
      </c>
      <c r="HO22" s="75">
        <v>15</v>
      </c>
      <c r="HP22" s="75">
        <v>16</v>
      </c>
      <c r="HQ22" s="75">
        <v>17</v>
      </c>
      <c r="HR22" s="75">
        <v>18</v>
      </c>
      <c r="HS22" s="75">
        <v>19</v>
      </c>
      <c r="HT22" s="75">
        <v>20</v>
      </c>
      <c r="HW22" s="76">
        <v>0</v>
      </c>
      <c r="HX22" s="76">
        <v>1</v>
      </c>
      <c r="HY22" s="76">
        <v>2</v>
      </c>
      <c r="HZ22" s="76">
        <v>3</v>
      </c>
      <c r="IA22" s="76">
        <v>4</v>
      </c>
      <c r="IB22" s="76">
        <v>5</v>
      </c>
      <c r="IC22" s="76">
        <v>6</v>
      </c>
      <c r="ID22" s="76">
        <v>7</v>
      </c>
      <c r="IE22" s="76">
        <v>8</v>
      </c>
      <c r="IF22" s="76">
        <v>9</v>
      </c>
      <c r="IG22" s="76">
        <v>10</v>
      </c>
      <c r="IH22" s="76">
        <v>11</v>
      </c>
      <c r="II22" s="76">
        <v>12</v>
      </c>
      <c r="IJ22" s="76">
        <v>13</v>
      </c>
      <c r="IK22" s="76">
        <v>14</v>
      </c>
      <c r="IL22" s="76">
        <v>15</v>
      </c>
      <c r="IM22" s="76">
        <v>16</v>
      </c>
      <c r="IN22" s="76">
        <v>17</v>
      </c>
      <c r="IO22" s="76">
        <v>18</v>
      </c>
      <c r="IP22" s="76">
        <v>19</v>
      </c>
      <c r="IQ22" s="76">
        <v>20</v>
      </c>
      <c r="IT22" s="75">
        <f t="shared" si="42"/>
        <v>0</v>
      </c>
      <c r="IU22" s="75">
        <f t="shared" si="43"/>
        <v>2</v>
      </c>
      <c r="IV22" s="75">
        <f t="shared" si="44"/>
        <v>4</v>
      </c>
      <c r="IW22" s="75">
        <f t="shared" si="45"/>
        <v>6</v>
      </c>
      <c r="IX22" s="75">
        <f t="shared" si="46"/>
        <v>8</v>
      </c>
      <c r="IY22" s="75">
        <f t="shared" si="47"/>
        <v>10</v>
      </c>
      <c r="IZ22" s="75">
        <f t="shared" si="48"/>
        <v>12</v>
      </c>
      <c r="JA22" s="75">
        <f t="shared" si="49"/>
        <v>14</v>
      </c>
      <c r="JB22" s="75">
        <f t="shared" si="50"/>
        <v>16</v>
      </c>
      <c r="JC22" s="75">
        <f t="shared" si="51"/>
        <v>18</v>
      </c>
      <c r="JD22" s="75">
        <f t="shared" si="52"/>
        <v>20</v>
      </c>
      <c r="JE22" s="75">
        <f t="shared" si="53"/>
        <v>22</v>
      </c>
      <c r="JF22" s="75">
        <f t="shared" si="54"/>
        <v>24</v>
      </c>
      <c r="JG22" s="75">
        <f t="shared" si="55"/>
        <v>26</v>
      </c>
      <c r="JH22" s="75">
        <f t="shared" si="56"/>
        <v>28</v>
      </c>
      <c r="JI22" s="75">
        <f t="shared" si="57"/>
        <v>30</v>
      </c>
      <c r="JJ22" s="75">
        <f t="shared" si="58"/>
        <v>32</v>
      </c>
      <c r="JK22" s="75">
        <f t="shared" si="59"/>
        <v>34</v>
      </c>
      <c r="JL22" s="75">
        <f t="shared" si="60"/>
        <v>36</v>
      </c>
      <c r="JM22" s="75">
        <f t="shared" si="61"/>
        <v>38</v>
      </c>
      <c r="JN22" s="75">
        <f t="shared" si="62"/>
        <v>40</v>
      </c>
    </row>
    <row r="23" spans="1:295" x14ac:dyDescent="0.3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6"/>
      <c r="M23" s="11"/>
      <c r="N23" s="11"/>
      <c r="O23" s="81"/>
      <c r="P23" s="35"/>
      <c r="Q23" s="35"/>
      <c r="R23" s="36"/>
      <c r="S23" s="35"/>
      <c r="T23" s="35">
        <f>SUM(T3:T22)</f>
        <v>0</v>
      </c>
      <c r="U23" s="35">
        <f>SUM(U3:U22)</f>
        <v>0</v>
      </c>
      <c r="V23" s="76"/>
      <c r="W23" s="81">
        <f t="shared" si="74"/>
        <v>0</v>
      </c>
      <c r="X23" s="76" t="s">
        <v>895</v>
      </c>
      <c r="Y23" s="76">
        <v>2450</v>
      </c>
      <c r="Z23" s="76"/>
      <c r="AA23" s="76"/>
      <c r="AB23" s="76">
        <f t="shared" si="69"/>
        <v>0</v>
      </c>
      <c r="AC2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3,$GB$80:$GV$80,0),MATCH($E$3,$X$7:$X$24,0))</f>
        <v>0</v>
      </c>
      <c r="AD2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3,$GB$80:$GV$80,0),MATCH($E$3,$X$7:$X$24,0))</f>
        <v>0</v>
      </c>
      <c r="AE2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3,$GB$80:$GV$80,0),MATCH($E$3,$X$7:$X$24,0))</f>
        <v>0</v>
      </c>
      <c r="AF2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3,$GB$80:$GV$80,0),MATCH($E$3,$X$7:$X$24,0)))*C13</f>
        <v>0</v>
      </c>
      <c r="AG2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3,$GB$80:$GV$80,0),MATCH($E$3,$X$7:$X$24,0)))*C13</f>
        <v>0</v>
      </c>
      <c r="AH2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3,$GB$80:$GV$80,0),MATCH($E$3,$X$7:$X$24,0)))*C13</f>
        <v>0</v>
      </c>
      <c r="AI23" s="76">
        <f t="shared" si="63"/>
        <v>0</v>
      </c>
      <c r="AJ23" s="76">
        <f t="shared" si="64"/>
        <v>0</v>
      </c>
      <c r="AK23" s="76">
        <f t="shared" si="65"/>
        <v>0</v>
      </c>
      <c r="AL23" s="76" t="s">
        <v>12</v>
      </c>
      <c r="AM23" s="76">
        <v>0</v>
      </c>
      <c r="AN23" s="76">
        <v>0</v>
      </c>
      <c r="AO23" s="76">
        <v>0</v>
      </c>
      <c r="AP23" s="76">
        <v>0</v>
      </c>
      <c r="AQ23" s="76">
        <v>0</v>
      </c>
      <c r="AR23" s="76">
        <v>0</v>
      </c>
      <c r="AS23" s="76">
        <v>0</v>
      </c>
      <c r="AT23" s="76">
        <v>0</v>
      </c>
      <c r="AU23" s="76">
        <v>2</v>
      </c>
      <c r="AV23" s="76">
        <v>0</v>
      </c>
      <c r="AW23" s="76">
        <v>0</v>
      </c>
      <c r="AX23" s="76">
        <v>0</v>
      </c>
      <c r="AY23" s="76">
        <v>0</v>
      </c>
      <c r="AZ23" s="76">
        <v>4</v>
      </c>
      <c r="BA23" s="76">
        <v>2</v>
      </c>
      <c r="BB23" s="76">
        <v>0</v>
      </c>
      <c r="BC23" s="76">
        <v>2</v>
      </c>
      <c r="BD23" s="76">
        <v>0</v>
      </c>
      <c r="BE23" s="76">
        <v>0</v>
      </c>
      <c r="BF23" s="76">
        <v>4</v>
      </c>
      <c r="BG23" s="76">
        <v>2</v>
      </c>
      <c r="BH23" s="76">
        <v>0</v>
      </c>
      <c r="BI23" s="76">
        <v>0</v>
      </c>
      <c r="BJ23" s="76">
        <v>2</v>
      </c>
      <c r="BK23" s="76">
        <v>0</v>
      </c>
      <c r="BL23" s="76">
        <v>0</v>
      </c>
      <c r="BM23" s="76">
        <v>0</v>
      </c>
      <c r="BN23" s="76">
        <v>0</v>
      </c>
      <c r="BO23" s="76">
        <v>4</v>
      </c>
      <c r="BP23" s="76">
        <v>2</v>
      </c>
      <c r="BQ23" s="76">
        <v>0</v>
      </c>
      <c r="BR23" s="76">
        <v>2</v>
      </c>
      <c r="BS23" s="76">
        <v>0</v>
      </c>
      <c r="BT23" s="76">
        <v>0</v>
      </c>
      <c r="BU23" s="76">
        <v>2</v>
      </c>
      <c r="BV23" s="76">
        <v>0</v>
      </c>
      <c r="BW23" s="76">
        <v>0</v>
      </c>
      <c r="BX23" s="76">
        <v>0</v>
      </c>
      <c r="BY23" s="76">
        <v>0</v>
      </c>
      <c r="BZ23" s="76">
        <v>0</v>
      </c>
      <c r="CA23" s="76">
        <v>0</v>
      </c>
      <c r="CB23" s="76">
        <v>0</v>
      </c>
      <c r="CC23" s="76">
        <v>0</v>
      </c>
      <c r="CD23" s="76">
        <v>0</v>
      </c>
      <c r="CE23" s="76">
        <v>0</v>
      </c>
      <c r="CF23" s="76">
        <v>0</v>
      </c>
      <c r="CG23" s="76">
        <v>0</v>
      </c>
      <c r="CH23" s="76">
        <v>0</v>
      </c>
      <c r="CI23" s="76">
        <v>0</v>
      </c>
      <c r="CJ23" s="76">
        <v>0</v>
      </c>
      <c r="CK23" s="76">
        <v>0</v>
      </c>
      <c r="CL23" s="76"/>
      <c r="CM23" s="83">
        <v>15</v>
      </c>
      <c r="CN23" s="76" t="s">
        <v>642</v>
      </c>
      <c r="CO23" s="76" t="s">
        <v>642</v>
      </c>
      <c r="CP23" s="76" t="s">
        <v>642</v>
      </c>
      <c r="CQ23" s="76" t="s">
        <v>642</v>
      </c>
      <c r="CR23" s="76" t="s">
        <v>642</v>
      </c>
      <c r="CS23" s="76" t="s">
        <v>642</v>
      </c>
      <c r="CT23" s="76" t="s">
        <v>642</v>
      </c>
      <c r="CU23" s="76" t="s">
        <v>642</v>
      </c>
      <c r="CV23" s="76" t="s">
        <v>642</v>
      </c>
      <c r="CW23" s="76" t="s">
        <v>642</v>
      </c>
      <c r="CX23" s="76" t="s">
        <v>642</v>
      </c>
      <c r="CY23" s="76" t="s">
        <v>642</v>
      </c>
      <c r="CZ23" s="76" t="s">
        <v>642</v>
      </c>
      <c r="DA23" s="76" t="s">
        <v>642</v>
      </c>
      <c r="DB23" s="76" t="s">
        <v>581</v>
      </c>
      <c r="DC23" s="76" t="s">
        <v>584</v>
      </c>
      <c r="DD23" s="76" t="s">
        <v>587</v>
      </c>
      <c r="DE23" s="76" t="s">
        <v>590</v>
      </c>
      <c r="DF23" s="76" t="s">
        <v>593</v>
      </c>
      <c r="DG23" s="76"/>
      <c r="DH23" s="76"/>
      <c r="DI23" s="76"/>
      <c r="DJ23" s="76"/>
      <c r="DK23" s="76"/>
      <c r="DL23" s="76"/>
      <c r="DM23" s="76"/>
      <c r="DN23" s="76"/>
      <c r="DO23" s="76"/>
      <c r="DP23" s="76"/>
      <c r="DQ23" s="76"/>
      <c r="DR23" s="76"/>
      <c r="DS23" s="76"/>
      <c r="DT23" s="76"/>
      <c r="DU23" s="76"/>
      <c r="DV23" s="76"/>
      <c r="DW23" s="76"/>
      <c r="DX23" s="76"/>
      <c r="DY23" s="76"/>
      <c r="DZ23" s="78">
        <v>22</v>
      </c>
      <c r="EA23" s="78">
        <v>44</v>
      </c>
      <c r="EB23" s="78"/>
      <c r="EC23" s="76"/>
      <c r="ED23" s="76"/>
      <c r="EE23" s="76"/>
      <c r="EF23" s="76"/>
      <c r="EG23" s="76"/>
      <c r="EH23" s="76"/>
      <c r="EI23" s="76"/>
      <c r="EJ23" s="76"/>
      <c r="EK23" s="76"/>
      <c r="EL23" s="76"/>
      <c r="EM23" s="76"/>
      <c r="EN23" s="76"/>
      <c r="EO23" s="76" t="s">
        <v>504</v>
      </c>
      <c r="EP23" s="76" t="s">
        <v>934</v>
      </c>
      <c r="EQ23" s="76" t="s">
        <v>941</v>
      </c>
      <c r="ER23" s="76" t="s">
        <v>942</v>
      </c>
      <c r="ES23" s="76"/>
      <c r="ET23" s="76"/>
      <c r="EU23" s="76"/>
      <c r="EV23" s="76" t="s">
        <v>220</v>
      </c>
      <c r="EW23" s="76">
        <v>0</v>
      </c>
      <c r="EX23" s="76">
        <v>0</v>
      </c>
      <c r="EY23" s="76">
        <v>0</v>
      </c>
      <c r="EZ23" s="76">
        <v>2</v>
      </c>
      <c r="FA23" s="76">
        <v>2</v>
      </c>
      <c r="FB23" s="76">
        <v>2</v>
      </c>
      <c r="FC23" s="76">
        <v>2</v>
      </c>
      <c r="FD23" s="76">
        <v>0</v>
      </c>
      <c r="FE23" s="76">
        <v>4</v>
      </c>
      <c r="FF23" s="76">
        <v>0</v>
      </c>
      <c r="FG23" s="76">
        <v>2</v>
      </c>
      <c r="FH23" s="76">
        <v>2</v>
      </c>
      <c r="FI23" s="76">
        <v>4</v>
      </c>
      <c r="FJ23" s="76">
        <v>0</v>
      </c>
      <c r="FK23" s="76">
        <v>0</v>
      </c>
      <c r="FL23" s="76">
        <v>2</v>
      </c>
      <c r="FM23" s="76">
        <v>6</v>
      </c>
      <c r="FN23" s="76">
        <v>2</v>
      </c>
      <c r="FO23" s="76">
        <v>6</v>
      </c>
      <c r="FP23" s="76">
        <v>10</v>
      </c>
      <c r="FQ23" s="76">
        <v>6</v>
      </c>
      <c r="FR23" s="76">
        <v>4</v>
      </c>
      <c r="FS23" s="76">
        <v>8</v>
      </c>
      <c r="FT23" s="76">
        <v>10</v>
      </c>
      <c r="FU23" s="76">
        <v>0</v>
      </c>
      <c r="FV23" s="76">
        <v>12</v>
      </c>
      <c r="FW23" s="76">
        <v>8</v>
      </c>
      <c r="FX23" s="76">
        <v>4</v>
      </c>
      <c r="FY23" s="76">
        <v>2</v>
      </c>
      <c r="FZ23" s="76">
        <v>12</v>
      </c>
      <c r="GA23" s="76">
        <v>2</v>
      </c>
      <c r="GB23" s="76">
        <v>0</v>
      </c>
      <c r="GC23" s="76">
        <v>12</v>
      </c>
      <c r="GD23" s="76">
        <v>6</v>
      </c>
      <c r="GE23" s="76">
        <v>2</v>
      </c>
      <c r="GF23" s="76">
        <v>8</v>
      </c>
      <c r="GG23" s="76">
        <v>4</v>
      </c>
      <c r="GH23" s="76">
        <v>0</v>
      </c>
      <c r="GI23" s="76">
        <v>12</v>
      </c>
      <c r="GJ23" s="76">
        <v>8</v>
      </c>
      <c r="GK23" s="76">
        <v>12</v>
      </c>
      <c r="GL23" s="76">
        <v>2</v>
      </c>
      <c r="GM23" s="76">
        <v>16</v>
      </c>
      <c r="GN23" s="76">
        <v>2</v>
      </c>
      <c r="GO23" s="76">
        <v>6</v>
      </c>
      <c r="GP23" s="76">
        <v>4</v>
      </c>
      <c r="GQ23" s="76">
        <v>0</v>
      </c>
      <c r="GR23" s="76">
        <v>10</v>
      </c>
      <c r="GS23" s="76">
        <v>0</v>
      </c>
      <c r="GT23" s="76">
        <v>4</v>
      </c>
      <c r="GU23" s="76">
        <v>0</v>
      </c>
      <c r="GV23" s="76"/>
      <c r="GW23" s="76"/>
      <c r="GX23" s="76"/>
      <c r="GY23" s="75" t="s">
        <v>770</v>
      </c>
      <c r="GZ23" s="75">
        <v>0</v>
      </c>
      <c r="HA23" s="75">
        <v>2</v>
      </c>
      <c r="HB23" s="75">
        <v>0</v>
      </c>
      <c r="HC23" s="75">
        <v>4</v>
      </c>
      <c r="HD23" s="75">
        <v>2</v>
      </c>
      <c r="HE23" s="75">
        <v>0</v>
      </c>
      <c r="HF23" s="75">
        <v>4</v>
      </c>
      <c r="HG23" s="75">
        <v>2</v>
      </c>
      <c r="HH23" s="75">
        <v>0</v>
      </c>
      <c r="HI23" s="75">
        <v>4</v>
      </c>
      <c r="HJ23" s="75">
        <v>2</v>
      </c>
      <c r="HK23" s="75">
        <v>0</v>
      </c>
      <c r="HL23" s="75">
        <v>4</v>
      </c>
      <c r="HM23" s="75">
        <v>2</v>
      </c>
      <c r="HN23" s="75">
        <v>0</v>
      </c>
      <c r="HO23" s="75">
        <v>2</v>
      </c>
      <c r="HP23" s="75">
        <v>0</v>
      </c>
      <c r="HQ23" s="75">
        <v>4</v>
      </c>
      <c r="HR23" s="75">
        <v>2</v>
      </c>
      <c r="HS23" s="75">
        <v>0</v>
      </c>
      <c r="HT23" s="75">
        <v>4</v>
      </c>
      <c r="HV23" s="75" t="s">
        <v>889</v>
      </c>
      <c r="HW23" s="76">
        <v>0</v>
      </c>
      <c r="HX23" s="76">
        <v>2</v>
      </c>
      <c r="HY23" s="76">
        <v>0</v>
      </c>
      <c r="HZ23" s="76">
        <v>2</v>
      </c>
      <c r="IA23" s="76">
        <v>4</v>
      </c>
      <c r="IB23" s="76">
        <v>2</v>
      </c>
      <c r="IC23" s="76">
        <v>4</v>
      </c>
      <c r="ID23" s="76">
        <v>0</v>
      </c>
      <c r="IE23" s="76">
        <v>4</v>
      </c>
      <c r="IF23" s="76">
        <v>0</v>
      </c>
      <c r="IG23" s="76">
        <v>2</v>
      </c>
      <c r="IH23" s="76">
        <v>0</v>
      </c>
      <c r="II23" s="76">
        <v>2</v>
      </c>
      <c r="IJ23" s="76">
        <v>4</v>
      </c>
      <c r="IK23" s="76">
        <v>2</v>
      </c>
      <c r="IL23" s="76">
        <v>4</v>
      </c>
      <c r="IM23" s="76">
        <v>2</v>
      </c>
      <c r="IN23" s="76">
        <v>4</v>
      </c>
      <c r="IO23" s="76">
        <v>0</v>
      </c>
      <c r="IP23" s="76">
        <v>4</v>
      </c>
      <c r="IQ23" s="76">
        <v>0</v>
      </c>
      <c r="IS23" s="75" t="s">
        <v>889</v>
      </c>
      <c r="IT23" s="75">
        <f t="shared" si="42"/>
        <v>0</v>
      </c>
      <c r="IU23" s="75">
        <f t="shared" si="43"/>
        <v>4</v>
      </c>
      <c r="IV23" s="75">
        <f t="shared" si="44"/>
        <v>0</v>
      </c>
      <c r="IW23" s="75">
        <f t="shared" si="45"/>
        <v>4</v>
      </c>
      <c r="IX23" s="75">
        <f t="shared" si="46"/>
        <v>8</v>
      </c>
      <c r="IY23" s="75">
        <f t="shared" si="47"/>
        <v>4</v>
      </c>
      <c r="IZ23" s="75">
        <f t="shared" si="48"/>
        <v>8</v>
      </c>
      <c r="JA23" s="75">
        <f t="shared" si="49"/>
        <v>0</v>
      </c>
      <c r="JB23" s="75">
        <f t="shared" si="50"/>
        <v>8</v>
      </c>
      <c r="JC23" s="75">
        <f t="shared" si="51"/>
        <v>0</v>
      </c>
      <c r="JD23" s="75">
        <f t="shared" si="52"/>
        <v>4</v>
      </c>
      <c r="JE23" s="75">
        <f t="shared" si="53"/>
        <v>0</v>
      </c>
      <c r="JF23" s="75">
        <f t="shared" si="54"/>
        <v>4</v>
      </c>
      <c r="JG23" s="75">
        <f t="shared" si="55"/>
        <v>8</v>
      </c>
      <c r="JH23" s="75">
        <f t="shared" si="56"/>
        <v>4</v>
      </c>
      <c r="JI23" s="75">
        <f t="shared" si="57"/>
        <v>8</v>
      </c>
      <c r="JJ23" s="75">
        <f t="shared" si="58"/>
        <v>4</v>
      </c>
      <c r="JK23" s="75">
        <f t="shared" si="59"/>
        <v>8</v>
      </c>
      <c r="JL23" s="75">
        <f t="shared" si="60"/>
        <v>0</v>
      </c>
      <c r="JM23" s="75">
        <f t="shared" si="61"/>
        <v>8</v>
      </c>
      <c r="JN23" s="75">
        <f t="shared" si="62"/>
        <v>0</v>
      </c>
    </row>
    <row r="24" spans="1:295" x14ac:dyDescent="0.3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V24" s="76"/>
      <c r="W24" s="81">
        <f t="shared" si="74"/>
        <v>0</v>
      </c>
      <c r="X24" s="76" t="s">
        <v>896</v>
      </c>
      <c r="Y24" s="76">
        <v>2500</v>
      </c>
      <c r="Z24" s="76"/>
      <c r="AA24" s="76"/>
      <c r="AB24" s="76">
        <f t="shared" si="69"/>
        <v>0</v>
      </c>
      <c r="AC2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4,$GB$80:$GV$80,0),MATCH($E$3,$X$7:$X$24,0))</f>
        <v>0</v>
      </c>
      <c r="AD2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4,$GB$80:$GV$80,0),MATCH($E$3,$X$7:$X$24,0))</f>
        <v>0</v>
      </c>
      <c r="AE2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4,$GB$80:$GV$80,0),MATCH($E$3,$X$7:$X$24,0))</f>
        <v>0</v>
      </c>
      <c r="AF2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4,$GB$80:$GV$80,0),MATCH($E$3,$X$7:$X$24,0)))*C14</f>
        <v>0</v>
      </c>
      <c r="AG2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4,$GB$80:$GV$80,0),MATCH($E$3,$X$7:$X$24,0)))*C14</f>
        <v>0</v>
      </c>
      <c r="AH2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4,$GB$80:$GV$80,0),MATCH($E$3,$X$7:$X$24,0)))*C14</f>
        <v>0</v>
      </c>
      <c r="AI24" s="76">
        <f t="shared" si="63"/>
        <v>0</v>
      </c>
      <c r="AJ24" s="76">
        <f t="shared" si="64"/>
        <v>0</v>
      </c>
      <c r="AK24" s="76">
        <f t="shared" si="65"/>
        <v>0</v>
      </c>
      <c r="AL24" s="76" t="s">
        <v>130</v>
      </c>
      <c r="AM24" s="76">
        <v>0</v>
      </c>
      <c r="AN24" s="76">
        <v>0</v>
      </c>
      <c r="AO24" s="76">
        <v>2</v>
      </c>
      <c r="AP24" s="76">
        <v>0</v>
      </c>
      <c r="AQ24" s="76">
        <v>4</v>
      </c>
      <c r="AR24" s="76">
        <v>2</v>
      </c>
      <c r="AS24" s="76">
        <v>0</v>
      </c>
      <c r="AT24" s="76">
        <v>4</v>
      </c>
      <c r="AU24" s="76">
        <v>0</v>
      </c>
      <c r="AV24" s="76">
        <v>0</v>
      </c>
      <c r="AW24" s="76">
        <v>4</v>
      </c>
      <c r="AX24" s="76">
        <v>2</v>
      </c>
      <c r="AY24" s="76">
        <v>0</v>
      </c>
      <c r="AZ24" s="76">
        <v>0</v>
      </c>
      <c r="BA24" s="76">
        <v>0</v>
      </c>
      <c r="BB24" s="76">
        <v>0</v>
      </c>
      <c r="BC24" s="76">
        <v>2</v>
      </c>
      <c r="BD24" s="76">
        <v>2</v>
      </c>
      <c r="BE24" s="76">
        <v>0</v>
      </c>
      <c r="BF24" s="76">
        <v>0</v>
      </c>
      <c r="BG24" s="76">
        <v>0</v>
      </c>
      <c r="BH24" s="76">
        <v>0</v>
      </c>
      <c r="BI24" s="76">
        <v>4</v>
      </c>
      <c r="BJ24" s="76">
        <v>0</v>
      </c>
      <c r="BK24" s="76">
        <v>0</v>
      </c>
      <c r="BL24" s="76">
        <v>4</v>
      </c>
      <c r="BM24" s="76">
        <v>2</v>
      </c>
      <c r="BN24" s="76">
        <v>0</v>
      </c>
      <c r="BO24" s="76">
        <v>0</v>
      </c>
      <c r="BP24" s="76">
        <v>0</v>
      </c>
      <c r="BQ24" s="76">
        <v>0</v>
      </c>
      <c r="BR24" s="76">
        <v>2</v>
      </c>
      <c r="BS24" s="76">
        <v>2</v>
      </c>
      <c r="BT24" s="76">
        <v>0</v>
      </c>
      <c r="BU24" s="76">
        <v>0</v>
      </c>
      <c r="BV24" s="76">
        <v>0</v>
      </c>
      <c r="BW24" s="76">
        <v>0</v>
      </c>
      <c r="BX24" s="76">
        <v>2</v>
      </c>
      <c r="BY24" s="76">
        <v>0</v>
      </c>
      <c r="BZ24" s="76">
        <v>0</v>
      </c>
      <c r="CA24" s="76">
        <v>0</v>
      </c>
      <c r="CB24" s="76">
        <v>2</v>
      </c>
      <c r="CC24" s="76">
        <v>0</v>
      </c>
      <c r="CD24" s="76">
        <v>0</v>
      </c>
      <c r="CE24" s="76">
        <v>0</v>
      </c>
      <c r="CF24" s="76">
        <v>0</v>
      </c>
      <c r="CG24" s="76">
        <v>0</v>
      </c>
      <c r="CH24" s="76">
        <v>0</v>
      </c>
      <c r="CI24" s="76">
        <v>0</v>
      </c>
      <c r="CJ24" s="76">
        <v>0</v>
      </c>
      <c r="CK24" s="76">
        <v>2</v>
      </c>
      <c r="CL24" s="76"/>
      <c r="CM24" s="83">
        <v>20</v>
      </c>
      <c r="CN24" s="76" t="s">
        <v>643</v>
      </c>
      <c r="CO24" s="76" t="s">
        <v>643</v>
      </c>
      <c r="CP24" s="76" t="s">
        <v>643</v>
      </c>
      <c r="CQ24" s="76" t="s">
        <v>643</v>
      </c>
      <c r="CR24" s="76" t="s">
        <v>643</v>
      </c>
      <c r="CS24" s="76" t="s">
        <v>643</v>
      </c>
      <c r="CT24" s="76" t="s">
        <v>643</v>
      </c>
      <c r="CU24" s="76" t="s">
        <v>643</v>
      </c>
      <c r="CV24" s="76" t="s">
        <v>643</v>
      </c>
      <c r="CW24" s="76" t="s">
        <v>643</v>
      </c>
      <c r="CX24" s="76" t="s">
        <v>643</v>
      </c>
      <c r="CY24" s="76" t="s">
        <v>643</v>
      </c>
      <c r="CZ24" s="76" t="s">
        <v>643</v>
      </c>
      <c r="DA24" s="76" t="s">
        <v>643</v>
      </c>
      <c r="DB24" s="76" t="s">
        <v>582</v>
      </c>
      <c r="DC24" s="76" t="s">
        <v>585</v>
      </c>
      <c r="DD24" s="76" t="s">
        <v>588</v>
      </c>
      <c r="DE24" s="76" t="s">
        <v>591</v>
      </c>
      <c r="DF24" s="76" t="s">
        <v>594</v>
      </c>
      <c r="DG24" s="76"/>
      <c r="DH24" s="76"/>
      <c r="DI24" s="76"/>
      <c r="DJ24" s="76"/>
      <c r="DK24" s="76"/>
      <c r="DL24" s="76"/>
      <c r="DM24" s="76"/>
      <c r="DN24" s="76"/>
      <c r="DO24" s="76"/>
      <c r="DP24" s="76"/>
      <c r="DQ24" s="76"/>
      <c r="DR24" s="76"/>
      <c r="DS24" s="76"/>
      <c r="DT24" s="76"/>
      <c r="DU24" s="76"/>
      <c r="DV24" s="76"/>
      <c r="DW24" s="76"/>
      <c r="DX24" s="76"/>
      <c r="DY24" s="76"/>
      <c r="DZ24" s="78">
        <v>23</v>
      </c>
      <c r="EA24" s="78">
        <v>46</v>
      </c>
      <c r="EB24" s="78"/>
      <c r="EC24" s="76"/>
      <c r="ED24" s="76"/>
      <c r="EE24" s="76"/>
      <c r="EF24" s="76"/>
      <c r="EG24" s="76"/>
      <c r="EH24" s="76"/>
      <c r="EI24" s="76"/>
      <c r="EJ24" s="76"/>
      <c r="EK24" s="76"/>
      <c r="EL24" s="76"/>
      <c r="EM24" s="76"/>
      <c r="EN24" s="76"/>
      <c r="EO24" s="76" t="s">
        <v>503</v>
      </c>
      <c r="EP24" s="76" t="s">
        <v>934</v>
      </c>
      <c r="EQ24" s="76" t="s">
        <v>941</v>
      </c>
      <c r="ER24" s="76" t="s">
        <v>942</v>
      </c>
      <c r="ES24" s="76"/>
      <c r="ET24" s="76"/>
      <c r="EU24" s="76"/>
      <c r="EV24" s="76" t="s">
        <v>222</v>
      </c>
      <c r="EW24" s="76">
        <v>0</v>
      </c>
      <c r="EX24" s="76">
        <v>0</v>
      </c>
      <c r="EY24" s="76">
        <v>0</v>
      </c>
      <c r="EZ24" s="76">
        <v>0</v>
      </c>
      <c r="FA24" s="76">
        <v>0</v>
      </c>
      <c r="FB24" s="76">
        <v>0</v>
      </c>
      <c r="FC24" s="76">
        <v>0</v>
      </c>
      <c r="FD24" s="76">
        <v>2</v>
      </c>
      <c r="FE24" s="76">
        <v>0</v>
      </c>
      <c r="FF24" s="76">
        <v>2</v>
      </c>
      <c r="FG24" s="76">
        <v>4</v>
      </c>
      <c r="FH24" s="76">
        <v>4</v>
      </c>
      <c r="FI24" s="76">
        <v>2</v>
      </c>
      <c r="FJ24" s="76">
        <v>6</v>
      </c>
      <c r="FK24" s="76">
        <v>6</v>
      </c>
      <c r="FL24" s="76">
        <v>2</v>
      </c>
      <c r="FM24" s="76">
        <v>2</v>
      </c>
      <c r="FN24" s="76">
        <v>8</v>
      </c>
      <c r="FO24" s="76">
        <v>0</v>
      </c>
      <c r="FP24" s="76">
        <v>0</v>
      </c>
      <c r="FQ24" s="76">
        <v>6</v>
      </c>
      <c r="FR24" s="76">
        <v>2</v>
      </c>
      <c r="FS24" s="76">
        <v>4</v>
      </c>
      <c r="FT24" s="76">
        <v>4</v>
      </c>
      <c r="FU24" s="76">
        <v>14</v>
      </c>
      <c r="FV24" s="76">
        <v>0</v>
      </c>
      <c r="FW24" s="76">
        <v>6</v>
      </c>
      <c r="FX24" s="76">
        <v>12</v>
      </c>
      <c r="FY24" s="76">
        <v>8</v>
      </c>
      <c r="FZ24" s="76">
        <v>4</v>
      </c>
      <c r="GA24" s="76">
        <v>14</v>
      </c>
      <c r="GB24" s="76">
        <v>18</v>
      </c>
      <c r="GC24" s="76">
        <v>6</v>
      </c>
      <c r="GD24" s="76">
        <v>12</v>
      </c>
      <c r="GE24" s="76">
        <v>18</v>
      </c>
      <c r="GF24" s="76">
        <v>8</v>
      </c>
      <c r="GG24" s="76">
        <v>14</v>
      </c>
      <c r="GH24" s="76">
        <v>20</v>
      </c>
      <c r="GI24" s="76">
        <v>6</v>
      </c>
      <c r="GJ24" s="76">
        <v>12</v>
      </c>
      <c r="GK24" s="76">
        <v>12</v>
      </c>
      <c r="GL24" s="76">
        <v>22</v>
      </c>
      <c r="GM24" s="76">
        <v>8</v>
      </c>
      <c r="GN24" s="76">
        <v>20</v>
      </c>
      <c r="GO24" s="76">
        <v>20</v>
      </c>
      <c r="GP24" s="76">
        <v>16</v>
      </c>
      <c r="GQ24" s="76">
        <v>22</v>
      </c>
      <c r="GR24" s="76">
        <v>18</v>
      </c>
      <c r="GS24" s="76">
        <v>28</v>
      </c>
      <c r="GT24" s="76">
        <v>20</v>
      </c>
      <c r="GU24" s="76">
        <v>26</v>
      </c>
      <c r="GV24" s="76"/>
      <c r="GW24" s="76"/>
      <c r="GX24" s="76"/>
      <c r="GY24" s="75" t="s">
        <v>771</v>
      </c>
      <c r="GZ24" s="75">
        <v>0</v>
      </c>
      <c r="HA24" s="75">
        <v>0</v>
      </c>
      <c r="HB24" s="75">
        <v>2</v>
      </c>
      <c r="HC24" s="75">
        <v>0</v>
      </c>
      <c r="HD24" s="75">
        <v>2</v>
      </c>
      <c r="HE24" s="75">
        <v>4</v>
      </c>
      <c r="HF24" s="75">
        <v>2</v>
      </c>
      <c r="HG24" s="75">
        <v>4</v>
      </c>
      <c r="HH24" s="75">
        <v>6</v>
      </c>
      <c r="HI24" s="75">
        <v>4</v>
      </c>
      <c r="HJ24" s="75">
        <v>6</v>
      </c>
      <c r="HK24" s="75">
        <v>8</v>
      </c>
      <c r="HL24" s="75">
        <v>6</v>
      </c>
      <c r="HM24" s="75">
        <v>8</v>
      </c>
      <c r="HN24" s="75">
        <v>10</v>
      </c>
      <c r="HO24" s="75">
        <v>10</v>
      </c>
      <c r="HP24" s="75">
        <v>12</v>
      </c>
      <c r="HQ24" s="75">
        <v>10</v>
      </c>
      <c r="HR24" s="75">
        <v>12</v>
      </c>
      <c r="HS24" s="75">
        <v>14</v>
      </c>
      <c r="HT24" s="75">
        <v>12</v>
      </c>
      <c r="HV24" s="75" t="s">
        <v>888</v>
      </c>
      <c r="HW24" s="76">
        <v>0</v>
      </c>
      <c r="HX24" s="76">
        <v>0</v>
      </c>
      <c r="HY24" s="76">
        <v>2</v>
      </c>
      <c r="HZ24" s="76">
        <v>2</v>
      </c>
      <c r="IA24" s="76">
        <v>2</v>
      </c>
      <c r="IB24" s="76">
        <v>4</v>
      </c>
      <c r="IC24" s="76">
        <v>4</v>
      </c>
      <c r="ID24" s="76">
        <v>8</v>
      </c>
      <c r="IE24" s="76">
        <v>6</v>
      </c>
      <c r="IF24" s="76">
        <v>10</v>
      </c>
      <c r="IG24" s="76">
        <v>10</v>
      </c>
      <c r="IH24" s="76">
        <v>12</v>
      </c>
      <c r="II24" s="76">
        <v>12</v>
      </c>
      <c r="IJ24" s="76">
        <v>12</v>
      </c>
      <c r="IK24" s="76">
        <v>14</v>
      </c>
      <c r="IL24" s="76">
        <v>14</v>
      </c>
      <c r="IM24" s="76">
        <v>16</v>
      </c>
      <c r="IN24" s="76">
        <v>16</v>
      </c>
      <c r="IO24" s="76">
        <v>20</v>
      </c>
      <c r="IP24" s="76">
        <v>18</v>
      </c>
      <c r="IQ24" s="76">
        <v>22</v>
      </c>
      <c r="IS24" s="75" t="s">
        <v>888</v>
      </c>
      <c r="IT24" s="75">
        <f t="shared" si="42"/>
        <v>0</v>
      </c>
      <c r="IU24" s="75">
        <f t="shared" si="43"/>
        <v>0</v>
      </c>
      <c r="IV24" s="75">
        <f t="shared" si="44"/>
        <v>4</v>
      </c>
      <c r="IW24" s="75">
        <f t="shared" si="45"/>
        <v>4</v>
      </c>
      <c r="IX24" s="75">
        <f t="shared" si="46"/>
        <v>4</v>
      </c>
      <c r="IY24" s="75">
        <f t="shared" si="47"/>
        <v>8</v>
      </c>
      <c r="IZ24" s="75">
        <f t="shared" si="48"/>
        <v>8</v>
      </c>
      <c r="JA24" s="75">
        <f t="shared" si="49"/>
        <v>16</v>
      </c>
      <c r="JB24" s="75">
        <f t="shared" si="50"/>
        <v>12</v>
      </c>
      <c r="JC24" s="75">
        <f t="shared" si="51"/>
        <v>20</v>
      </c>
      <c r="JD24" s="75">
        <f t="shared" si="52"/>
        <v>20</v>
      </c>
      <c r="JE24" s="75">
        <f t="shared" si="53"/>
        <v>24</v>
      </c>
      <c r="JF24" s="75">
        <f t="shared" si="54"/>
        <v>24</v>
      </c>
      <c r="JG24" s="75">
        <f t="shared" si="55"/>
        <v>24</v>
      </c>
      <c r="JH24" s="75">
        <f t="shared" si="56"/>
        <v>28</v>
      </c>
      <c r="JI24" s="75">
        <f t="shared" si="57"/>
        <v>28</v>
      </c>
      <c r="JJ24" s="75">
        <f t="shared" si="58"/>
        <v>32</v>
      </c>
      <c r="JK24" s="75">
        <f t="shared" si="59"/>
        <v>32</v>
      </c>
      <c r="JL24" s="75">
        <f t="shared" si="60"/>
        <v>40</v>
      </c>
      <c r="JM24" s="75">
        <f t="shared" si="61"/>
        <v>36</v>
      </c>
      <c r="JN24" s="75">
        <f t="shared" si="62"/>
        <v>44</v>
      </c>
      <c r="JQ24" s="83"/>
    </row>
    <row r="25" spans="1:295" x14ac:dyDescent="0.3">
      <c r="A25" s="9"/>
      <c r="B25" s="9"/>
      <c r="C25" s="9"/>
      <c r="D25" s="9"/>
      <c r="E25" s="9"/>
      <c r="T25" s="35"/>
      <c r="U25" s="35"/>
      <c r="V25" s="76"/>
      <c r="W25" s="81">
        <f t="shared" si="74"/>
        <v>0</v>
      </c>
      <c r="Z25" s="76"/>
      <c r="AA25" s="76"/>
      <c r="AB25" s="76">
        <f t="shared" si="69"/>
        <v>0</v>
      </c>
      <c r="AC2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5,$GB$80:$GV$80,0),MATCH($E$3,$X$7:$X$24,0))</f>
        <v>0</v>
      </c>
      <c r="AD2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5,$GB$80:$GV$80,0),MATCH($E$3,$X$7:$X$24,0))</f>
        <v>0</v>
      </c>
      <c r="AE2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5,$GB$80:$GV$80,0),MATCH($E$3,$X$7:$X$24,0))</f>
        <v>0</v>
      </c>
      <c r="AF2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5,$GB$80:$GV$80,0),MATCH($E$3,$X$7:$X$24,0)))*C15</f>
        <v>0</v>
      </c>
      <c r="AG2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5,$GB$80:$GV$80,0),MATCH($E$3,$X$7:$X$24,0)))*C15</f>
        <v>0</v>
      </c>
      <c r="AH2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5,$GB$80:$GV$80,0),MATCH($E$3,$X$7:$X$24,0)))*C15</f>
        <v>0</v>
      </c>
      <c r="AI25" s="76">
        <f t="shared" si="63"/>
        <v>0</v>
      </c>
      <c r="AJ25" s="76">
        <f t="shared" si="64"/>
        <v>0</v>
      </c>
      <c r="AK25" s="76">
        <f>AJ25*C15</f>
        <v>0</v>
      </c>
      <c r="AL25" s="76" t="s">
        <v>15</v>
      </c>
      <c r="AM25" s="76">
        <v>0</v>
      </c>
      <c r="AN25" s="76">
        <v>0</v>
      </c>
      <c r="AO25" s="76">
        <v>0</v>
      </c>
      <c r="AP25" s="76">
        <v>0</v>
      </c>
      <c r="AQ25" s="76">
        <v>0</v>
      </c>
      <c r="AR25" s="76">
        <v>0</v>
      </c>
      <c r="AS25" s="76">
        <v>0</v>
      </c>
      <c r="AT25" s="76">
        <v>2</v>
      </c>
      <c r="AU25" s="76">
        <v>0</v>
      </c>
      <c r="AV25" s="76">
        <v>2</v>
      </c>
      <c r="AW25" s="76">
        <v>2</v>
      </c>
      <c r="AX25" s="76">
        <v>2</v>
      </c>
      <c r="AY25" s="76">
        <v>4</v>
      </c>
      <c r="AZ25" s="76">
        <v>0</v>
      </c>
      <c r="BA25" s="76">
        <v>2</v>
      </c>
      <c r="BB25" s="76">
        <v>4</v>
      </c>
      <c r="BC25" s="76">
        <v>2</v>
      </c>
      <c r="BD25" s="76">
        <v>6</v>
      </c>
      <c r="BE25" s="76">
        <v>4</v>
      </c>
      <c r="BF25" s="76">
        <v>2</v>
      </c>
      <c r="BG25" s="76">
        <v>4</v>
      </c>
      <c r="BH25" s="76">
        <v>6</v>
      </c>
      <c r="BI25" s="76">
        <v>8</v>
      </c>
      <c r="BJ25" s="76">
        <v>4</v>
      </c>
      <c r="BK25" s="76">
        <v>6</v>
      </c>
      <c r="BL25" s="76">
        <v>6</v>
      </c>
      <c r="BM25" s="76">
        <v>6</v>
      </c>
      <c r="BN25" s="76">
        <v>6</v>
      </c>
      <c r="BO25" s="76">
        <v>4</v>
      </c>
      <c r="BP25" s="76">
        <v>6</v>
      </c>
      <c r="BQ25" s="76">
        <v>8</v>
      </c>
      <c r="BR25" s="76">
        <v>6</v>
      </c>
      <c r="BS25" s="76">
        <v>12</v>
      </c>
      <c r="BT25" s="76">
        <v>8</v>
      </c>
      <c r="BU25" s="76">
        <v>22</v>
      </c>
      <c r="BV25" s="76">
        <v>24</v>
      </c>
      <c r="BW25" s="76">
        <v>10</v>
      </c>
      <c r="BX25" s="76">
        <v>0</v>
      </c>
      <c r="BY25" s="76">
        <v>24</v>
      </c>
      <c r="BZ25" s="76">
        <v>10</v>
      </c>
      <c r="CA25" s="76">
        <v>0</v>
      </c>
      <c r="CB25" s="76">
        <v>10</v>
      </c>
      <c r="CC25" s="76">
        <v>10</v>
      </c>
      <c r="CD25" s="76">
        <v>0</v>
      </c>
      <c r="CE25" s="76">
        <v>26</v>
      </c>
      <c r="CF25" s="76">
        <v>12</v>
      </c>
      <c r="CG25" s="76">
        <v>0</v>
      </c>
      <c r="CH25" s="76">
        <v>4</v>
      </c>
      <c r="CI25" s="76">
        <v>12</v>
      </c>
      <c r="CJ25" s="76">
        <v>0</v>
      </c>
      <c r="CK25" s="76">
        <v>12</v>
      </c>
      <c r="CL25" s="76"/>
      <c r="CM25" s="76"/>
      <c r="CN25" s="76"/>
      <c r="CO25" s="76"/>
      <c r="CP25" s="76"/>
      <c r="CQ25" s="76"/>
      <c r="CR25" s="76"/>
      <c r="CS25" s="76"/>
      <c r="CT25" s="76"/>
      <c r="CU25" s="76"/>
      <c r="CV25" s="76"/>
      <c r="CW25" s="76"/>
      <c r="CX25" s="76"/>
      <c r="CY25" s="76"/>
      <c r="CZ25" s="76"/>
      <c r="DA25" s="76"/>
      <c r="DB25" s="76"/>
      <c r="DC25" s="76"/>
      <c r="DD25" s="76"/>
      <c r="DE25" s="76"/>
      <c r="DF25" s="76"/>
      <c r="DG25" s="76"/>
      <c r="DH25" s="76"/>
      <c r="DI25" s="76"/>
      <c r="DJ25" s="76"/>
      <c r="DK25" s="76"/>
      <c r="DL25" s="76"/>
      <c r="DM25" s="76"/>
      <c r="DN25" s="76"/>
      <c r="DO25" s="76"/>
      <c r="DP25" s="76"/>
      <c r="DQ25" s="76"/>
      <c r="DR25" s="76"/>
      <c r="DS25" s="76"/>
      <c r="DT25" s="76"/>
      <c r="DU25" s="76"/>
      <c r="DV25" s="76"/>
      <c r="DW25" s="76"/>
      <c r="DX25" s="76"/>
      <c r="DY25" s="76"/>
      <c r="DZ25" s="78">
        <v>24</v>
      </c>
      <c r="EA25" s="78">
        <v>48</v>
      </c>
      <c r="EB25" s="78"/>
      <c r="EC25" s="76"/>
      <c r="ED25" s="76"/>
      <c r="EE25" s="76"/>
      <c r="EF25" s="76"/>
      <c r="EG25" s="76"/>
      <c r="EH25" s="76"/>
      <c r="EI25" s="76"/>
      <c r="EJ25" s="76"/>
      <c r="EK25" s="76"/>
      <c r="EL25" s="76"/>
      <c r="EM25" s="76"/>
      <c r="EN25" s="76"/>
      <c r="EO25" s="76" t="s">
        <v>505</v>
      </c>
      <c r="EP25" s="76" t="s">
        <v>934</v>
      </c>
      <c r="EQ25" s="76" t="s">
        <v>941</v>
      </c>
      <c r="ER25" s="76" t="s">
        <v>942</v>
      </c>
      <c r="ES25" s="76"/>
      <c r="ET25" s="76"/>
      <c r="EU25" s="76"/>
      <c r="EV25" s="76" t="s">
        <v>11</v>
      </c>
      <c r="EW25" s="76">
        <v>0</v>
      </c>
      <c r="EX25" s="76">
        <v>0</v>
      </c>
      <c r="EY25" s="76">
        <v>0</v>
      </c>
      <c r="EZ25" s="76">
        <v>0</v>
      </c>
      <c r="FA25" s="76">
        <v>2</v>
      </c>
      <c r="FB25" s="76">
        <v>2</v>
      </c>
      <c r="FC25" s="76">
        <v>2</v>
      </c>
      <c r="FD25" s="76">
        <v>4</v>
      </c>
      <c r="FE25" s="76">
        <v>4</v>
      </c>
      <c r="FF25" s="76">
        <v>4</v>
      </c>
      <c r="FG25" s="76">
        <v>4</v>
      </c>
      <c r="FH25" s="76">
        <v>6</v>
      </c>
      <c r="FI25" s="76">
        <v>6</v>
      </c>
      <c r="FJ25" s="76">
        <v>6</v>
      </c>
      <c r="FK25" s="76">
        <v>8</v>
      </c>
      <c r="FL25" s="76">
        <v>8</v>
      </c>
      <c r="FM25" s="76">
        <v>8</v>
      </c>
      <c r="FN25" s="76">
        <v>8</v>
      </c>
      <c r="FO25" s="76">
        <v>10</v>
      </c>
      <c r="FP25" s="76">
        <v>10</v>
      </c>
      <c r="FQ25" s="76">
        <v>10</v>
      </c>
      <c r="FR25" s="76">
        <v>12</v>
      </c>
      <c r="FS25" s="76">
        <v>12</v>
      </c>
      <c r="FT25" s="76">
        <v>12</v>
      </c>
      <c r="FU25" s="76">
        <v>12</v>
      </c>
      <c r="FV25" s="76">
        <v>14</v>
      </c>
      <c r="FW25" s="76">
        <v>14</v>
      </c>
      <c r="FX25" s="76">
        <v>14</v>
      </c>
      <c r="FY25" s="76">
        <v>16</v>
      </c>
      <c r="FZ25" s="76">
        <v>16</v>
      </c>
      <c r="GA25" s="76">
        <v>16</v>
      </c>
      <c r="GB25" s="76">
        <v>16</v>
      </c>
      <c r="GC25" s="76">
        <v>18</v>
      </c>
      <c r="GD25" s="76">
        <v>18</v>
      </c>
      <c r="GE25" s="76">
        <v>18</v>
      </c>
      <c r="GF25" s="76">
        <v>20</v>
      </c>
      <c r="GG25" s="76">
        <v>20</v>
      </c>
      <c r="GH25" s="76">
        <v>20</v>
      </c>
      <c r="GI25" s="76">
        <v>22</v>
      </c>
      <c r="GJ25" s="76">
        <v>22</v>
      </c>
      <c r="GK25" s="76">
        <v>22</v>
      </c>
      <c r="GL25" s="76">
        <v>22</v>
      </c>
      <c r="GM25" s="76">
        <v>24</v>
      </c>
      <c r="GN25" s="76">
        <v>24</v>
      </c>
      <c r="GO25" s="76">
        <v>24</v>
      </c>
      <c r="GP25" s="76">
        <v>26</v>
      </c>
      <c r="GQ25" s="76">
        <v>26</v>
      </c>
      <c r="GR25" s="76">
        <v>26</v>
      </c>
      <c r="GS25" s="76">
        <v>26</v>
      </c>
      <c r="GT25" s="76">
        <v>28</v>
      </c>
      <c r="GU25" s="76">
        <v>28</v>
      </c>
      <c r="GV25" s="76"/>
      <c r="GW25" s="76"/>
      <c r="GX25" s="76"/>
      <c r="GY25" s="75" t="s">
        <v>772</v>
      </c>
      <c r="GZ25" s="75">
        <v>0</v>
      </c>
      <c r="HA25" s="75">
        <v>0</v>
      </c>
      <c r="HB25" s="75">
        <v>0</v>
      </c>
      <c r="HC25" s="75">
        <v>2</v>
      </c>
      <c r="HD25" s="75">
        <v>2</v>
      </c>
      <c r="HE25" s="75">
        <v>2</v>
      </c>
      <c r="HF25" s="75">
        <v>4</v>
      </c>
      <c r="HG25" s="75">
        <v>4</v>
      </c>
      <c r="HH25" s="75">
        <v>4</v>
      </c>
      <c r="HI25" s="75">
        <v>6</v>
      </c>
      <c r="HJ25" s="75">
        <v>6</v>
      </c>
      <c r="HK25" s="75">
        <v>6</v>
      </c>
      <c r="HL25" s="75">
        <v>8</v>
      </c>
      <c r="HM25" s="75">
        <v>8</v>
      </c>
      <c r="HN25" s="75">
        <v>8</v>
      </c>
      <c r="HO25" s="75">
        <v>10</v>
      </c>
      <c r="HP25" s="75">
        <v>10</v>
      </c>
      <c r="HQ25" s="75">
        <v>12</v>
      </c>
      <c r="HR25" s="75">
        <v>12</v>
      </c>
      <c r="HS25" s="75">
        <v>12</v>
      </c>
      <c r="HT25" s="75">
        <v>14</v>
      </c>
      <c r="HV25" s="75" t="s">
        <v>916</v>
      </c>
      <c r="HW25" s="76">
        <v>0</v>
      </c>
      <c r="HX25" s="76">
        <v>0</v>
      </c>
      <c r="HY25" s="76">
        <v>0</v>
      </c>
      <c r="HZ25" s="76">
        <v>2</v>
      </c>
      <c r="IA25" s="76">
        <v>4</v>
      </c>
      <c r="IB25" s="76">
        <v>4</v>
      </c>
      <c r="IC25" s="76">
        <v>6</v>
      </c>
      <c r="ID25" s="76">
        <v>6</v>
      </c>
      <c r="IE25" s="76">
        <v>8</v>
      </c>
      <c r="IF25" s="76">
        <v>8</v>
      </c>
      <c r="IG25" s="76">
        <v>10</v>
      </c>
      <c r="IH25" s="76">
        <v>10</v>
      </c>
      <c r="II25" s="76">
        <v>12</v>
      </c>
      <c r="IJ25" s="76">
        <v>14</v>
      </c>
      <c r="IK25" s="76">
        <v>14</v>
      </c>
      <c r="IL25" s="76">
        <v>16</v>
      </c>
      <c r="IM25" s="76">
        <v>16</v>
      </c>
      <c r="IN25" s="76">
        <v>18</v>
      </c>
      <c r="IO25" s="76">
        <v>18</v>
      </c>
      <c r="IP25" s="76">
        <v>20</v>
      </c>
      <c r="IQ25" s="76">
        <v>20</v>
      </c>
      <c r="IS25" s="75" t="s">
        <v>916</v>
      </c>
      <c r="IT25" s="75">
        <f t="shared" si="42"/>
        <v>0</v>
      </c>
      <c r="IU25" s="75">
        <f t="shared" si="43"/>
        <v>0</v>
      </c>
      <c r="IV25" s="75">
        <f t="shared" si="44"/>
        <v>0</v>
      </c>
      <c r="IW25" s="75">
        <f t="shared" si="45"/>
        <v>4</v>
      </c>
      <c r="IX25" s="75">
        <f t="shared" si="46"/>
        <v>8</v>
      </c>
      <c r="IY25" s="75">
        <f t="shared" si="47"/>
        <v>8</v>
      </c>
      <c r="IZ25" s="75">
        <f t="shared" si="48"/>
        <v>12</v>
      </c>
      <c r="JA25" s="75">
        <f t="shared" si="49"/>
        <v>12</v>
      </c>
      <c r="JB25" s="75">
        <f t="shared" si="50"/>
        <v>16</v>
      </c>
      <c r="JC25" s="75">
        <f t="shared" si="51"/>
        <v>16</v>
      </c>
      <c r="JD25" s="75">
        <f t="shared" si="52"/>
        <v>20</v>
      </c>
      <c r="JE25" s="75">
        <f t="shared" si="53"/>
        <v>20</v>
      </c>
      <c r="JF25" s="75">
        <f t="shared" si="54"/>
        <v>24</v>
      </c>
      <c r="JG25" s="75">
        <f t="shared" si="55"/>
        <v>28</v>
      </c>
      <c r="JH25" s="75">
        <f t="shared" si="56"/>
        <v>28</v>
      </c>
      <c r="JI25" s="75">
        <f t="shared" si="57"/>
        <v>32</v>
      </c>
      <c r="JJ25" s="75">
        <f t="shared" si="58"/>
        <v>32</v>
      </c>
      <c r="JK25" s="75">
        <f t="shared" si="59"/>
        <v>36</v>
      </c>
      <c r="JL25" s="75">
        <f t="shared" si="60"/>
        <v>36</v>
      </c>
      <c r="JM25" s="75">
        <f t="shared" si="61"/>
        <v>40</v>
      </c>
      <c r="JN25" s="75">
        <f t="shared" si="62"/>
        <v>40</v>
      </c>
      <c r="JQ25" s="83"/>
      <c r="KG25" s="83"/>
    </row>
    <row r="26" spans="1:295" ht="55.2" x14ac:dyDescent="0.3">
      <c r="A26" s="3" t="s">
        <v>441</v>
      </c>
      <c r="B26" s="3"/>
      <c r="C26" s="3" t="s">
        <v>124</v>
      </c>
      <c r="D26" s="9"/>
      <c r="E26" s="9"/>
      <c r="F26" s="9"/>
      <c r="G26" s="9"/>
      <c r="H26" s="9"/>
      <c r="I26" s="9"/>
      <c r="J26" s="9"/>
      <c r="K26" s="9"/>
      <c r="L26" s="258" t="str">
        <f>IF(E30=Z2,"KONSTRUKCJA DP-DNHBE-WSCHÓD/ZACHÓD",IF(E30=Z3,"KONSTRUKCJA DP-DNHKE-WSCHÓD/ZACHÓD",IF(E30=Z4,"KONSTRUKCJA DP-DNHWE-WSCHÓD/ZACHÓD",IF(E30=Z5,"KONSTRUKCJA DP-DNHKSE-WSCHÓD/ZACHÓD"))))</f>
        <v>KONSTRUKCJA DP-DNHKE-WSCHÓD/ZACHÓD</v>
      </c>
      <c r="M26" s="258"/>
      <c r="N26" s="258"/>
      <c r="O26" s="258"/>
      <c r="P26" s="258"/>
      <c r="Q26" s="258"/>
      <c r="R26" s="258"/>
      <c r="S26" s="258"/>
      <c r="T26" s="258"/>
      <c r="U26" s="258"/>
      <c r="V26" s="76"/>
      <c r="W26" s="81">
        <f t="shared" si="74"/>
        <v>0</v>
      </c>
      <c r="X26" s="76" t="s">
        <v>117</v>
      </c>
      <c r="Y26" s="76">
        <v>1000</v>
      </c>
      <c r="Z26" s="76"/>
      <c r="AA26" s="76"/>
      <c r="AB26" s="76">
        <f t="shared" si="69"/>
        <v>0</v>
      </c>
      <c r="AC2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6,$GB$80:$GV$80,0),MATCH($E$3,$X$7:$X$24,0))</f>
        <v>0</v>
      </c>
      <c r="AD2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6,$GB$80:$GV$80,0),MATCH($E$3,$X$7:$X$24,0))</f>
        <v>0</v>
      </c>
      <c r="AE2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6,$GB$80:$GV$80,0),MATCH($E$3,$X$7:$X$24,0))</f>
        <v>0</v>
      </c>
      <c r="AF2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6,$GB$80:$GV$80,0),MATCH($E$3,$X$7:$X$24,0)))*C16</f>
        <v>0</v>
      </c>
      <c r="AG2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6,$GB$80:$GV$80,0),MATCH($E$3,$X$7:$X$24,0)))*C16</f>
        <v>0</v>
      </c>
      <c r="AH2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6,$GB$80:$GV$80,0),MATCH($E$3,$X$7:$X$24,0)))*C16</f>
        <v>0</v>
      </c>
      <c r="AI26" s="76">
        <f t="shared" si="63"/>
        <v>0</v>
      </c>
      <c r="AJ26" s="76">
        <f t="shared" si="64"/>
        <v>0</v>
      </c>
      <c r="AK26" s="76">
        <f t="shared" si="65"/>
        <v>0</v>
      </c>
      <c r="AL26" s="76" t="s">
        <v>19</v>
      </c>
      <c r="AM26" s="76">
        <v>0</v>
      </c>
      <c r="AN26" s="76">
        <v>0</v>
      </c>
      <c r="AO26" s="76">
        <v>0</v>
      </c>
      <c r="AP26" s="76">
        <v>2</v>
      </c>
      <c r="AQ26" s="76">
        <v>0</v>
      </c>
      <c r="AR26" s="76">
        <v>2</v>
      </c>
      <c r="AS26" s="76">
        <v>4</v>
      </c>
      <c r="AT26" s="76">
        <v>0</v>
      </c>
      <c r="AU26" s="76">
        <v>4</v>
      </c>
      <c r="AV26" s="76">
        <v>4</v>
      </c>
      <c r="AW26" s="76">
        <v>2</v>
      </c>
      <c r="AX26" s="76">
        <v>4</v>
      </c>
      <c r="AY26" s="76">
        <v>4</v>
      </c>
      <c r="AZ26" s="76">
        <v>6</v>
      </c>
      <c r="BA26" s="76">
        <v>6</v>
      </c>
      <c r="BB26" s="76">
        <v>6</v>
      </c>
      <c r="BC26" s="76">
        <v>6</v>
      </c>
      <c r="BD26" s="76">
        <v>4</v>
      </c>
      <c r="BE26" s="76">
        <v>8</v>
      </c>
      <c r="BF26" s="76">
        <v>8</v>
      </c>
      <c r="BG26" s="76">
        <v>8</v>
      </c>
      <c r="BH26" s="76">
        <v>8</v>
      </c>
      <c r="BI26" s="76">
        <v>4</v>
      </c>
      <c r="BJ26" s="76">
        <v>10</v>
      </c>
      <c r="BK26" s="76">
        <v>10</v>
      </c>
      <c r="BL26" s="76">
        <v>8</v>
      </c>
      <c r="BM26" s="76">
        <v>10</v>
      </c>
      <c r="BN26" s="76">
        <v>12</v>
      </c>
      <c r="BO26" s="76">
        <v>12</v>
      </c>
      <c r="BP26" s="76">
        <v>12</v>
      </c>
      <c r="BQ26" s="76">
        <v>12</v>
      </c>
      <c r="BR26" s="76">
        <v>12</v>
      </c>
      <c r="BS26" s="76">
        <v>8</v>
      </c>
      <c r="BT26" s="76">
        <v>14</v>
      </c>
      <c r="BU26" s="76">
        <v>0</v>
      </c>
      <c r="BV26" s="76">
        <v>0</v>
      </c>
      <c r="BW26" s="76">
        <v>14</v>
      </c>
      <c r="BX26" s="76">
        <v>22</v>
      </c>
      <c r="BY26" s="76">
        <v>2</v>
      </c>
      <c r="BZ26" s="76">
        <v>16</v>
      </c>
      <c r="CA26" s="76">
        <v>26</v>
      </c>
      <c r="CB26" s="76">
        <v>16</v>
      </c>
      <c r="CC26" s="76">
        <v>18</v>
      </c>
      <c r="CD26" s="76">
        <v>28</v>
      </c>
      <c r="CE26" s="76">
        <v>4</v>
      </c>
      <c r="CF26" s="76">
        <v>18</v>
      </c>
      <c r="CG26" s="76">
        <v>30</v>
      </c>
      <c r="CH26" s="76">
        <v>26</v>
      </c>
      <c r="CI26" s="76">
        <v>20</v>
      </c>
      <c r="CJ26" s="76">
        <v>32</v>
      </c>
      <c r="CK26" s="76">
        <v>20</v>
      </c>
      <c r="CL26" s="76"/>
      <c r="CM26" s="76"/>
      <c r="CN26" s="76"/>
      <c r="CO26" s="76"/>
      <c r="CP26" s="76"/>
      <c r="CQ26" s="76"/>
      <c r="CR26" s="76"/>
      <c r="CS26" s="76"/>
      <c r="CT26" s="76"/>
      <c r="CU26" s="76"/>
      <c r="CV26" s="76"/>
      <c r="CW26" s="76"/>
      <c r="CX26" s="76"/>
      <c r="CY26" s="76"/>
      <c r="CZ26" s="76"/>
      <c r="DA26" s="76"/>
      <c r="DB26" s="76"/>
      <c r="DC26" s="76"/>
      <c r="DD26" s="76"/>
      <c r="DE26" s="76"/>
      <c r="DF26" s="76"/>
      <c r="DG26" s="76"/>
      <c r="DH26" s="76"/>
      <c r="DI26" s="76"/>
      <c r="DJ26" s="76"/>
      <c r="DK26" s="76"/>
      <c r="DL26" s="76"/>
      <c r="DM26" s="76"/>
      <c r="DN26" s="76"/>
      <c r="DO26" s="76"/>
      <c r="DP26" s="76"/>
      <c r="DQ26" s="76"/>
      <c r="DR26" s="76"/>
      <c r="DS26" s="76"/>
      <c r="DT26" s="76"/>
      <c r="DU26" s="76"/>
      <c r="DV26" s="76"/>
      <c r="DW26" s="76"/>
      <c r="DX26" s="76"/>
      <c r="DY26" s="76"/>
      <c r="DZ26" s="78">
        <v>25</v>
      </c>
      <c r="EA26" s="78">
        <v>50</v>
      </c>
      <c r="EB26" s="78"/>
      <c r="EC26" s="76"/>
      <c r="ED26" s="76"/>
      <c r="EE26" s="76"/>
      <c r="EF26" s="76"/>
      <c r="EG26" s="76"/>
      <c r="EH26" s="76"/>
      <c r="EI26" s="76"/>
      <c r="EJ26" s="76"/>
      <c r="EK26" s="76"/>
      <c r="EL26" s="76"/>
      <c r="EM26" s="76"/>
      <c r="EN26" s="76"/>
      <c r="EO26" s="76" t="s">
        <v>116</v>
      </c>
      <c r="EP26" s="76" t="s">
        <v>934</v>
      </c>
      <c r="EQ26" s="76" t="s">
        <v>941</v>
      </c>
      <c r="ER26" s="76" t="s">
        <v>942</v>
      </c>
      <c r="ES26" s="76"/>
      <c r="ET26" s="76"/>
      <c r="EU26" s="76"/>
      <c r="EV26" s="76"/>
      <c r="EW26" s="76"/>
      <c r="EX26" s="76"/>
      <c r="EY26" s="76"/>
      <c r="EZ26" s="76"/>
      <c r="FA26" s="76"/>
      <c r="FB26" s="76"/>
      <c r="FC26" s="76"/>
      <c r="FD26" s="76"/>
      <c r="FE26" s="76"/>
      <c r="FF26" s="76"/>
      <c r="FG26" s="76"/>
      <c r="FH26" s="76"/>
      <c r="FI26" s="76"/>
      <c r="FJ26" s="76"/>
      <c r="FK26" s="76"/>
      <c r="FL26" s="76"/>
      <c r="FM26" s="76"/>
      <c r="FN26" s="76"/>
      <c r="FO26" s="76"/>
      <c r="FP26" s="76"/>
      <c r="FQ26" s="76"/>
      <c r="FR26" s="76"/>
      <c r="FS26" s="76"/>
      <c r="FT26" s="76"/>
      <c r="FU26" s="76"/>
      <c r="FV26" s="76"/>
      <c r="FW26" s="76"/>
      <c r="FX26" s="76"/>
      <c r="FY26" s="76"/>
      <c r="FZ26" s="76"/>
      <c r="GA26" s="76"/>
      <c r="GB26" s="76"/>
      <c r="GC26" s="76"/>
      <c r="GD26" s="76"/>
      <c r="GE26" s="76"/>
      <c r="GF26" s="76"/>
      <c r="GG26" s="76"/>
      <c r="GH26" s="76"/>
      <c r="GI26" s="76"/>
      <c r="GJ26" s="76"/>
      <c r="GK26" s="76"/>
      <c r="GL26" s="76"/>
      <c r="GM26" s="76"/>
      <c r="GN26" s="76"/>
      <c r="GO26" s="76"/>
      <c r="GP26" s="76"/>
      <c r="GQ26" s="76"/>
      <c r="GR26" s="76"/>
      <c r="GS26" s="76"/>
      <c r="GT26" s="76"/>
      <c r="GU26" s="76"/>
      <c r="GV26" s="76"/>
      <c r="GW26" s="76"/>
      <c r="GX26" s="76"/>
      <c r="HV26" s="75"/>
      <c r="HW26" s="76"/>
      <c r="HX26" s="76"/>
      <c r="HY26" s="76"/>
      <c r="HZ26" s="76"/>
      <c r="IA26" s="76"/>
      <c r="IB26" s="76"/>
      <c r="IC26" s="76"/>
      <c r="ID26" s="76"/>
      <c r="IE26" s="76"/>
      <c r="IF26" s="76"/>
      <c r="IG26" s="76"/>
      <c r="IH26" s="76"/>
      <c r="II26" s="76"/>
      <c r="IJ26" s="76"/>
      <c r="IK26" s="76"/>
      <c r="IL26" s="76"/>
      <c r="IM26" s="76"/>
      <c r="IN26" s="76"/>
      <c r="IO26" s="76"/>
      <c r="IP26" s="76"/>
      <c r="IQ26" s="76"/>
      <c r="JQ26" s="83"/>
      <c r="KG26" s="83"/>
    </row>
    <row r="27" spans="1:295" x14ac:dyDescent="0.3">
      <c r="A27" s="8"/>
      <c r="B27" s="5" t="s">
        <v>119</v>
      </c>
      <c r="C27" s="8"/>
      <c r="D27" s="9"/>
      <c r="E27" s="9"/>
      <c r="F27" s="9"/>
      <c r="G27" s="9"/>
      <c r="H27" s="9"/>
      <c r="I27" s="9"/>
      <c r="J27" s="9"/>
      <c r="K27" s="9"/>
      <c r="L27" s="5" t="s">
        <v>106</v>
      </c>
      <c r="M27" s="5" t="s">
        <v>107</v>
      </c>
      <c r="N27" s="5" t="s">
        <v>110</v>
      </c>
      <c r="O27" s="5" t="s">
        <v>303</v>
      </c>
      <c r="P27" s="5" t="s">
        <v>477</v>
      </c>
      <c r="Q27" s="5" t="s">
        <v>479</v>
      </c>
      <c r="R27" s="5" t="s">
        <v>440</v>
      </c>
      <c r="S27" s="5" t="s">
        <v>478</v>
      </c>
      <c r="T27" s="5" t="s">
        <v>480</v>
      </c>
      <c r="U27" s="5" t="s">
        <v>109</v>
      </c>
      <c r="V27" s="76"/>
      <c r="W27" s="81">
        <f t="shared" si="74"/>
        <v>0</v>
      </c>
      <c r="X27" s="76" t="s">
        <v>118</v>
      </c>
      <c r="Y27" s="76">
        <v>1050</v>
      </c>
      <c r="Z27" s="76"/>
      <c r="AA27" s="76"/>
      <c r="AB27" s="76">
        <f t="shared" si="69"/>
        <v>0</v>
      </c>
      <c r="AC2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7,$GB$80:$GV$80,0),MATCH($E$3,$X$7:$X$24,0))</f>
        <v>0</v>
      </c>
      <c r="AD2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7,$GB$80:$GV$80,0),MATCH($E$3,$X$7:$X$24,0))</f>
        <v>0</v>
      </c>
      <c r="AE2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7,$GB$80:$GV$80,0),MATCH($E$3,$X$7:$X$24,0))</f>
        <v>0</v>
      </c>
      <c r="AF2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7,$GB$80:$GV$80,0),MATCH($E$3,$X$7:$X$24,0)))*C17</f>
        <v>0</v>
      </c>
      <c r="AG2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7,$GB$80:$GV$80,0),MATCH($E$3,$X$7:$X$24,0)))*C17</f>
        <v>0</v>
      </c>
      <c r="AH2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7,$GB$80:$GV$80,0),MATCH($E$3,$X$7:$X$24,0)))*C17</f>
        <v>0</v>
      </c>
      <c r="AI27" s="76">
        <f>SUM(AC27:AE27)</f>
        <v>0</v>
      </c>
      <c r="AJ27" s="76">
        <f t="shared" si="64"/>
        <v>0</v>
      </c>
      <c r="AK27" s="76">
        <f t="shared" si="65"/>
        <v>0</v>
      </c>
      <c r="AL27" s="76" t="s">
        <v>439</v>
      </c>
      <c r="AM27" s="76">
        <v>0</v>
      </c>
      <c r="AN27" s="76">
        <v>0</v>
      </c>
      <c r="AO27" s="76">
        <v>0</v>
      </c>
      <c r="AP27" s="76">
        <v>0</v>
      </c>
      <c r="AQ27" s="76">
        <v>4</v>
      </c>
      <c r="AR27" s="76">
        <v>4</v>
      </c>
      <c r="AS27" s="76">
        <v>4</v>
      </c>
      <c r="AT27" s="76">
        <v>8</v>
      </c>
      <c r="AU27" s="76">
        <v>8</v>
      </c>
      <c r="AV27" s="76">
        <v>8</v>
      </c>
      <c r="AW27" s="76">
        <v>12</v>
      </c>
      <c r="AX27" s="76">
        <v>12</v>
      </c>
      <c r="AY27" s="76">
        <v>12</v>
      </c>
      <c r="AZ27" s="76">
        <v>16</v>
      </c>
      <c r="BA27" s="76">
        <v>16</v>
      </c>
      <c r="BB27" s="76">
        <v>16</v>
      </c>
      <c r="BC27" s="76">
        <v>20</v>
      </c>
      <c r="BD27" s="76">
        <v>20</v>
      </c>
      <c r="BE27" s="76">
        <v>20</v>
      </c>
      <c r="BF27" s="76">
        <v>24</v>
      </c>
      <c r="BG27" s="76">
        <v>24</v>
      </c>
      <c r="BH27" s="76">
        <v>24</v>
      </c>
      <c r="BI27" s="76">
        <v>28</v>
      </c>
      <c r="BJ27" s="76">
        <v>28</v>
      </c>
      <c r="BK27" s="76">
        <v>28</v>
      </c>
      <c r="BL27" s="76">
        <v>32</v>
      </c>
      <c r="BM27" s="76">
        <v>32</v>
      </c>
      <c r="BN27" s="76">
        <v>32</v>
      </c>
      <c r="BO27" s="76">
        <v>36</v>
      </c>
      <c r="BP27" s="76">
        <v>36</v>
      </c>
      <c r="BQ27" s="76">
        <v>36</v>
      </c>
      <c r="BR27" s="76">
        <v>40</v>
      </c>
      <c r="BS27" s="76">
        <v>40</v>
      </c>
      <c r="BT27" s="76">
        <v>40</v>
      </c>
      <c r="BU27" s="76">
        <v>44</v>
      </c>
      <c r="BV27" s="76">
        <v>44</v>
      </c>
      <c r="BW27" s="76">
        <v>44</v>
      </c>
      <c r="BX27" s="76">
        <v>48</v>
      </c>
      <c r="BY27" s="76">
        <v>48</v>
      </c>
      <c r="BZ27" s="76">
        <v>48</v>
      </c>
      <c r="CA27" s="76">
        <v>48</v>
      </c>
      <c r="CB27" s="76">
        <v>52</v>
      </c>
      <c r="CC27" s="76">
        <v>52</v>
      </c>
      <c r="CD27" s="76">
        <v>52</v>
      </c>
      <c r="CE27" s="76">
        <v>56</v>
      </c>
      <c r="CF27" s="76">
        <v>56</v>
      </c>
      <c r="CG27" s="76">
        <v>56</v>
      </c>
      <c r="CH27" s="76">
        <v>60</v>
      </c>
      <c r="CI27" s="76">
        <v>60</v>
      </c>
      <c r="CJ27" s="76">
        <v>60</v>
      </c>
      <c r="CK27" s="76">
        <v>64</v>
      </c>
      <c r="CL27" s="76"/>
      <c r="CM27" s="76"/>
      <c r="CN27" s="76"/>
      <c r="CO27" s="76"/>
      <c r="CP27" s="76"/>
      <c r="CQ27" s="76"/>
      <c r="CR27" s="76"/>
      <c r="CS27" s="76"/>
      <c r="CT27" s="76"/>
      <c r="CU27" s="76"/>
      <c r="CV27" s="76"/>
      <c r="CW27" s="76"/>
      <c r="CX27" s="76"/>
      <c r="CY27" s="76"/>
      <c r="CZ27" s="76"/>
      <c r="DA27" s="76"/>
      <c r="DB27" s="76"/>
      <c r="DC27" s="76"/>
      <c r="DD27" s="76"/>
      <c r="DE27" s="76"/>
      <c r="DF27" s="76"/>
      <c r="DG27" s="76"/>
      <c r="DH27" s="76"/>
      <c r="DI27" s="76"/>
      <c r="DJ27" s="76"/>
      <c r="DK27" s="76"/>
      <c r="DL27" s="76"/>
      <c r="DM27" s="76"/>
      <c r="DN27" s="76"/>
      <c r="DO27" s="76"/>
      <c r="DP27" s="76"/>
      <c r="DQ27" s="76"/>
      <c r="DR27" s="76"/>
      <c r="DS27" s="76"/>
      <c r="DT27" s="76"/>
      <c r="DU27" s="76"/>
      <c r="DV27" s="76"/>
      <c r="DW27" s="76"/>
      <c r="DX27" s="76"/>
      <c r="DY27" s="76"/>
      <c r="DZ27" s="78">
        <v>26</v>
      </c>
      <c r="EA27" s="78"/>
      <c r="EB27" s="78"/>
      <c r="EC27" s="76"/>
      <c r="ED27" s="76"/>
      <c r="EE27" s="76"/>
      <c r="EF27" s="76"/>
      <c r="EG27" s="76"/>
      <c r="EH27" s="76"/>
      <c r="EI27" s="76"/>
      <c r="EJ27" s="76"/>
      <c r="EK27" s="76"/>
      <c r="EL27" s="76"/>
      <c r="EM27" s="76"/>
      <c r="EN27" s="76"/>
      <c r="EO27" s="76" t="s">
        <v>140</v>
      </c>
      <c r="EP27" s="76" t="s">
        <v>934</v>
      </c>
      <c r="EQ27" s="76" t="s">
        <v>941</v>
      </c>
      <c r="ER27" s="76" t="s">
        <v>942</v>
      </c>
      <c r="ES27" s="76"/>
      <c r="ET27" s="76"/>
      <c r="EU27" s="76"/>
      <c r="EV27" s="76"/>
      <c r="EW27" s="76"/>
      <c r="EX27" s="76"/>
      <c r="EY27" s="76"/>
      <c r="EZ27" s="76"/>
      <c r="FA27" s="76"/>
      <c r="FB27" s="76"/>
      <c r="FC27" s="76"/>
      <c r="FD27" s="76"/>
      <c r="FE27" s="76"/>
      <c r="FF27" s="76"/>
      <c r="FG27" s="76"/>
      <c r="FH27" s="76"/>
      <c r="FI27" s="76"/>
      <c r="FJ27" s="76"/>
      <c r="FK27" s="76"/>
      <c r="FL27" s="76"/>
      <c r="FM27" s="76"/>
      <c r="FN27" s="76"/>
      <c r="FO27" s="76"/>
      <c r="FP27" s="76"/>
      <c r="FQ27" s="76"/>
      <c r="FR27" s="76"/>
      <c r="FS27" s="76"/>
      <c r="FT27" s="76"/>
      <c r="FU27" s="76"/>
      <c r="FV27" s="76"/>
      <c r="FW27" s="76"/>
      <c r="FX27" s="76"/>
      <c r="FY27" s="76"/>
      <c r="FZ27" s="76"/>
      <c r="GA27" s="76"/>
      <c r="GB27" s="76"/>
      <c r="GC27" s="76"/>
      <c r="GD27" s="76"/>
      <c r="GE27" s="76"/>
      <c r="GF27" s="76"/>
      <c r="GG27" s="76"/>
      <c r="GH27" s="76"/>
      <c r="GI27" s="76"/>
      <c r="GJ27" s="76"/>
      <c r="GK27" s="76"/>
      <c r="GL27" s="76"/>
      <c r="GM27" s="76"/>
      <c r="GN27" s="76"/>
      <c r="GO27" s="76"/>
      <c r="GP27" s="76"/>
      <c r="GQ27" s="76"/>
      <c r="GR27" s="76"/>
      <c r="GS27" s="76"/>
      <c r="GT27" s="76"/>
      <c r="GU27" s="76"/>
      <c r="GV27" s="76"/>
      <c r="GW27" s="76"/>
      <c r="GX27" s="76"/>
      <c r="GY27" s="75" t="s">
        <v>773</v>
      </c>
      <c r="HU27" s="138"/>
      <c r="HV27" s="80" t="s">
        <v>504</v>
      </c>
      <c r="HW27" s="76"/>
      <c r="HX27" s="76"/>
      <c r="HY27" s="76"/>
      <c r="HZ27" s="76"/>
      <c r="IA27" s="76"/>
      <c r="IB27" s="76"/>
      <c r="IC27" s="76"/>
      <c r="ID27" s="76"/>
      <c r="IE27" s="76"/>
      <c r="IF27" s="76"/>
      <c r="IG27" s="76"/>
      <c r="IH27" s="76"/>
      <c r="II27" s="76"/>
      <c r="IJ27" s="76"/>
      <c r="IK27" s="76"/>
      <c r="IL27" s="76"/>
      <c r="IM27" s="76"/>
      <c r="IN27" s="76"/>
      <c r="IO27" s="76"/>
      <c r="IP27" s="76"/>
      <c r="IQ27" s="76"/>
      <c r="IS27" s="75" t="s">
        <v>504</v>
      </c>
      <c r="KG27" s="83"/>
    </row>
    <row r="28" spans="1:295" x14ac:dyDescent="0.3">
      <c r="A28" s="8"/>
      <c r="B28" s="5" t="s">
        <v>119</v>
      </c>
      <c r="C28" s="8"/>
      <c r="D28" s="6" t="s">
        <v>121</v>
      </c>
      <c r="E28" s="8" t="s">
        <v>141</v>
      </c>
      <c r="F28" s="5" t="s">
        <v>119</v>
      </c>
      <c r="G28" s="8" t="s">
        <v>512</v>
      </c>
      <c r="H28" s="5" t="s">
        <v>119</v>
      </c>
      <c r="I28" s="8">
        <v>30</v>
      </c>
      <c r="J28" s="5" t="s">
        <v>122</v>
      </c>
      <c r="K28" s="9"/>
      <c r="L28" s="6" t="str">
        <f>IF(G28=X26,"CMP41H41/2,2MC",IF(G28=X27,"CMP41H41/2,2MC",IF(G28=X28,"CMP41H41/2,5MC",IF(G28=X29,"CMP41H41/2,5MC",0))))</f>
        <v>CMP41H41/2,5MC</v>
      </c>
      <c r="M28" s="11">
        <f>INDEX(cennik!$C$2:$L$589,MATCH($L28,cennik!$B$2:$B$582,0),MATCH(M$2,cennik!$C$1:$L$1,0))</f>
        <v>851125</v>
      </c>
      <c r="N28" s="11" t="str">
        <f>INDEX(cennik!$C$2:$L$589,MATCH($L28,cennik!$B$2:$B$582,0),MATCH(N$2,cennik!$C$1:$L$1,0))</f>
        <v>szt.</v>
      </c>
      <c r="O28" s="11">
        <f>SUM(W22:W37)</f>
        <v>0</v>
      </c>
      <c r="P28" s="35">
        <f>INDEX(cennik!$C$2:$L$589,MATCH($L28,cennik!$B$2:$B$582,0),MATCH(P$2,cennik!$C$1:$L$1,0))</f>
        <v>52.497450000000001</v>
      </c>
      <c r="Q28" s="35">
        <f>O28*P28</f>
        <v>0</v>
      </c>
      <c r="R28" s="36">
        <f t="shared" ref="R28:R44" si="75">$E$32</f>
        <v>0</v>
      </c>
      <c r="S28" s="35">
        <f t="shared" ref="S28:S39" si="76">P28*((100-$E$32)/100)</f>
        <v>52.497450000000001</v>
      </c>
      <c r="T28" s="35">
        <f>O28*S28</f>
        <v>0</v>
      </c>
      <c r="U28" s="35">
        <f>INDEX(cennik!$C$2:$L$589,MATCH($L28,cennik!$B$2:$B$582,0),MATCH(U$2,cennik!$C$1:$L$1,0))*O28</f>
        <v>0</v>
      </c>
      <c r="V28" s="76"/>
      <c r="W28" s="81">
        <f t="shared" si="74"/>
        <v>0</v>
      </c>
      <c r="X28" s="76" t="s">
        <v>506</v>
      </c>
      <c r="Y28" s="76">
        <v>1100</v>
      </c>
      <c r="Z28" s="76"/>
      <c r="AA28" s="76"/>
      <c r="AB28" s="76">
        <f t="shared" si="69"/>
        <v>0</v>
      </c>
      <c r="AC28" s="76"/>
      <c r="AD28" s="76"/>
      <c r="AE28" s="76"/>
      <c r="AF28" s="76"/>
      <c r="AG28" s="76"/>
      <c r="AH28" s="76"/>
      <c r="AI28" s="76"/>
      <c r="AJ28" s="76"/>
      <c r="AK28" s="76" t="s">
        <v>951</v>
      </c>
      <c r="AL28" s="76"/>
      <c r="AM28" s="76"/>
      <c r="AN28" s="76"/>
      <c r="AO28" s="76"/>
      <c r="AP28" s="76"/>
      <c r="AQ28" s="76"/>
      <c r="AR28" s="76"/>
      <c r="AS28" s="76"/>
      <c r="AT28" s="76"/>
      <c r="AU28" s="76"/>
      <c r="AV28" s="76"/>
      <c r="AW28" s="76"/>
      <c r="AX28" s="76"/>
      <c r="AY28" s="76"/>
      <c r="AZ28" s="76"/>
      <c r="BA28" s="76"/>
      <c r="BB28" s="76"/>
      <c r="BC28" s="76"/>
      <c r="BD28" s="76"/>
      <c r="BE28" s="76"/>
      <c r="BF28" s="76"/>
      <c r="BG28" s="76"/>
      <c r="BH28" s="76"/>
      <c r="BI28" s="76"/>
      <c r="BJ28" s="76"/>
      <c r="BK28" s="76"/>
      <c r="BL28" s="76"/>
      <c r="BM28" s="76"/>
      <c r="BN28" s="76"/>
      <c r="BO28" s="76"/>
      <c r="BP28" s="76"/>
      <c r="BQ28" s="76"/>
      <c r="BR28" s="76"/>
      <c r="BS28" s="76"/>
      <c r="BT28" s="76"/>
      <c r="BU28" s="76"/>
      <c r="BV28" s="76"/>
      <c r="BW28" s="76"/>
      <c r="BX28" s="76"/>
      <c r="BY28" s="76"/>
      <c r="BZ28" s="76"/>
      <c r="CA28" s="76"/>
      <c r="CB28" s="76"/>
      <c r="CC28" s="76"/>
      <c r="CD28" s="76"/>
      <c r="CE28" s="76"/>
      <c r="CF28" s="76"/>
      <c r="CG28" s="76"/>
      <c r="CH28" s="76"/>
      <c r="CI28" s="76"/>
      <c r="CJ28" s="76"/>
      <c r="CK28" s="76"/>
      <c r="CL28" s="76"/>
      <c r="CM28" s="76"/>
      <c r="CN28" s="76"/>
      <c r="CO28" s="76"/>
      <c r="CP28" s="76"/>
      <c r="CQ28" s="76"/>
      <c r="CR28" s="76"/>
      <c r="CS28" s="76"/>
      <c r="CT28" s="76"/>
      <c r="CU28" s="76"/>
      <c r="CV28" s="76"/>
      <c r="CW28" s="76"/>
      <c r="CX28" s="76"/>
      <c r="CY28" s="76"/>
      <c r="CZ28" s="76"/>
      <c r="DA28" s="76"/>
      <c r="DB28" s="76"/>
      <c r="DC28" s="76"/>
      <c r="DD28" s="76"/>
      <c r="DE28" s="76"/>
      <c r="DF28" s="76"/>
      <c r="DG28" s="76"/>
      <c r="DH28" s="76"/>
      <c r="DI28" s="76"/>
      <c r="DJ28" s="76"/>
      <c r="DK28" s="76"/>
      <c r="DL28" s="76"/>
      <c r="DM28" s="76"/>
      <c r="DN28" s="76"/>
      <c r="DO28" s="76"/>
      <c r="DP28" s="76"/>
      <c r="DQ28" s="76"/>
      <c r="DR28" s="76"/>
      <c r="DS28" s="76"/>
      <c r="DT28" s="76"/>
      <c r="DU28" s="76"/>
      <c r="DV28" s="76"/>
      <c r="DW28" s="76"/>
      <c r="DX28" s="76"/>
      <c r="DY28" s="76"/>
      <c r="DZ28" s="78">
        <v>27</v>
      </c>
      <c r="EA28" s="78"/>
      <c r="EB28" s="78"/>
      <c r="EC28" s="76"/>
      <c r="ED28" s="76"/>
      <c r="EE28" s="76"/>
      <c r="EF28" s="76"/>
      <c r="EG28" s="76"/>
      <c r="EH28" s="76"/>
      <c r="EI28" s="76"/>
      <c r="EJ28" s="76"/>
      <c r="EK28" s="76"/>
      <c r="EL28" s="76"/>
      <c r="EM28" s="76"/>
      <c r="EN28" s="76"/>
      <c r="EO28" s="76" t="s">
        <v>141</v>
      </c>
      <c r="EP28" s="76" t="s">
        <v>935</v>
      </c>
      <c r="EQ28" s="76" t="s">
        <v>943</v>
      </c>
      <c r="ER28" s="76" t="s">
        <v>944</v>
      </c>
      <c r="ES28" s="76"/>
      <c r="ET28" s="76"/>
      <c r="EU28" s="76"/>
      <c r="EV28" s="76" t="s">
        <v>506</v>
      </c>
      <c r="EW28" s="76"/>
      <c r="EX28" s="76"/>
      <c r="EY28" s="76"/>
      <c r="EZ28" s="76"/>
      <c r="FA28" s="76"/>
      <c r="FB28" s="76"/>
      <c r="FC28" s="76"/>
      <c r="FD28" s="76"/>
      <c r="FE28" s="76"/>
      <c r="FF28" s="76"/>
      <c r="FG28" s="76"/>
      <c r="FH28" s="76"/>
      <c r="FI28" s="76"/>
      <c r="FJ28" s="76"/>
      <c r="FK28" s="76"/>
      <c r="FL28" s="76"/>
      <c r="FM28" s="76"/>
      <c r="FN28" s="76"/>
      <c r="FO28" s="76"/>
      <c r="FP28" s="76"/>
      <c r="FQ28" s="76"/>
      <c r="FR28" s="76"/>
      <c r="FS28" s="76"/>
      <c r="FT28" s="76"/>
      <c r="FU28" s="76"/>
      <c r="FV28" s="76"/>
      <c r="FW28" s="76"/>
      <c r="FX28" s="76"/>
      <c r="FY28" s="76"/>
      <c r="FZ28" s="76"/>
      <c r="GA28" s="76"/>
      <c r="GB28" s="76"/>
      <c r="GC28" s="76"/>
      <c r="GD28" s="76"/>
      <c r="GE28" s="76"/>
      <c r="GF28" s="76"/>
      <c r="GG28" s="76"/>
      <c r="GH28" s="76"/>
      <c r="GI28" s="76"/>
      <c r="GJ28" s="76"/>
      <c r="GK28" s="76"/>
      <c r="GL28" s="76"/>
      <c r="GM28" s="76"/>
      <c r="GN28" s="76"/>
      <c r="GO28" s="76"/>
      <c r="GP28" s="76"/>
      <c r="GQ28" s="76"/>
      <c r="GR28" s="76"/>
      <c r="GS28" s="76"/>
      <c r="GT28" s="76"/>
      <c r="GU28" s="76"/>
      <c r="GV28" s="76"/>
      <c r="GW28" s="76"/>
      <c r="GX28" s="76"/>
      <c r="GZ28" s="75">
        <v>0</v>
      </c>
      <c r="HA28" s="75">
        <v>1</v>
      </c>
      <c r="HB28" s="75">
        <v>2</v>
      </c>
      <c r="HC28" s="75">
        <v>3</v>
      </c>
      <c r="HD28" s="75">
        <v>4</v>
      </c>
      <c r="HE28" s="75">
        <v>5</v>
      </c>
      <c r="HF28" s="75">
        <v>6</v>
      </c>
      <c r="HG28" s="75">
        <v>7</v>
      </c>
      <c r="HH28" s="75">
        <v>8</v>
      </c>
      <c r="HI28" s="75">
        <v>9</v>
      </c>
      <c r="HJ28" s="75">
        <v>10</v>
      </c>
      <c r="HK28" s="75">
        <v>11</v>
      </c>
      <c r="HL28" s="75">
        <v>12</v>
      </c>
      <c r="HM28" s="75">
        <v>13</v>
      </c>
      <c r="HN28" s="75">
        <v>14</v>
      </c>
      <c r="HO28" s="75">
        <v>15</v>
      </c>
      <c r="HP28" s="75">
        <v>16</v>
      </c>
      <c r="HQ28" s="75">
        <v>17</v>
      </c>
      <c r="HR28" s="75">
        <v>18</v>
      </c>
      <c r="HS28" s="75">
        <v>19</v>
      </c>
      <c r="HT28" s="75">
        <v>20</v>
      </c>
      <c r="HW28" s="76">
        <v>0</v>
      </c>
      <c r="HX28" s="76">
        <v>1</v>
      </c>
      <c r="HY28" s="76">
        <v>2</v>
      </c>
      <c r="HZ28" s="76">
        <v>3</v>
      </c>
      <c r="IA28" s="76">
        <v>4</v>
      </c>
      <c r="IB28" s="76">
        <v>5</v>
      </c>
      <c r="IC28" s="76">
        <v>6</v>
      </c>
      <c r="ID28" s="76">
        <v>7</v>
      </c>
      <c r="IE28" s="76">
        <v>8</v>
      </c>
      <c r="IF28" s="76">
        <v>9</v>
      </c>
      <c r="IG28" s="76">
        <v>10</v>
      </c>
      <c r="IH28" s="76">
        <v>11</v>
      </c>
      <c r="II28" s="76">
        <v>12</v>
      </c>
      <c r="IJ28" s="76">
        <v>13</v>
      </c>
      <c r="IK28" s="76">
        <v>14</v>
      </c>
      <c r="IL28" s="76">
        <v>15</v>
      </c>
      <c r="IM28" s="76">
        <v>16</v>
      </c>
      <c r="IN28" s="76">
        <v>17</v>
      </c>
      <c r="IO28" s="76">
        <v>18</v>
      </c>
      <c r="IP28" s="76">
        <v>19</v>
      </c>
      <c r="IQ28" s="76">
        <v>20</v>
      </c>
      <c r="IT28" s="75">
        <f t="shared" si="42"/>
        <v>0</v>
      </c>
      <c r="IU28" s="75">
        <f t="shared" si="43"/>
        <v>2</v>
      </c>
      <c r="IV28" s="75">
        <f t="shared" si="44"/>
        <v>4</v>
      </c>
      <c r="IW28" s="75">
        <f t="shared" si="45"/>
        <v>6</v>
      </c>
      <c r="IX28" s="75">
        <f t="shared" si="46"/>
        <v>8</v>
      </c>
      <c r="IY28" s="75">
        <f t="shared" si="47"/>
        <v>10</v>
      </c>
      <c r="IZ28" s="75">
        <f t="shared" si="48"/>
        <v>12</v>
      </c>
      <c r="JA28" s="75">
        <f t="shared" si="49"/>
        <v>14</v>
      </c>
      <c r="JB28" s="75">
        <f t="shared" si="50"/>
        <v>16</v>
      </c>
      <c r="JC28" s="75">
        <f t="shared" si="51"/>
        <v>18</v>
      </c>
      <c r="JD28" s="75">
        <f t="shared" si="52"/>
        <v>20</v>
      </c>
      <c r="JE28" s="75">
        <f t="shared" si="53"/>
        <v>22</v>
      </c>
      <c r="JF28" s="75">
        <f t="shared" si="54"/>
        <v>24</v>
      </c>
      <c r="JG28" s="75">
        <f t="shared" si="55"/>
        <v>26</v>
      </c>
      <c r="JH28" s="75">
        <f t="shared" si="56"/>
        <v>28</v>
      </c>
      <c r="JI28" s="75">
        <f t="shared" si="57"/>
        <v>30</v>
      </c>
      <c r="JJ28" s="75">
        <f t="shared" si="58"/>
        <v>32</v>
      </c>
      <c r="JK28" s="75">
        <f t="shared" si="59"/>
        <v>34</v>
      </c>
      <c r="JL28" s="75">
        <f t="shared" si="60"/>
        <v>36</v>
      </c>
      <c r="JM28" s="75">
        <f t="shared" si="61"/>
        <v>38</v>
      </c>
      <c r="JN28" s="75">
        <f t="shared" si="62"/>
        <v>40</v>
      </c>
      <c r="JR28" s="76"/>
      <c r="JS28" s="76"/>
      <c r="JT28" s="76"/>
      <c r="JU28" s="76"/>
      <c r="JV28" s="76"/>
      <c r="JW28" s="76"/>
      <c r="JX28" s="76"/>
      <c r="JY28" s="76"/>
      <c r="JZ28" s="76"/>
      <c r="KA28" s="76"/>
      <c r="KB28" s="76"/>
      <c r="KC28" s="76"/>
      <c r="KD28" s="76"/>
      <c r="KE28" s="76"/>
      <c r="KF28" s="76"/>
    </row>
    <row r="29" spans="1:295" x14ac:dyDescent="0.3">
      <c r="A29" s="8"/>
      <c r="B29" s="5" t="s">
        <v>119</v>
      </c>
      <c r="C29" s="8"/>
      <c r="D29" s="6" t="s">
        <v>127</v>
      </c>
      <c r="E29" s="8" t="s">
        <v>128</v>
      </c>
      <c r="F29" s="5"/>
      <c r="G29" s="5"/>
      <c r="H29" s="5"/>
      <c r="I29" s="5"/>
      <c r="J29" s="5"/>
      <c r="K29" s="9"/>
      <c r="L29" s="6" t="s">
        <v>1008</v>
      </c>
      <c r="M29" s="11">
        <f>INDEX(cennik!$C$2:$L$589,MATCH($L29,cennik!$B$2:$B$582,0),MATCH(M$2,cennik!$C$1:$L$1,0))</f>
        <v>857016</v>
      </c>
      <c r="N29" s="11" t="str">
        <f>INDEX(cennik!$C$2:$L$589,MATCH($L29,cennik!$B$2:$B$582,0),MATCH(N$2,cennik!$C$1:$L$1,0))</f>
        <v>szt.</v>
      </c>
      <c r="O29" s="11">
        <f>O28*2</f>
        <v>0</v>
      </c>
      <c r="P29" s="35">
        <f>INDEX(cennik!$C$2:$L$589,MATCH($L29,cennik!$B$2:$B$582,0),MATCH(P$2,cennik!$C$1:$L$1,0))</f>
        <v>19.311999999999998</v>
      </c>
      <c r="Q29" s="35">
        <f t="shared" ref="Q29:Q38" si="77">O29*P29</f>
        <v>0</v>
      </c>
      <c r="R29" s="36">
        <f t="shared" si="75"/>
        <v>0</v>
      </c>
      <c r="S29" s="35">
        <f t="shared" si="76"/>
        <v>19.311999999999998</v>
      </c>
      <c r="T29" s="35">
        <f t="shared" ref="T29:T38" si="78">O29*S29</f>
        <v>0</v>
      </c>
      <c r="U29" s="35">
        <f>INDEX(cennik!$C$2:$L$589,MATCH($L29,cennik!$B$2:$B$582,0),MATCH(U$2,cennik!$C$1:$L$1,0))*O29</f>
        <v>0</v>
      </c>
      <c r="V29" s="76"/>
      <c r="W29" s="81">
        <f t="shared" si="74"/>
        <v>0</v>
      </c>
      <c r="X29" s="76" t="s">
        <v>512</v>
      </c>
      <c r="Y29" s="76">
        <v>1150</v>
      </c>
      <c r="Z29" s="76"/>
      <c r="AA29" s="76"/>
      <c r="AB29" s="76">
        <f t="shared" si="69"/>
        <v>0</v>
      </c>
      <c r="AC29" s="76"/>
      <c r="AD29" s="76"/>
      <c r="AE29" s="76"/>
      <c r="AF29" s="81"/>
      <c r="AG29" s="81" t="s">
        <v>133</v>
      </c>
      <c r="AH29" s="81" t="s">
        <v>143</v>
      </c>
      <c r="AI29" s="76"/>
      <c r="AJ29" s="76">
        <f>IF(A2&lt;=1,0,IF(A2&gt;1,A2-1,0))</f>
        <v>0</v>
      </c>
      <c r="AK29" s="76">
        <f>AJ29*4*C2</f>
        <v>0</v>
      </c>
      <c r="AL29" s="76" t="s">
        <v>506</v>
      </c>
      <c r="AM29" s="76"/>
      <c r="AN29" s="76"/>
      <c r="AO29" s="76"/>
      <c r="AP29" s="76"/>
      <c r="AQ29" s="76"/>
      <c r="AR29" s="76"/>
      <c r="AS29" s="76"/>
      <c r="AT29" s="76"/>
      <c r="AU29" s="76"/>
      <c r="AV29" s="76"/>
      <c r="AW29" s="76"/>
      <c r="AX29" s="76"/>
      <c r="AY29" s="76"/>
      <c r="AZ29" s="76"/>
      <c r="BA29" s="76"/>
      <c r="BB29" s="76"/>
      <c r="BC29" s="76"/>
      <c r="BD29" s="76"/>
      <c r="BE29" s="76"/>
      <c r="BF29" s="76"/>
      <c r="BG29" s="76"/>
      <c r="BH29" s="76"/>
      <c r="BI29" s="76"/>
      <c r="BJ29" s="76"/>
      <c r="BK29" s="76"/>
      <c r="BL29" s="76"/>
      <c r="BM29" s="76"/>
      <c r="BN29" s="76"/>
      <c r="BO29" s="76"/>
      <c r="BP29" s="76"/>
      <c r="BQ29" s="76"/>
      <c r="BR29" s="76"/>
      <c r="BS29" s="76"/>
      <c r="BT29" s="76"/>
      <c r="BU29" s="76"/>
      <c r="BV29" s="76"/>
      <c r="BW29" s="76"/>
      <c r="BX29" s="76"/>
      <c r="BY29" s="76"/>
      <c r="BZ29" s="76"/>
      <c r="CA29" s="76"/>
      <c r="CB29" s="76"/>
      <c r="CC29" s="76"/>
      <c r="CD29" s="76"/>
      <c r="CE29" s="76"/>
      <c r="CF29" s="76"/>
      <c r="CG29" s="76"/>
      <c r="CH29" s="76"/>
      <c r="CI29" s="76"/>
      <c r="CJ29" s="76"/>
      <c r="CK29" s="76"/>
      <c r="CL29" s="76"/>
      <c r="CM29" s="76"/>
      <c r="CN29" s="76"/>
      <c r="CO29" s="76"/>
      <c r="CP29" s="76"/>
      <c r="CQ29" s="76"/>
      <c r="CR29" s="76"/>
      <c r="CS29" s="76"/>
      <c r="CT29" s="76"/>
      <c r="CU29" s="76"/>
      <c r="CV29" s="76"/>
      <c r="CW29" s="76"/>
      <c r="CX29" s="76"/>
      <c r="CY29" s="76"/>
      <c r="CZ29" s="76"/>
      <c r="DA29" s="76"/>
      <c r="DB29" s="76"/>
      <c r="DC29" s="76"/>
      <c r="DD29" s="76"/>
      <c r="DE29" s="76"/>
      <c r="DF29" s="76"/>
      <c r="DG29" s="76"/>
      <c r="DH29" s="76"/>
      <c r="DI29" s="76"/>
      <c r="DJ29" s="76"/>
      <c r="DK29" s="76"/>
      <c r="DL29" s="76"/>
      <c r="DM29" s="76"/>
      <c r="DN29" s="76"/>
      <c r="DO29" s="76"/>
      <c r="DP29" s="76"/>
      <c r="DQ29" s="76"/>
      <c r="DR29" s="76"/>
      <c r="DS29" s="76"/>
      <c r="DT29" s="76"/>
      <c r="DU29" s="76"/>
      <c r="DV29" s="76"/>
      <c r="DW29" s="76"/>
      <c r="DX29" s="76"/>
      <c r="DY29" s="76"/>
      <c r="DZ29" s="78">
        <v>28</v>
      </c>
      <c r="EA29" s="78"/>
      <c r="EB29" s="78"/>
      <c r="EC29" s="76"/>
      <c r="ED29" s="76"/>
      <c r="EE29" s="76"/>
      <c r="EF29" s="76"/>
      <c r="EG29" s="76"/>
      <c r="EH29" s="76"/>
      <c r="EI29" s="76"/>
      <c r="EJ29" s="76"/>
      <c r="EK29" s="76"/>
      <c r="EL29" s="76"/>
      <c r="EM29" s="76"/>
      <c r="EN29" s="76"/>
      <c r="EO29" s="76"/>
      <c r="EP29" s="76"/>
      <c r="EQ29" s="76"/>
      <c r="ER29" s="76"/>
      <c r="ES29" s="76"/>
      <c r="ET29" s="76"/>
      <c r="EU29" s="76"/>
      <c r="EV29" s="76"/>
      <c r="EW29" s="76">
        <v>0</v>
      </c>
      <c r="EX29" s="76">
        <v>1</v>
      </c>
      <c r="EY29" s="76">
        <v>2</v>
      </c>
      <c r="EZ29" s="76">
        <v>3</v>
      </c>
      <c r="FA29" s="76">
        <v>4</v>
      </c>
      <c r="FB29" s="76">
        <v>5</v>
      </c>
      <c r="FC29" s="76">
        <v>6</v>
      </c>
      <c r="FD29" s="76">
        <v>7</v>
      </c>
      <c r="FE29" s="76">
        <v>8</v>
      </c>
      <c r="FF29" s="76">
        <v>9</v>
      </c>
      <c r="FG29" s="76">
        <v>10</v>
      </c>
      <c r="FH29" s="76">
        <v>11</v>
      </c>
      <c r="FI29" s="76">
        <v>12</v>
      </c>
      <c r="FJ29" s="76">
        <v>13</v>
      </c>
      <c r="FK29" s="76">
        <v>14</v>
      </c>
      <c r="FL29" s="76">
        <v>15</v>
      </c>
      <c r="FM29" s="76">
        <v>16</v>
      </c>
      <c r="FN29" s="76">
        <v>17</v>
      </c>
      <c r="FO29" s="76">
        <v>18</v>
      </c>
      <c r="FP29" s="76">
        <v>19</v>
      </c>
      <c r="FQ29" s="76">
        <v>20</v>
      </c>
      <c r="FR29" s="76">
        <v>21</v>
      </c>
      <c r="FS29" s="76">
        <v>22</v>
      </c>
      <c r="FT29" s="76">
        <v>23</v>
      </c>
      <c r="FU29" s="76">
        <v>24</v>
      </c>
      <c r="FV29" s="76">
        <v>25</v>
      </c>
      <c r="FW29" s="76">
        <v>26</v>
      </c>
      <c r="FX29" s="76">
        <v>27</v>
      </c>
      <c r="FY29" s="76">
        <v>28</v>
      </c>
      <c r="FZ29" s="76">
        <v>29</v>
      </c>
      <c r="GA29" s="76">
        <v>30</v>
      </c>
      <c r="GB29" s="76">
        <v>31</v>
      </c>
      <c r="GC29" s="76">
        <v>32</v>
      </c>
      <c r="GD29" s="76">
        <v>33</v>
      </c>
      <c r="GE29" s="76">
        <v>34</v>
      </c>
      <c r="GF29" s="76">
        <v>35</v>
      </c>
      <c r="GG29" s="76">
        <v>36</v>
      </c>
      <c r="GH29" s="76">
        <v>37</v>
      </c>
      <c r="GI29" s="76">
        <v>38</v>
      </c>
      <c r="GJ29" s="76">
        <v>39</v>
      </c>
      <c r="GK29" s="76">
        <v>40</v>
      </c>
      <c r="GL29" s="76">
        <v>41</v>
      </c>
      <c r="GM29" s="76">
        <v>42</v>
      </c>
      <c r="GN29" s="76">
        <v>43</v>
      </c>
      <c r="GO29" s="76">
        <v>44</v>
      </c>
      <c r="GP29" s="76">
        <v>45</v>
      </c>
      <c r="GQ29" s="76">
        <v>46</v>
      </c>
      <c r="GR29" s="76">
        <v>47</v>
      </c>
      <c r="GS29" s="76">
        <v>48</v>
      </c>
      <c r="GT29" s="76">
        <v>49</v>
      </c>
      <c r="GU29" s="76">
        <v>50</v>
      </c>
      <c r="GV29" s="76"/>
      <c r="GW29" s="76"/>
      <c r="GX29" s="76"/>
      <c r="GY29" s="75" t="s">
        <v>770</v>
      </c>
      <c r="GZ29" s="75">
        <v>0</v>
      </c>
      <c r="HA29" s="75">
        <v>2</v>
      </c>
      <c r="HB29" s="75">
        <v>0</v>
      </c>
      <c r="HC29" s="75">
        <v>4</v>
      </c>
      <c r="HD29" s="75">
        <v>2</v>
      </c>
      <c r="HE29" s="75">
        <v>0</v>
      </c>
      <c r="HF29" s="75">
        <v>4</v>
      </c>
      <c r="HG29" s="75">
        <v>2</v>
      </c>
      <c r="HH29" s="75">
        <v>0</v>
      </c>
      <c r="HI29" s="75">
        <v>2</v>
      </c>
      <c r="HJ29" s="75">
        <v>0</v>
      </c>
      <c r="HK29" s="75">
        <v>4</v>
      </c>
      <c r="HL29" s="75">
        <v>2</v>
      </c>
      <c r="HM29" s="75">
        <v>0</v>
      </c>
      <c r="HN29" s="75">
        <v>4</v>
      </c>
      <c r="HO29" s="75">
        <v>2</v>
      </c>
      <c r="HP29" s="75">
        <v>0</v>
      </c>
      <c r="HQ29" s="75">
        <v>4</v>
      </c>
      <c r="HR29" s="75">
        <v>0</v>
      </c>
      <c r="HS29" s="75">
        <v>4</v>
      </c>
      <c r="HT29" s="75">
        <v>2</v>
      </c>
      <c r="HV29" s="75" t="s">
        <v>889</v>
      </c>
      <c r="HW29" s="76">
        <v>0</v>
      </c>
      <c r="HX29" s="76">
        <v>2</v>
      </c>
      <c r="HY29" s="76">
        <v>0</v>
      </c>
      <c r="HZ29" s="76">
        <v>2</v>
      </c>
      <c r="IA29" s="76">
        <v>4</v>
      </c>
      <c r="IB29" s="76">
        <v>0</v>
      </c>
      <c r="IC29" s="76">
        <v>4</v>
      </c>
      <c r="ID29" s="76">
        <v>0</v>
      </c>
      <c r="IE29" s="76">
        <v>2</v>
      </c>
      <c r="IF29" s="76">
        <v>0</v>
      </c>
      <c r="IG29" s="76">
        <v>2</v>
      </c>
      <c r="IH29" s="76">
        <v>4</v>
      </c>
      <c r="II29" s="76">
        <v>2</v>
      </c>
      <c r="IJ29" s="76">
        <v>4</v>
      </c>
      <c r="IK29" s="76">
        <v>0</v>
      </c>
      <c r="IL29" s="76">
        <v>2</v>
      </c>
      <c r="IM29" s="76">
        <v>0</v>
      </c>
      <c r="IN29" s="76">
        <v>2</v>
      </c>
      <c r="IO29" s="76">
        <v>4</v>
      </c>
      <c r="IP29" s="76">
        <v>2</v>
      </c>
      <c r="IQ29" s="76">
        <v>4</v>
      </c>
      <c r="IS29" s="75" t="s">
        <v>889</v>
      </c>
      <c r="IT29" s="75">
        <f t="shared" si="42"/>
        <v>0</v>
      </c>
      <c r="IU29" s="75">
        <f t="shared" si="43"/>
        <v>4</v>
      </c>
      <c r="IV29" s="75">
        <f t="shared" si="44"/>
        <v>0</v>
      </c>
      <c r="IW29" s="75">
        <f t="shared" si="45"/>
        <v>4</v>
      </c>
      <c r="IX29" s="75">
        <f t="shared" si="46"/>
        <v>8</v>
      </c>
      <c r="IY29" s="75">
        <f t="shared" si="47"/>
        <v>0</v>
      </c>
      <c r="IZ29" s="75">
        <f t="shared" si="48"/>
        <v>8</v>
      </c>
      <c r="JA29" s="75">
        <f t="shared" si="49"/>
        <v>0</v>
      </c>
      <c r="JB29" s="75">
        <f t="shared" si="50"/>
        <v>4</v>
      </c>
      <c r="JC29" s="75">
        <f t="shared" si="51"/>
        <v>0</v>
      </c>
      <c r="JD29" s="75">
        <f t="shared" si="52"/>
        <v>4</v>
      </c>
      <c r="JE29" s="75">
        <f t="shared" si="53"/>
        <v>8</v>
      </c>
      <c r="JF29" s="75">
        <f t="shared" si="54"/>
        <v>4</v>
      </c>
      <c r="JG29" s="75">
        <f t="shared" si="55"/>
        <v>8</v>
      </c>
      <c r="JH29" s="75">
        <f t="shared" si="56"/>
        <v>0</v>
      </c>
      <c r="JI29" s="75">
        <f t="shared" si="57"/>
        <v>4</v>
      </c>
      <c r="JJ29" s="75">
        <f t="shared" si="58"/>
        <v>0</v>
      </c>
      <c r="JK29" s="75">
        <f t="shared" si="59"/>
        <v>4</v>
      </c>
      <c r="JL29" s="75">
        <f t="shared" si="60"/>
        <v>8</v>
      </c>
      <c r="JM29" s="75">
        <f t="shared" si="61"/>
        <v>4</v>
      </c>
      <c r="JN29" s="75">
        <f t="shared" si="62"/>
        <v>8</v>
      </c>
    </row>
    <row r="30" spans="1:295" x14ac:dyDescent="0.3">
      <c r="A30" s="8"/>
      <c r="B30" s="5" t="s">
        <v>119</v>
      </c>
      <c r="C30" s="8"/>
      <c r="D30" s="6" t="s">
        <v>320</v>
      </c>
      <c r="E30" s="8" t="s">
        <v>322</v>
      </c>
      <c r="F30" s="40" t="str">
        <f>IF(E30="balastowa","wartość balastu określa konstruktor","")</f>
        <v/>
      </c>
      <c r="G30" s="40"/>
      <c r="H30" s="40"/>
      <c r="I30" s="40"/>
      <c r="J30" s="40"/>
      <c r="K30" s="40"/>
      <c r="L30" s="6" t="str">
        <f>IF(E31=10,"UPG10MC",IF(E31=15,"UPG15MC",IF(E31=20,"UPG20MC",0)))</f>
        <v>UPG20MC</v>
      </c>
      <c r="M30" s="11">
        <f>INDEX(cennik!$C$2:$L$589,MATCH($L30,cennik!$B$2:$B$582,0),MATCH(M$2,cennik!$C$1:$L$1,0))</f>
        <v>878120</v>
      </c>
      <c r="N30" s="11" t="str">
        <f>INDEX(cennik!$C$2:$L$589,MATCH($L30,cennik!$B$2:$B$582,0),MATCH(N$2,cennik!$C$1:$L$1,0))</f>
        <v>szt.</v>
      </c>
      <c r="O30" s="11">
        <f>O28*2</f>
        <v>0</v>
      </c>
      <c r="P30" s="35">
        <f>INDEX(cennik!$C$2:$L$589,MATCH($L30,cennik!$B$2:$B$582,0),MATCH(P$2,cennik!$C$1:$L$1,0))</f>
        <v>29.767000000000003</v>
      </c>
      <c r="Q30" s="35">
        <f t="shared" si="77"/>
        <v>0</v>
      </c>
      <c r="R30" s="36">
        <f t="shared" si="75"/>
        <v>0</v>
      </c>
      <c r="S30" s="35">
        <f t="shared" si="76"/>
        <v>29.767000000000003</v>
      </c>
      <c r="T30" s="35">
        <f t="shared" si="78"/>
        <v>0</v>
      </c>
      <c r="U30" s="35">
        <f>INDEX(cennik!$C$2:$L$589,MATCH($L30,cennik!$B$2:$B$582,0),MATCH(U$2,cennik!$C$1:$L$1,0))*O30</f>
        <v>0</v>
      </c>
      <c r="V30" s="76"/>
      <c r="W30" s="81">
        <f t="shared" si="74"/>
        <v>0</v>
      </c>
      <c r="X30" s="76" t="s">
        <v>773</v>
      </c>
      <c r="Y30" s="76">
        <v>1200</v>
      </c>
      <c r="Z30" s="76"/>
      <c r="AA30" s="76"/>
      <c r="AB30" s="76">
        <f t="shared" si="69"/>
        <v>0</v>
      </c>
      <c r="AC30" s="76"/>
      <c r="AD30" s="76"/>
      <c r="AE30" s="76"/>
      <c r="AF30" s="76">
        <v>30</v>
      </c>
      <c r="AG30" s="76" t="s">
        <v>948</v>
      </c>
      <c r="AH30" s="76">
        <v>0</v>
      </c>
      <c r="AI30" s="76"/>
      <c r="AJ30" s="76">
        <f t="shared" ref="AJ30:AJ42" si="79">IF(A3&lt;=1,0,IF(A3&gt;1,A3-1,0))</f>
        <v>0</v>
      </c>
      <c r="AK30" s="76">
        <f t="shared" ref="AK30:AK44" si="80">AJ30*4*C3</f>
        <v>0</v>
      </c>
      <c r="AL30" s="76"/>
      <c r="AM30" s="76">
        <v>0</v>
      </c>
      <c r="AN30" s="76">
        <v>1</v>
      </c>
      <c r="AO30" s="76">
        <v>2</v>
      </c>
      <c r="AP30" s="76">
        <v>3</v>
      </c>
      <c r="AQ30" s="76">
        <v>4</v>
      </c>
      <c r="AR30" s="76">
        <v>5</v>
      </c>
      <c r="AS30" s="76">
        <v>6</v>
      </c>
      <c r="AT30" s="76">
        <v>7</v>
      </c>
      <c r="AU30" s="76">
        <v>8</v>
      </c>
      <c r="AV30" s="76">
        <v>9</v>
      </c>
      <c r="AW30" s="76">
        <v>10</v>
      </c>
      <c r="AX30" s="76">
        <v>11</v>
      </c>
      <c r="AY30" s="76">
        <v>12</v>
      </c>
      <c r="AZ30" s="76">
        <v>13</v>
      </c>
      <c r="BA30" s="76">
        <v>14</v>
      </c>
      <c r="BB30" s="76">
        <v>15</v>
      </c>
      <c r="BC30" s="76">
        <v>16</v>
      </c>
      <c r="BD30" s="76">
        <v>17</v>
      </c>
      <c r="BE30" s="76">
        <v>18</v>
      </c>
      <c r="BF30" s="76">
        <v>19</v>
      </c>
      <c r="BG30" s="76">
        <v>20</v>
      </c>
      <c r="BH30" s="76">
        <v>21</v>
      </c>
      <c r="BI30" s="76">
        <v>22</v>
      </c>
      <c r="BJ30" s="76">
        <v>23</v>
      </c>
      <c r="BK30" s="76">
        <v>24</v>
      </c>
      <c r="BL30" s="76">
        <v>25</v>
      </c>
      <c r="BM30" s="76">
        <v>26</v>
      </c>
      <c r="BN30" s="76">
        <v>27</v>
      </c>
      <c r="BO30" s="76">
        <v>28</v>
      </c>
      <c r="BP30" s="76">
        <v>29</v>
      </c>
      <c r="BQ30" s="76">
        <v>30</v>
      </c>
      <c r="BR30" s="76">
        <v>31</v>
      </c>
      <c r="BS30" s="76">
        <v>32</v>
      </c>
      <c r="BT30" s="76">
        <v>33</v>
      </c>
      <c r="BU30" s="76">
        <v>34</v>
      </c>
      <c r="BV30" s="76">
        <v>35</v>
      </c>
      <c r="BW30" s="76">
        <v>36</v>
      </c>
      <c r="BX30" s="76">
        <v>37</v>
      </c>
      <c r="BY30" s="76">
        <v>38</v>
      </c>
      <c r="BZ30" s="76">
        <v>39</v>
      </c>
      <c r="CA30" s="76">
        <v>40</v>
      </c>
      <c r="CB30" s="76">
        <v>41</v>
      </c>
      <c r="CC30" s="76">
        <v>42</v>
      </c>
      <c r="CD30" s="76">
        <v>43</v>
      </c>
      <c r="CE30" s="76">
        <v>44</v>
      </c>
      <c r="CF30" s="76">
        <v>45</v>
      </c>
      <c r="CG30" s="76">
        <v>46</v>
      </c>
      <c r="CH30" s="76">
        <v>47</v>
      </c>
      <c r="CI30" s="76">
        <v>48</v>
      </c>
      <c r="CJ30" s="76">
        <v>49</v>
      </c>
      <c r="CK30" s="76">
        <v>50</v>
      </c>
      <c r="CL30" s="76"/>
      <c r="CM30" s="76"/>
      <c r="CN30" s="76"/>
      <c r="CO30" s="76"/>
      <c r="CP30" s="76"/>
      <c r="CQ30" s="76"/>
      <c r="CR30" s="76"/>
      <c r="CS30" s="76"/>
      <c r="CT30" s="76"/>
      <c r="CU30" s="76"/>
      <c r="CV30" s="76"/>
      <c r="CW30" s="76"/>
      <c r="CX30" s="76"/>
      <c r="CY30" s="76"/>
      <c r="CZ30" s="76"/>
      <c r="DA30" s="76"/>
      <c r="DB30" s="76"/>
      <c r="DC30" s="76"/>
      <c r="DD30" s="76"/>
      <c r="DE30" s="76"/>
      <c r="DF30" s="76"/>
      <c r="DG30" s="76"/>
      <c r="DH30" s="76"/>
      <c r="DI30" s="76"/>
      <c r="DJ30" s="76"/>
      <c r="DK30" s="76"/>
      <c r="DL30" s="76"/>
      <c r="DM30" s="76"/>
      <c r="DN30" s="76"/>
      <c r="DO30" s="76"/>
      <c r="DP30" s="76"/>
      <c r="DQ30" s="76"/>
      <c r="DR30" s="76"/>
      <c r="DS30" s="76"/>
      <c r="DT30" s="76"/>
      <c r="DU30" s="76"/>
      <c r="DV30" s="76"/>
      <c r="DW30" s="76"/>
      <c r="DX30" s="76"/>
      <c r="DY30" s="76"/>
      <c r="DZ30" s="78">
        <v>29</v>
      </c>
      <c r="EA30" s="78"/>
      <c r="EB30" s="78">
        <v>30</v>
      </c>
      <c r="EC30" s="76"/>
      <c r="ED30" s="76"/>
      <c r="EE30" s="76"/>
      <c r="EF30" s="76"/>
      <c r="EG30" s="76"/>
      <c r="EH30" s="76"/>
      <c r="EI30" s="76"/>
      <c r="EJ30" s="76"/>
      <c r="EK30" s="76"/>
      <c r="EL30" s="76"/>
      <c r="EM30" s="76"/>
      <c r="EN30" s="76"/>
      <c r="EO30" s="76"/>
      <c r="EP30" s="76"/>
      <c r="EQ30" s="76"/>
      <c r="ER30" s="76"/>
      <c r="ES30" s="76"/>
      <c r="ET30" s="76"/>
      <c r="EU30" s="76"/>
      <c r="EV30" s="76" t="s">
        <v>216</v>
      </c>
      <c r="EW30" s="76">
        <v>0</v>
      </c>
      <c r="EX30" s="76">
        <v>0</v>
      </c>
      <c r="EY30" s="76">
        <v>0</v>
      </c>
      <c r="EZ30" s="76">
        <v>0</v>
      </c>
      <c r="FA30" s="76">
        <v>2</v>
      </c>
      <c r="FB30" s="76">
        <v>0</v>
      </c>
      <c r="FC30" s="76">
        <v>0</v>
      </c>
      <c r="FD30" s="76">
        <v>0</v>
      </c>
      <c r="FE30" s="76">
        <v>0</v>
      </c>
      <c r="FF30" s="76">
        <v>0</v>
      </c>
      <c r="FG30" s="76">
        <v>2</v>
      </c>
      <c r="FH30" s="76">
        <v>0</v>
      </c>
      <c r="FI30" s="76">
        <v>0</v>
      </c>
      <c r="FJ30" s="76">
        <v>0</v>
      </c>
      <c r="FK30" s="76">
        <v>2</v>
      </c>
      <c r="FL30" s="76">
        <v>0</v>
      </c>
      <c r="FM30" s="76">
        <v>0</v>
      </c>
      <c r="FN30" s="76">
        <v>0</v>
      </c>
      <c r="FO30" s="76">
        <v>0</v>
      </c>
      <c r="FP30" s="76">
        <v>0</v>
      </c>
      <c r="FQ30" s="76">
        <v>0</v>
      </c>
      <c r="FR30" s="76">
        <v>0</v>
      </c>
      <c r="FS30" s="76">
        <v>0</v>
      </c>
      <c r="FT30" s="76">
        <v>0</v>
      </c>
      <c r="FU30" s="76">
        <v>0</v>
      </c>
      <c r="FV30" s="76">
        <v>0</v>
      </c>
      <c r="FW30" s="76">
        <v>0</v>
      </c>
      <c r="FX30" s="76">
        <v>0</v>
      </c>
      <c r="FY30" s="76">
        <v>0</v>
      </c>
      <c r="FZ30" s="76">
        <v>0</v>
      </c>
      <c r="GA30" s="76">
        <v>0</v>
      </c>
      <c r="GB30" s="76">
        <v>0</v>
      </c>
      <c r="GC30" s="76">
        <v>0</v>
      </c>
      <c r="GD30" s="76">
        <v>0</v>
      </c>
      <c r="GE30" s="76">
        <v>0</v>
      </c>
      <c r="GF30" s="76">
        <v>0</v>
      </c>
      <c r="GG30" s="76">
        <v>0</v>
      </c>
      <c r="GH30" s="76">
        <v>0</v>
      </c>
      <c r="GI30" s="76">
        <v>0</v>
      </c>
      <c r="GJ30" s="76">
        <v>0</v>
      </c>
      <c r="GK30" s="76">
        <v>0</v>
      </c>
      <c r="GL30" s="76">
        <v>0</v>
      </c>
      <c r="GM30" s="76">
        <v>0</v>
      </c>
      <c r="GN30" s="76">
        <v>0</v>
      </c>
      <c r="GO30" s="76">
        <v>0</v>
      </c>
      <c r="GP30" s="76">
        <v>0</v>
      </c>
      <c r="GQ30" s="76">
        <v>0</v>
      </c>
      <c r="GR30" s="76">
        <v>0</v>
      </c>
      <c r="GS30" s="76">
        <v>0</v>
      </c>
      <c r="GT30" s="76">
        <v>0</v>
      </c>
      <c r="GU30" s="76">
        <v>0</v>
      </c>
      <c r="GV30" s="76"/>
      <c r="GW30" s="76"/>
      <c r="GX30" s="76"/>
      <c r="GY30" s="75" t="s">
        <v>771</v>
      </c>
      <c r="GZ30" s="75">
        <v>0</v>
      </c>
      <c r="HA30" s="75">
        <v>0</v>
      </c>
      <c r="HB30" s="75">
        <v>2</v>
      </c>
      <c r="HC30" s="75">
        <v>0</v>
      </c>
      <c r="HD30" s="75">
        <v>2</v>
      </c>
      <c r="HE30" s="75">
        <v>4</v>
      </c>
      <c r="HF30" s="75">
        <v>2</v>
      </c>
      <c r="HG30" s="75">
        <v>4</v>
      </c>
      <c r="HH30" s="75">
        <v>6</v>
      </c>
      <c r="HI30" s="75">
        <v>6</v>
      </c>
      <c r="HJ30" s="75">
        <v>8</v>
      </c>
      <c r="HK30" s="75">
        <v>6</v>
      </c>
      <c r="HL30" s="75">
        <v>8</v>
      </c>
      <c r="HM30" s="75">
        <v>10</v>
      </c>
      <c r="HN30" s="75">
        <v>8</v>
      </c>
      <c r="HO30" s="75">
        <v>10</v>
      </c>
      <c r="HP30" s="75">
        <v>12</v>
      </c>
      <c r="HQ30" s="75">
        <v>10</v>
      </c>
      <c r="HR30" s="75">
        <v>14</v>
      </c>
      <c r="HS30" s="75">
        <v>12</v>
      </c>
      <c r="HT30" s="75">
        <v>14</v>
      </c>
      <c r="HV30" s="75" t="s">
        <v>888</v>
      </c>
      <c r="HW30" s="76">
        <v>0</v>
      </c>
      <c r="HX30" s="76">
        <v>0</v>
      </c>
      <c r="HY30" s="76">
        <v>2</v>
      </c>
      <c r="HZ30" s="76">
        <v>2</v>
      </c>
      <c r="IA30" s="76">
        <v>2</v>
      </c>
      <c r="IB30" s="76">
        <v>6</v>
      </c>
      <c r="IC30" s="76">
        <v>4</v>
      </c>
      <c r="ID30" s="76">
        <v>8</v>
      </c>
      <c r="IE30" s="76">
        <v>8</v>
      </c>
      <c r="IF30" s="76">
        <v>10</v>
      </c>
      <c r="IG30" s="76">
        <v>10</v>
      </c>
      <c r="IH30" s="76">
        <v>10</v>
      </c>
      <c r="II30" s="76">
        <v>12</v>
      </c>
      <c r="IJ30" s="76">
        <v>12</v>
      </c>
      <c r="IK30" s="76">
        <v>16</v>
      </c>
      <c r="IL30" s="76">
        <v>16</v>
      </c>
      <c r="IM30" s="76">
        <v>18</v>
      </c>
      <c r="IN30" s="76">
        <v>18</v>
      </c>
      <c r="IO30" s="76">
        <v>18</v>
      </c>
      <c r="IP30" s="76">
        <v>20</v>
      </c>
      <c r="IQ30" s="76">
        <v>20</v>
      </c>
      <c r="IS30" s="75" t="s">
        <v>888</v>
      </c>
      <c r="IT30" s="75">
        <f t="shared" si="42"/>
        <v>0</v>
      </c>
      <c r="IU30" s="75">
        <f t="shared" si="43"/>
        <v>0</v>
      </c>
      <c r="IV30" s="75">
        <f t="shared" si="44"/>
        <v>4</v>
      </c>
      <c r="IW30" s="75">
        <f t="shared" si="45"/>
        <v>4</v>
      </c>
      <c r="IX30" s="75">
        <f t="shared" si="46"/>
        <v>4</v>
      </c>
      <c r="IY30" s="75">
        <f t="shared" si="47"/>
        <v>12</v>
      </c>
      <c r="IZ30" s="75">
        <f t="shared" si="48"/>
        <v>8</v>
      </c>
      <c r="JA30" s="75">
        <f t="shared" si="49"/>
        <v>16</v>
      </c>
      <c r="JB30" s="75">
        <f t="shared" si="50"/>
        <v>16</v>
      </c>
      <c r="JC30" s="75">
        <f t="shared" si="51"/>
        <v>20</v>
      </c>
      <c r="JD30" s="75">
        <f t="shared" si="52"/>
        <v>20</v>
      </c>
      <c r="JE30" s="75">
        <f t="shared" si="53"/>
        <v>20</v>
      </c>
      <c r="JF30" s="75">
        <f t="shared" si="54"/>
        <v>24</v>
      </c>
      <c r="JG30" s="75">
        <f t="shared" si="55"/>
        <v>24</v>
      </c>
      <c r="JH30" s="75">
        <f t="shared" si="56"/>
        <v>32</v>
      </c>
      <c r="JI30" s="75">
        <f t="shared" si="57"/>
        <v>32</v>
      </c>
      <c r="JJ30" s="75">
        <f t="shared" si="58"/>
        <v>36</v>
      </c>
      <c r="JK30" s="75">
        <f t="shared" si="59"/>
        <v>36</v>
      </c>
      <c r="JL30" s="75">
        <f t="shared" si="60"/>
        <v>36</v>
      </c>
      <c r="JM30" s="75">
        <f t="shared" si="61"/>
        <v>40</v>
      </c>
      <c r="JN30" s="75">
        <f t="shared" si="62"/>
        <v>40</v>
      </c>
      <c r="JQ30" s="83"/>
    </row>
    <row r="31" spans="1:295" x14ac:dyDescent="0.3">
      <c r="A31" s="8"/>
      <c r="B31" s="5" t="s">
        <v>119</v>
      </c>
      <c r="C31" s="8"/>
      <c r="D31" s="6" t="s">
        <v>323</v>
      </c>
      <c r="E31" s="8">
        <v>20</v>
      </c>
      <c r="F31" s="5"/>
      <c r="G31" s="5"/>
      <c r="H31" s="5"/>
      <c r="I31" s="5"/>
      <c r="J31" s="5" t="s">
        <v>442</v>
      </c>
      <c r="K31" s="9"/>
      <c r="L31" s="6" t="str">
        <f>INDEX(($AE$89:$AF$99),MATCH(I28,$AD$89:$AD$98,0),MATCH(E29,$AE$88:$AF$88,0),1)</f>
        <v>BUFK30</v>
      </c>
      <c r="M31" s="11">
        <f>INDEX(cennik!$C$2:$L$589,MATCH($L31,cennik!$B$2:$B$582,0),MATCH(M$2,cennik!$C$1:$L$1,0))</f>
        <v>897430</v>
      </c>
      <c r="N31" s="11" t="str">
        <f>INDEX(cennik!$C$2:$L$589,MATCH($L31,cennik!$B$2:$B$582,0),MATCH(N$2,cennik!$C$1:$L$1,0))</f>
        <v>szt.</v>
      </c>
      <c r="O31" s="11">
        <f>SUM(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)</f>
        <v>0</v>
      </c>
      <c r="P31" s="35">
        <f>INDEX(cennik!$C$2:$L$589,MATCH($L31,cennik!$B$2:$B$582,0),MATCH(P$2,cennik!$C$1:$L$1,0))</f>
        <v>5.49</v>
      </c>
      <c r="Q31" s="35">
        <f t="shared" si="77"/>
        <v>0</v>
      </c>
      <c r="R31" s="36">
        <f t="shared" si="75"/>
        <v>0</v>
      </c>
      <c r="S31" s="35">
        <f t="shared" si="76"/>
        <v>5.49</v>
      </c>
      <c r="T31" s="35">
        <f t="shared" si="78"/>
        <v>0</v>
      </c>
      <c r="U31" s="35">
        <f>INDEX(cennik!$C$2:$L$589,MATCH($L31,cennik!$B$2:$B$582,0),MATCH(U$2,cennik!$C$1:$L$1,0))*O31</f>
        <v>0</v>
      </c>
      <c r="V31" s="76"/>
      <c r="W31" s="81">
        <f t="shared" si="74"/>
        <v>0</v>
      </c>
      <c r="X31" s="76" t="s">
        <v>774</v>
      </c>
      <c r="Y31" s="76">
        <v>1250</v>
      </c>
      <c r="Z31" s="76"/>
      <c r="AA31" s="76"/>
      <c r="AB31" s="76">
        <f t="shared" si="69"/>
        <v>0</v>
      </c>
      <c r="AC31" s="76"/>
      <c r="AE31" s="76">
        <f>INDEX(($AG$30:$AH$39),MATCH(I3,$AF$30:$AF$39,0),MATCH(E4,$AG$29:$AH$29,0))</f>
        <v>0</v>
      </c>
      <c r="AF31" s="76">
        <v>32</v>
      </c>
      <c r="AG31" s="76" t="s">
        <v>948</v>
      </c>
      <c r="AH31" s="76">
        <v>0</v>
      </c>
      <c r="AI31" s="76"/>
      <c r="AJ31" s="76">
        <f t="shared" si="79"/>
        <v>0</v>
      </c>
      <c r="AK31" s="76">
        <f t="shared" si="80"/>
        <v>0</v>
      </c>
      <c r="AL31" s="76" t="s">
        <v>129</v>
      </c>
      <c r="AM31" s="76">
        <v>0</v>
      </c>
      <c r="AN31" s="76">
        <v>0</v>
      </c>
      <c r="AO31" s="76">
        <v>4</v>
      </c>
      <c r="AP31" s="76">
        <v>6</v>
      </c>
      <c r="AQ31" s="76">
        <v>0</v>
      </c>
      <c r="AR31" s="76">
        <v>0</v>
      </c>
      <c r="AS31" s="76">
        <v>0</v>
      </c>
      <c r="AT31" s="76">
        <v>0</v>
      </c>
      <c r="AU31" s="76">
        <v>0</v>
      </c>
      <c r="AV31" s="76">
        <v>0</v>
      </c>
      <c r="AW31" s="76">
        <v>0</v>
      </c>
      <c r="AX31" s="76">
        <v>0</v>
      </c>
      <c r="AY31" s="76">
        <v>0</v>
      </c>
      <c r="AZ31" s="76">
        <v>0</v>
      </c>
      <c r="BA31" s="76">
        <v>0</v>
      </c>
      <c r="BB31" s="76">
        <v>0</v>
      </c>
      <c r="BC31" s="76">
        <v>0</v>
      </c>
      <c r="BD31" s="76">
        <v>0</v>
      </c>
      <c r="BE31" s="76">
        <v>0</v>
      </c>
      <c r="BF31" s="76">
        <v>0</v>
      </c>
      <c r="BG31" s="76">
        <v>0</v>
      </c>
      <c r="BH31" s="76">
        <v>0</v>
      </c>
      <c r="BI31" s="76">
        <v>0</v>
      </c>
      <c r="BJ31" s="76">
        <v>0</v>
      </c>
      <c r="BK31" s="76">
        <v>0</v>
      </c>
      <c r="BL31" s="76">
        <v>0</v>
      </c>
      <c r="BM31" s="76">
        <v>0</v>
      </c>
      <c r="BN31" s="76">
        <v>0</v>
      </c>
      <c r="BO31" s="76">
        <v>0</v>
      </c>
      <c r="BP31" s="76">
        <v>0</v>
      </c>
      <c r="BQ31" s="76">
        <v>0</v>
      </c>
      <c r="BR31" s="76">
        <v>0</v>
      </c>
      <c r="BS31" s="76">
        <v>0</v>
      </c>
      <c r="BT31" s="76">
        <v>0</v>
      </c>
      <c r="BU31" s="76">
        <v>0</v>
      </c>
      <c r="BV31" s="76">
        <v>0</v>
      </c>
      <c r="BW31" s="76">
        <v>0</v>
      </c>
      <c r="BX31" s="76">
        <v>0</v>
      </c>
      <c r="BY31" s="76">
        <v>0</v>
      </c>
      <c r="BZ31" s="76">
        <v>0</v>
      </c>
      <c r="CA31" s="76">
        <v>0</v>
      </c>
      <c r="CB31" s="76">
        <v>0</v>
      </c>
      <c r="CC31" s="76">
        <v>0</v>
      </c>
      <c r="CD31" s="76">
        <v>0</v>
      </c>
      <c r="CE31" s="76">
        <v>0</v>
      </c>
      <c r="CF31" s="76">
        <v>0</v>
      </c>
      <c r="CG31" s="76">
        <v>0</v>
      </c>
      <c r="CH31" s="76">
        <v>0</v>
      </c>
      <c r="CI31" s="76">
        <v>0</v>
      </c>
      <c r="CJ31" s="76">
        <v>0</v>
      </c>
      <c r="CK31" s="76">
        <v>0</v>
      </c>
      <c r="CL31" s="76"/>
      <c r="CM31" s="76"/>
      <c r="CN31" s="76"/>
      <c r="CO31" s="76"/>
      <c r="CP31" s="76"/>
      <c r="CQ31" s="76"/>
      <c r="CR31" s="76"/>
      <c r="CS31" s="76"/>
      <c r="CT31" s="76"/>
      <c r="CU31" s="76"/>
      <c r="CV31" s="76"/>
      <c r="CW31" s="76"/>
      <c r="CX31" s="76"/>
      <c r="CY31" s="76"/>
      <c r="CZ31" s="76"/>
      <c r="DA31" s="76"/>
      <c r="DB31" s="76"/>
      <c r="DC31" s="76"/>
      <c r="DD31" s="76"/>
      <c r="DE31" s="76"/>
      <c r="DF31" s="76"/>
      <c r="DG31" s="76"/>
      <c r="DH31" s="76"/>
      <c r="DI31" s="76"/>
      <c r="DJ31" s="76"/>
      <c r="DK31" s="76"/>
      <c r="DL31" s="76"/>
      <c r="DM31" s="76"/>
      <c r="DN31" s="76"/>
      <c r="DO31" s="76"/>
      <c r="DP31" s="76"/>
      <c r="DQ31" s="76"/>
      <c r="DR31" s="76"/>
      <c r="DS31" s="76"/>
      <c r="DT31" s="76"/>
      <c r="DU31" s="76"/>
      <c r="DV31" s="76"/>
      <c r="DW31" s="76"/>
      <c r="DX31" s="76"/>
      <c r="DY31" s="76"/>
      <c r="DZ31" s="78">
        <v>30</v>
      </c>
      <c r="EA31" s="78"/>
      <c r="EB31" s="78">
        <v>32</v>
      </c>
      <c r="EC31" s="76"/>
      <c r="ED31" s="76"/>
      <c r="EE31" s="76"/>
      <c r="EF31" s="76"/>
      <c r="EG31" s="76"/>
      <c r="EH31" s="76"/>
      <c r="EI31" s="76"/>
      <c r="EJ31" s="76"/>
      <c r="EK31" s="76"/>
      <c r="EL31" s="76"/>
      <c r="EM31" s="76"/>
      <c r="EN31" s="76"/>
      <c r="EO31" s="76"/>
      <c r="EP31" s="76"/>
      <c r="EQ31" s="76"/>
      <c r="ER31" s="76"/>
      <c r="ES31" s="76"/>
      <c r="ET31" s="76"/>
      <c r="EU31" s="76"/>
      <c r="EV31" s="76" t="s">
        <v>9</v>
      </c>
      <c r="EW31" s="76">
        <v>0</v>
      </c>
      <c r="EX31" s="76">
        <v>2</v>
      </c>
      <c r="EY31" s="76">
        <v>4</v>
      </c>
      <c r="EZ31" s="76">
        <v>0</v>
      </c>
      <c r="FA31" s="76">
        <v>0</v>
      </c>
      <c r="FB31" s="76">
        <v>0</v>
      </c>
      <c r="FC31" s="76">
        <v>0</v>
      </c>
      <c r="FD31" s="76">
        <v>2</v>
      </c>
      <c r="FE31" s="76">
        <v>0</v>
      </c>
      <c r="FF31" s="76">
        <v>0</v>
      </c>
      <c r="FG31" s="76">
        <v>0</v>
      </c>
      <c r="FH31" s="76">
        <v>0</v>
      </c>
      <c r="FI31" s="76">
        <v>0</v>
      </c>
      <c r="FJ31" s="76">
        <v>0</v>
      </c>
      <c r="FK31" s="76">
        <v>0</v>
      </c>
      <c r="FL31" s="76">
        <v>0</v>
      </c>
      <c r="FM31" s="76">
        <v>0</v>
      </c>
      <c r="FN31" s="76">
        <v>0</v>
      </c>
      <c r="FO31" s="76">
        <v>0</v>
      </c>
      <c r="FP31" s="76">
        <v>0</v>
      </c>
      <c r="FQ31" s="76">
        <v>0</v>
      </c>
      <c r="FR31" s="76">
        <v>0</v>
      </c>
      <c r="FS31" s="76">
        <v>0</v>
      </c>
      <c r="FT31" s="76">
        <v>0</v>
      </c>
      <c r="FU31" s="76">
        <v>0</v>
      </c>
      <c r="FV31" s="76">
        <v>0</v>
      </c>
      <c r="FW31" s="76">
        <v>0</v>
      </c>
      <c r="FX31" s="76">
        <v>0</v>
      </c>
      <c r="FY31" s="76">
        <v>0</v>
      </c>
      <c r="FZ31" s="76">
        <v>0</v>
      </c>
      <c r="GA31" s="76">
        <v>0</v>
      </c>
      <c r="GB31" s="76">
        <v>0</v>
      </c>
      <c r="GC31" s="76">
        <v>0</v>
      </c>
      <c r="GD31" s="76">
        <v>0</v>
      </c>
      <c r="GE31" s="76">
        <v>0</v>
      </c>
      <c r="GF31" s="76">
        <v>0</v>
      </c>
      <c r="GG31" s="76">
        <v>0</v>
      </c>
      <c r="GH31" s="76">
        <v>0</v>
      </c>
      <c r="GI31" s="76">
        <v>0</v>
      </c>
      <c r="GJ31" s="76">
        <v>0</v>
      </c>
      <c r="GK31" s="76">
        <v>0</v>
      </c>
      <c r="GL31" s="76">
        <v>0</v>
      </c>
      <c r="GM31" s="76">
        <v>0</v>
      </c>
      <c r="GN31" s="76">
        <v>0</v>
      </c>
      <c r="GO31" s="76">
        <v>0</v>
      </c>
      <c r="GP31" s="76">
        <v>0</v>
      </c>
      <c r="GQ31" s="76">
        <v>0</v>
      </c>
      <c r="GR31" s="76">
        <v>0</v>
      </c>
      <c r="GS31" s="76">
        <v>0</v>
      </c>
      <c r="GT31" s="76">
        <v>0</v>
      </c>
      <c r="GU31" s="76">
        <v>0</v>
      </c>
      <c r="GV31" s="76"/>
      <c r="GW31" s="76"/>
      <c r="GX31" s="76"/>
      <c r="GY31" s="75" t="s">
        <v>772</v>
      </c>
      <c r="GZ31" s="75">
        <v>0</v>
      </c>
      <c r="HA31" s="75">
        <v>0</v>
      </c>
      <c r="HB31" s="75">
        <v>0</v>
      </c>
      <c r="HC31" s="75">
        <v>2</v>
      </c>
      <c r="HD31" s="75">
        <v>2</v>
      </c>
      <c r="HE31" s="75">
        <v>2</v>
      </c>
      <c r="HF31" s="75">
        <v>4</v>
      </c>
      <c r="HG31" s="75">
        <v>4</v>
      </c>
      <c r="HH31" s="75">
        <v>4</v>
      </c>
      <c r="HI31" s="75">
        <v>6</v>
      </c>
      <c r="HJ31" s="75">
        <v>6</v>
      </c>
      <c r="HK31" s="75">
        <v>8</v>
      </c>
      <c r="HL31" s="75">
        <v>8</v>
      </c>
      <c r="HM31" s="75">
        <v>8</v>
      </c>
      <c r="HN31" s="75">
        <v>10</v>
      </c>
      <c r="HO31" s="75">
        <v>10</v>
      </c>
      <c r="HP31" s="75">
        <v>10</v>
      </c>
      <c r="HQ31" s="75">
        <v>12</v>
      </c>
      <c r="HR31" s="75">
        <v>12</v>
      </c>
      <c r="HS31" s="75">
        <v>14</v>
      </c>
      <c r="HT31" s="75">
        <v>14</v>
      </c>
      <c r="HV31" s="75" t="s">
        <v>916</v>
      </c>
      <c r="HW31" s="76">
        <v>0</v>
      </c>
      <c r="HX31" s="76">
        <v>0</v>
      </c>
      <c r="HY31" s="76">
        <v>0</v>
      </c>
      <c r="HZ31" s="76">
        <v>2</v>
      </c>
      <c r="IA31" s="76">
        <v>4</v>
      </c>
      <c r="IB31" s="76">
        <v>4</v>
      </c>
      <c r="IC31" s="76">
        <v>6</v>
      </c>
      <c r="ID31" s="76">
        <v>6</v>
      </c>
      <c r="IE31" s="76">
        <v>8</v>
      </c>
      <c r="IF31" s="76">
        <v>8</v>
      </c>
      <c r="IG31" s="76">
        <v>10</v>
      </c>
      <c r="IH31" s="76">
        <v>12</v>
      </c>
      <c r="II31" s="76">
        <v>12</v>
      </c>
      <c r="IJ31" s="76">
        <v>14</v>
      </c>
      <c r="IK31" s="76">
        <v>14</v>
      </c>
      <c r="IL31" s="76">
        <v>16</v>
      </c>
      <c r="IM31" s="76">
        <v>16</v>
      </c>
      <c r="IN31" s="76">
        <v>18</v>
      </c>
      <c r="IO31" s="76">
        <v>20</v>
      </c>
      <c r="IP31" s="76">
        <v>20</v>
      </c>
      <c r="IQ31" s="76">
        <v>22</v>
      </c>
      <c r="IS31" s="75" t="s">
        <v>916</v>
      </c>
      <c r="IT31" s="75">
        <f t="shared" si="42"/>
        <v>0</v>
      </c>
      <c r="IU31" s="75">
        <f t="shared" si="43"/>
        <v>0</v>
      </c>
      <c r="IV31" s="75">
        <f t="shared" si="44"/>
        <v>0</v>
      </c>
      <c r="IW31" s="75">
        <f t="shared" si="45"/>
        <v>4</v>
      </c>
      <c r="IX31" s="75">
        <f t="shared" si="46"/>
        <v>8</v>
      </c>
      <c r="IY31" s="75">
        <f t="shared" si="47"/>
        <v>8</v>
      </c>
      <c r="IZ31" s="75">
        <f t="shared" si="48"/>
        <v>12</v>
      </c>
      <c r="JA31" s="75">
        <f t="shared" si="49"/>
        <v>12</v>
      </c>
      <c r="JB31" s="75">
        <f t="shared" si="50"/>
        <v>16</v>
      </c>
      <c r="JC31" s="75">
        <f t="shared" si="51"/>
        <v>16</v>
      </c>
      <c r="JD31" s="75">
        <f t="shared" si="52"/>
        <v>20</v>
      </c>
      <c r="JE31" s="75">
        <f t="shared" si="53"/>
        <v>24</v>
      </c>
      <c r="JF31" s="75">
        <f t="shared" si="54"/>
        <v>24</v>
      </c>
      <c r="JG31" s="75">
        <f t="shared" si="55"/>
        <v>28</v>
      </c>
      <c r="JH31" s="75">
        <f t="shared" si="56"/>
        <v>28</v>
      </c>
      <c r="JI31" s="75">
        <f t="shared" si="57"/>
        <v>32</v>
      </c>
      <c r="JJ31" s="75">
        <f t="shared" si="58"/>
        <v>32</v>
      </c>
      <c r="JK31" s="75">
        <f t="shared" si="59"/>
        <v>36</v>
      </c>
      <c r="JL31" s="75">
        <f t="shared" si="60"/>
        <v>40</v>
      </c>
      <c r="JM31" s="75">
        <f t="shared" si="61"/>
        <v>40</v>
      </c>
      <c r="JN31" s="75">
        <f t="shared" si="62"/>
        <v>44</v>
      </c>
      <c r="JQ31" s="83"/>
      <c r="KG31" s="83"/>
      <c r="KI31" s="76"/>
    </row>
    <row r="32" spans="1:295" x14ac:dyDescent="0.3">
      <c r="A32" s="8"/>
      <c r="B32" s="5" t="s">
        <v>119</v>
      </c>
      <c r="C32" s="8"/>
      <c r="D32" s="6" t="s">
        <v>165</v>
      </c>
      <c r="E32" s="8">
        <v>0</v>
      </c>
      <c r="F32" s="5"/>
      <c r="G32" s="5"/>
      <c r="H32" s="5"/>
      <c r="I32" s="5"/>
      <c r="J32" s="5" t="s">
        <v>166</v>
      </c>
      <c r="K32" s="9"/>
      <c r="L32" s="6" t="str">
        <f>INDEX(($AE$99:$AF$99),1,MATCH(E29,$AE$88:$AF$88,0),1)</f>
        <v>PUFK</v>
      </c>
      <c r="M32" s="11">
        <f>INDEX(cennik!$C$2:$L$589,MATCH($L32,cennik!$B$2:$B$582,0),MATCH(M$2,cennik!$C$1:$L$1,0))</f>
        <v>890300</v>
      </c>
      <c r="N32" s="11" t="str">
        <f>INDEX(cennik!$C$2:$L$589,MATCH($L32,cennik!$B$2:$B$582,0),MATCH(N$2,cennik!$C$1:$L$1,0))</f>
        <v>szt.</v>
      </c>
      <c r="O32" s="11">
        <f>SUM(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,IF(A37=0,0,IF(A37&gt;0,(A37-2)*2*C37)),IF(A38=0,0,IF(A38&gt;0,(A38-2)*2*C38)),IF(A39=0,0,IF(A39&gt;0,(A39-2)*2*C39)),IF(A40=0,0,IF(A40&gt;0,(A40-2)*2*C40)),IF(A41=0,0,IF(A41&gt;0,(A41-2)*2*C41)),IF(A42=0,0,IF(A42&gt;0,(A42-2)*2*C42)))</f>
        <v>0</v>
      </c>
      <c r="P32" s="35">
        <f>INDEX(cennik!$C$2:$L$589,MATCH($L32,cennik!$B$2:$B$582,0),MATCH(P$2,cennik!$C$1:$L$1,0))</f>
        <v>6.05</v>
      </c>
      <c r="Q32" s="35">
        <f t="shared" si="77"/>
        <v>0</v>
      </c>
      <c r="R32" s="36">
        <f t="shared" si="75"/>
        <v>0</v>
      </c>
      <c r="S32" s="35">
        <f t="shared" si="76"/>
        <v>6.05</v>
      </c>
      <c r="T32" s="35">
        <f t="shared" si="78"/>
        <v>0</v>
      </c>
      <c r="U32" s="35">
        <f>INDEX(cennik!$C$2:$L$589,MATCH($L32,cennik!$B$2:$B$582,0),MATCH(U$2,cennik!$C$1:$L$1,0))*O32</f>
        <v>0</v>
      </c>
      <c r="V32" s="76"/>
      <c r="W32" s="81">
        <f t="shared" si="74"/>
        <v>0</v>
      </c>
      <c r="X32" s="76" t="s">
        <v>775</v>
      </c>
      <c r="Y32" s="76">
        <v>1300</v>
      </c>
      <c r="Z32" s="76"/>
      <c r="AA32" s="76"/>
      <c r="AB32" s="76">
        <f t="shared" si="69"/>
        <v>0</v>
      </c>
      <c r="AC32" s="76"/>
      <c r="AD32" s="76"/>
      <c r="AE32" s="76"/>
      <c r="AF32" s="76">
        <v>33</v>
      </c>
      <c r="AG32" s="76" t="s">
        <v>948</v>
      </c>
      <c r="AH32" s="76">
        <v>0</v>
      </c>
      <c r="AI32" s="76"/>
      <c r="AJ32" s="76">
        <f t="shared" si="79"/>
        <v>0</v>
      </c>
      <c r="AK32" s="76">
        <f t="shared" si="80"/>
        <v>0</v>
      </c>
      <c r="AL32" s="76" t="s">
        <v>12</v>
      </c>
      <c r="AM32" s="76">
        <v>0</v>
      </c>
      <c r="AN32" s="76">
        <v>2</v>
      </c>
      <c r="AO32" s="76">
        <v>0</v>
      </c>
      <c r="AP32" s="76">
        <v>0</v>
      </c>
      <c r="AQ32" s="76">
        <v>2</v>
      </c>
      <c r="AR32" s="76">
        <v>0</v>
      </c>
      <c r="AS32" s="76">
        <v>4</v>
      </c>
      <c r="AT32" s="76">
        <v>2</v>
      </c>
      <c r="AU32" s="76">
        <v>0</v>
      </c>
      <c r="AV32" s="76">
        <v>4</v>
      </c>
      <c r="AW32" s="76">
        <v>2</v>
      </c>
      <c r="AX32" s="76">
        <v>0</v>
      </c>
      <c r="AY32" s="76">
        <v>4</v>
      </c>
      <c r="AZ32" s="76">
        <v>2</v>
      </c>
      <c r="BA32" s="76">
        <v>0</v>
      </c>
      <c r="BB32" s="76">
        <v>0</v>
      </c>
      <c r="BC32" s="76">
        <v>2</v>
      </c>
      <c r="BD32" s="76">
        <v>0</v>
      </c>
      <c r="BE32" s="76">
        <v>4</v>
      </c>
      <c r="BF32" s="76">
        <v>0</v>
      </c>
      <c r="BG32" s="76">
        <v>0</v>
      </c>
      <c r="BH32" s="76">
        <v>2</v>
      </c>
      <c r="BI32" s="76">
        <v>0</v>
      </c>
      <c r="BJ32" s="76">
        <v>0</v>
      </c>
      <c r="BK32" s="76">
        <v>0</v>
      </c>
      <c r="BL32" s="76">
        <v>0</v>
      </c>
      <c r="BM32" s="76">
        <v>0</v>
      </c>
      <c r="BN32" s="76">
        <v>4</v>
      </c>
      <c r="BO32" s="76">
        <v>0</v>
      </c>
      <c r="BP32" s="76">
        <v>0</v>
      </c>
      <c r="BQ32" s="76">
        <v>0</v>
      </c>
      <c r="BR32" s="76">
        <v>0</v>
      </c>
      <c r="BS32" s="76">
        <v>0</v>
      </c>
      <c r="BT32" s="76">
        <v>2</v>
      </c>
      <c r="BU32" s="76">
        <v>0</v>
      </c>
      <c r="BV32" s="76">
        <v>0</v>
      </c>
      <c r="BW32" s="76">
        <v>0</v>
      </c>
      <c r="BX32" s="76">
        <v>0</v>
      </c>
      <c r="BY32" s="76">
        <v>0</v>
      </c>
      <c r="BZ32" s="76">
        <v>0</v>
      </c>
      <c r="CA32" s="76">
        <v>0</v>
      </c>
      <c r="CB32" s="76">
        <v>0</v>
      </c>
      <c r="CC32" s="76">
        <v>4</v>
      </c>
      <c r="CD32" s="76">
        <v>0</v>
      </c>
      <c r="CE32" s="76">
        <v>0</v>
      </c>
      <c r="CF32" s="76">
        <v>0</v>
      </c>
      <c r="CG32" s="76">
        <v>0</v>
      </c>
      <c r="CH32" s="76">
        <v>0</v>
      </c>
      <c r="CI32" s="76">
        <v>0</v>
      </c>
      <c r="CJ32" s="76">
        <v>0</v>
      </c>
      <c r="CK32" s="76">
        <v>0</v>
      </c>
      <c r="CL32" s="76"/>
      <c r="CM32" s="76"/>
      <c r="CN32" s="76"/>
      <c r="CO32" s="76"/>
      <c r="CP32" s="76"/>
      <c r="CQ32" s="76"/>
      <c r="CR32" s="76"/>
      <c r="CS32" s="76"/>
      <c r="CT32" s="76"/>
      <c r="CU32" s="76"/>
      <c r="CV32" s="76"/>
      <c r="CW32" s="76"/>
      <c r="CX32" s="76"/>
      <c r="CY32" s="76"/>
      <c r="CZ32" s="76"/>
      <c r="DA32" s="76"/>
      <c r="DB32" s="76"/>
      <c r="DC32" s="76"/>
      <c r="DD32" s="76"/>
      <c r="DE32" s="76"/>
      <c r="DF32" s="76"/>
      <c r="DG32" s="76"/>
      <c r="DH32" s="76"/>
      <c r="DI32" s="76"/>
      <c r="DJ32" s="76"/>
      <c r="DK32" s="76"/>
      <c r="DL32" s="76"/>
      <c r="DM32" s="76"/>
      <c r="DN32" s="76"/>
      <c r="DO32" s="76"/>
      <c r="DP32" s="76"/>
      <c r="DQ32" s="76"/>
      <c r="DR32" s="76"/>
      <c r="DS32" s="76"/>
      <c r="DT32" s="76"/>
      <c r="DU32" s="76"/>
      <c r="DV32" s="76"/>
      <c r="DW32" s="76"/>
      <c r="DX32" s="76"/>
      <c r="DY32" s="76"/>
      <c r="DZ32" s="78">
        <v>31</v>
      </c>
      <c r="EA32" s="78"/>
      <c r="EB32" s="78">
        <v>35</v>
      </c>
      <c r="EC32" s="76"/>
      <c r="ED32" s="76"/>
      <c r="EE32" s="76"/>
      <c r="EF32" s="76"/>
      <c r="EG32" s="76"/>
      <c r="EH32" s="76"/>
      <c r="EI32" s="76"/>
      <c r="EJ32" s="76"/>
      <c r="EK32" s="76"/>
      <c r="EL32" s="76"/>
      <c r="EM32" s="76"/>
      <c r="EN32" s="76"/>
      <c r="EO32" s="76"/>
      <c r="EP32" s="76"/>
      <c r="EQ32" s="76"/>
      <c r="ER32" s="76"/>
      <c r="ES32" s="76"/>
      <c r="ET32" s="76"/>
      <c r="EU32" s="76"/>
      <c r="EV32" s="76" t="s">
        <v>212</v>
      </c>
      <c r="EW32" s="76">
        <v>0</v>
      </c>
      <c r="EX32" s="76">
        <v>0</v>
      </c>
      <c r="EY32" s="76">
        <v>0</v>
      </c>
      <c r="EZ32" s="76">
        <v>0</v>
      </c>
      <c r="FA32" s="76">
        <v>0</v>
      </c>
      <c r="FB32" s="76">
        <v>0</v>
      </c>
      <c r="FC32" s="76">
        <v>0</v>
      </c>
      <c r="FD32" s="76">
        <v>0</v>
      </c>
      <c r="FE32" s="76">
        <v>2</v>
      </c>
      <c r="FF32" s="76">
        <v>0</v>
      </c>
      <c r="FG32" s="76">
        <v>0</v>
      </c>
      <c r="FH32" s="76">
        <v>0</v>
      </c>
      <c r="FI32" s="76">
        <v>0</v>
      </c>
      <c r="FJ32" s="76">
        <v>0</v>
      </c>
      <c r="FK32" s="76">
        <v>0</v>
      </c>
      <c r="FL32" s="76">
        <v>0</v>
      </c>
      <c r="FM32" s="76">
        <v>0</v>
      </c>
      <c r="FN32" s="76">
        <v>0</v>
      </c>
      <c r="FO32" s="76">
        <v>0</v>
      </c>
      <c r="FP32" s="76">
        <v>0</v>
      </c>
      <c r="FQ32" s="76">
        <v>0</v>
      </c>
      <c r="FR32" s="76">
        <v>0</v>
      </c>
      <c r="FS32" s="76">
        <v>0</v>
      </c>
      <c r="FT32" s="76">
        <v>0</v>
      </c>
      <c r="FU32" s="76">
        <v>0</v>
      </c>
      <c r="FV32" s="76">
        <v>0</v>
      </c>
      <c r="FW32" s="76">
        <v>0</v>
      </c>
      <c r="FX32" s="76">
        <v>0</v>
      </c>
      <c r="FY32" s="76">
        <v>0</v>
      </c>
      <c r="FZ32" s="76">
        <v>0</v>
      </c>
      <c r="GA32" s="76">
        <v>0</v>
      </c>
      <c r="GB32" s="76">
        <v>0</v>
      </c>
      <c r="GC32" s="76">
        <v>0</v>
      </c>
      <c r="GD32" s="76">
        <v>0</v>
      </c>
      <c r="GE32" s="76">
        <v>0</v>
      </c>
      <c r="GF32" s="76">
        <v>0</v>
      </c>
      <c r="GG32" s="76">
        <v>0</v>
      </c>
      <c r="GH32" s="76">
        <v>0</v>
      </c>
      <c r="GI32" s="76">
        <v>0</v>
      </c>
      <c r="GJ32" s="76">
        <v>0</v>
      </c>
      <c r="GK32" s="76">
        <v>0</v>
      </c>
      <c r="GL32" s="76">
        <v>0</v>
      </c>
      <c r="GM32" s="76">
        <v>0</v>
      </c>
      <c r="GN32" s="76">
        <v>0</v>
      </c>
      <c r="GO32" s="76">
        <v>0</v>
      </c>
      <c r="GP32" s="76">
        <v>0</v>
      </c>
      <c r="GQ32" s="76">
        <v>0</v>
      </c>
      <c r="GR32" s="76">
        <v>0</v>
      </c>
      <c r="GS32" s="76">
        <v>0</v>
      </c>
      <c r="GT32" s="76">
        <v>0</v>
      </c>
      <c r="GU32" s="76">
        <v>0</v>
      </c>
      <c r="GV32" s="76"/>
      <c r="GW32" s="76"/>
      <c r="GX32" s="76"/>
      <c r="JQ32" s="83"/>
      <c r="KG32" s="83"/>
      <c r="KI32" s="76"/>
    </row>
    <row r="33" spans="1:295" x14ac:dyDescent="0.3">
      <c r="A33" s="8"/>
      <c r="B33" s="5" t="s">
        <v>119</v>
      </c>
      <c r="C33" s="8"/>
      <c r="D33" s="6" t="s">
        <v>542</v>
      </c>
      <c r="E33" s="8">
        <v>0</v>
      </c>
      <c r="F33" s="6"/>
      <c r="G33" s="6"/>
      <c r="H33" s="6"/>
      <c r="I33" s="6"/>
      <c r="J33" s="5" t="s">
        <v>443</v>
      </c>
      <c r="K33" s="9"/>
      <c r="L33" s="6" t="s">
        <v>1007</v>
      </c>
      <c r="M33" s="11">
        <f>INDEX(cennik!$C$2:$L$589,MATCH($L33,cennik!$B$2:$B$582,0),MATCH(M$2,cennik!$C$1:$L$1,0))</f>
        <v>651542</v>
      </c>
      <c r="N33" s="11" t="str">
        <f>INDEX(cennik!$C$2:$L$589,MATCH($L33,cennik!$B$2:$B$582,0),MATCH(N$2,cennik!$C$1:$L$1,0))</f>
        <v>100 szt.</v>
      </c>
      <c r="O33" s="11">
        <f>ROUNDUP(O30/100,0)</f>
        <v>0</v>
      </c>
      <c r="P33" s="35">
        <f>INDEX(cennik!$C$2:$L$589,MATCH($L33,cennik!$B$2:$B$582,0),MATCH(P$2,cennik!$C$1:$L$1,0))</f>
        <v>89.15</v>
      </c>
      <c r="Q33" s="35">
        <f t="shared" si="77"/>
        <v>0</v>
      </c>
      <c r="R33" s="36">
        <f t="shared" si="75"/>
        <v>0</v>
      </c>
      <c r="S33" s="35">
        <f>P33*((100-$E$32)/100)</f>
        <v>89.15</v>
      </c>
      <c r="T33" s="35">
        <f t="shared" si="78"/>
        <v>0</v>
      </c>
      <c r="U33" s="35">
        <f>INDEX(cennik!$C$2:$L$589,MATCH($L33,cennik!$B$2:$B$582,0),MATCH(U$2,cennik!$C$1:$L$1,0))*O33</f>
        <v>0</v>
      </c>
      <c r="V33" s="76"/>
      <c r="W33" s="81">
        <f t="shared" si="74"/>
        <v>0</v>
      </c>
      <c r="X33" s="76" t="s">
        <v>823</v>
      </c>
      <c r="Y33" s="76">
        <v>1350</v>
      </c>
      <c r="Z33" s="76"/>
      <c r="AA33" s="76"/>
      <c r="AB33" s="76">
        <f t="shared" si="69"/>
        <v>0</v>
      </c>
      <c r="AC33" s="76"/>
      <c r="AD33" s="76"/>
      <c r="AE33" s="76"/>
      <c r="AF33" s="76">
        <v>34</v>
      </c>
      <c r="AG33" s="76" t="s">
        <v>948</v>
      </c>
      <c r="AH33" s="76">
        <v>0</v>
      </c>
      <c r="AI33" s="76"/>
      <c r="AJ33" s="76">
        <f t="shared" si="79"/>
        <v>0</v>
      </c>
      <c r="AK33" s="76">
        <f t="shared" si="80"/>
        <v>0</v>
      </c>
      <c r="AL33" s="76" t="s">
        <v>130</v>
      </c>
      <c r="AM33" s="76">
        <v>0</v>
      </c>
      <c r="AN33" s="76">
        <v>0</v>
      </c>
      <c r="AO33" s="76">
        <v>0</v>
      </c>
      <c r="AP33" s="76">
        <v>0</v>
      </c>
      <c r="AQ33" s="76">
        <v>0</v>
      </c>
      <c r="AR33" s="76">
        <v>0</v>
      </c>
      <c r="AS33" s="76">
        <v>0</v>
      </c>
      <c r="AT33" s="76">
        <v>0</v>
      </c>
      <c r="AU33" s="76">
        <v>0</v>
      </c>
      <c r="AV33" s="76">
        <v>0</v>
      </c>
      <c r="AW33" s="76">
        <v>0</v>
      </c>
      <c r="AX33" s="76">
        <v>0</v>
      </c>
      <c r="AY33" s="76">
        <v>0</v>
      </c>
      <c r="AZ33" s="76">
        <v>0</v>
      </c>
      <c r="BA33" s="76">
        <v>0</v>
      </c>
      <c r="BB33" s="76">
        <v>4</v>
      </c>
      <c r="BC33" s="76">
        <v>0</v>
      </c>
      <c r="BD33" s="76">
        <v>0</v>
      </c>
      <c r="BE33" s="76">
        <v>0</v>
      </c>
      <c r="BF33" s="76">
        <v>2</v>
      </c>
      <c r="BG33" s="76">
        <v>0</v>
      </c>
      <c r="BH33" s="76">
        <v>2</v>
      </c>
      <c r="BI33" s="76">
        <v>2</v>
      </c>
      <c r="BJ33" s="76">
        <v>0</v>
      </c>
      <c r="BK33" s="76">
        <v>4</v>
      </c>
      <c r="BL33" s="76">
        <v>2</v>
      </c>
      <c r="BM33" s="76">
        <v>0</v>
      </c>
      <c r="BN33" s="76">
        <v>0</v>
      </c>
      <c r="BO33" s="76">
        <v>0</v>
      </c>
      <c r="BP33" s="76">
        <v>0</v>
      </c>
      <c r="BQ33" s="76">
        <v>2</v>
      </c>
      <c r="BR33" s="76">
        <v>0</v>
      </c>
      <c r="BS33" s="76">
        <v>0</v>
      </c>
      <c r="BT33" s="76">
        <v>0</v>
      </c>
      <c r="BU33" s="76">
        <v>2</v>
      </c>
      <c r="BV33" s="76">
        <v>0</v>
      </c>
      <c r="BW33" s="76">
        <v>2</v>
      </c>
      <c r="BX33" s="76">
        <v>2</v>
      </c>
      <c r="BY33" s="76">
        <v>0</v>
      </c>
      <c r="BZ33" s="76">
        <v>0</v>
      </c>
      <c r="CA33" s="76">
        <v>0</v>
      </c>
      <c r="CB33" s="76">
        <v>0</v>
      </c>
      <c r="CC33" s="76">
        <v>0</v>
      </c>
      <c r="CD33" s="76">
        <v>0</v>
      </c>
      <c r="CE33" s="76">
        <v>0</v>
      </c>
      <c r="CF33" s="76">
        <v>2</v>
      </c>
      <c r="CG33" s="76">
        <v>0</v>
      </c>
      <c r="CH33" s="76">
        <v>0</v>
      </c>
      <c r="CI33" s="76">
        <v>0</v>
      </c>
      <c r="CJ33" s="76">
        <v>0</v>
      </c>
      <c r="CK33" s="76">
        <v>0</v>
      </c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8">
        <v>32</v>
      </c>
      <c r="EA33" s="78"/>
      <c r="EB33" s="78">
        <v>38</v>
      </c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 t="s">
        <v>218</v>
      </c>
      <c r="EW33" s="76">
        <v>0</v>
      </c>
      <c r="EX33" s="76">
        <v>0</v>
      </c>
      <c r="EY33" s="76">
        <v>0</v>
      </c>
      <c r="EZ33" s="76">
        <v>0</v>
      </c>
      <c r="FA33" s="76">
        <v>0</v>
      </c>
      <c r="FB33" s="76">
        <v>2</v>
      </c>
      <c r="FC33" s="76">
        <v>0</v>
      </c>
      <c r="FD33" s="76">
        <v>0</v>
      </c>
      <c r="FE33" s="76">
        <v>0</v>
      </c>
      <c r="FF33" s="76">
        <v>0</v>
      </c>
      <c r="FG33" s="76">
        <v>0</v>
      </c>
      <c r="FH33" s="76">
        <v>0</v>
      </c>
      <c r="FI33" s="76">
        <v>0</v>
      </c>
      <c r="FJ33" s="76">
        <v>0</v>
      </c>
      <c r="FK33" s="76">
        <v>0</v>
      </c>
      <c r="FL33" s="76">
        <v>0</v>
      </c>
      <c r="FM33" s="76">
        <v>0</v>
      </c>
      <c r="FN33" s="76">
        <v>0</v>
      </c>
      <c r="FO33" s="76">
        <v>0</v>
      </c>
      <c r="FP33" s="76">
        <v>0</v>
      </c>
      <c r="FQ33" s="76">
        <v>0</v>
      </c>
      <c r="FR33" s="76">
        <v>0</v>
      </c>
      <c r="FS33" s="76">
        <v>0</v>
      </c>
      <c r="FT33" s="76">
        <v>0</v>
      </c>
      <c r="FU33" s="76">
        <v>0</v>
      </c>
      <c r="FV33" s="76">
        <v>0</v>
      </c>
      <c r="FW33" s="76">
        <v>0</v>
      </c>
      <c r="FX33" s="76">
        <v>0</v>
      </c>
      <c r="FY33" s="76">
        <v>0</v>
      </c>
      <c r="FZ33" s="76">
        <v>0</v>
      </c>
      <c r="GA33" s="76">
        <v>0</v>
      </c>
      <c r="GB33" s="76">
        <v>0</v>
      </c>
      <c r="GC33" s="76">
        <v>0</v>
      </c>
      <c r="GD33" s="76">
        <v>0</v>
      </c>
      <c r="GE33" s="76">
        <v>0</v>
      </c>
      <c r="GF33" s="76">
        <v>0</v>
      </c>
      <c r="GG33" s="76">
        <v>0</v>
      </c>
      <c r="GH33" s="76">
        <v>0</v>
      </c>
      <c r="GI33" s="76">
        <v>0</v>
      </c>
      <c r="GJ33" s="76">
        <v>0</v>
      </c>
      <c r="GK33" s="76">
        <v>0</v>
      </c>
      <c r="GL33" s="76">
        <v>0</v>
      </c>
      <c r="GM33" s="76">
        <v>0</v>
      </c>
      <c r="GN33" s="76">
        <v>0</v>
      </c>
      <c r="GO33" s="76">
        <v>0</v>
      </c>
      <c r="GP33" s="76">
        <v>0</v>
      </c>
      <c r="GQ33" s="76">
        <v>0</v>
      </c>
      <c r="GR33" s="76">
        <v>0</v>
      </c>
      <c r="GS33" s="76">
        <v>0</v>
      </c>
      <c r="GT33" s="76">
        <v>0</v>
      </c>
      <c r="GU33" s="76">
        <v>0</v>
      </c>
      <c r="GV33" s="76"/>
      <c r="GW33" s="76"/>
      <c r="GX33" s="76"/>
      <c r="GY33" s="75" t="s">
        <v>774</v>
      </c>
      <c r="HU33" s="138"/>
      <c r="HV33" s="80" t="s">
        <v>503</v>
      </c>
      <c r="IS33" s="75" t="s">
        <v>503</v>
      </c>
      <c r="KG33" s="83"/>
      <c r="KI33" s="76"/>
    </row>
    <row r="34" spans="1:295" x14ac:dyDescent="0.3">
      <c r="A34" s="8"/>
      <c r="B34" s="5" t="s">
        <v>119</v>
      </c>
      <c r="C34" s="8"/>
      <c r="D34" s="6" t="s">
        <v>543</v>
      </c>
      <c r="E34" s="9"/>
      <c r="F34" s="9"/>
      <c r="G34" s="9"/>
      <c r="H34" s="9"/>
      <c r="I34" s="9"/>
      <c r="J34" s="9"/>
      <c r="K34" s="9"/>
      <c r="L34" s="6" t="str">
        <f>IF(E30=$Z$2,"SBV250X350",IF(E30=$Z$3,"-------",IF(E30=$Z$4,"-------",IF(E30=$Z$5,"-------",0))))</f>
        <v>-------</v>
      </c>
      <c r="M34" s="11" t="str">
        <f>INDEX(cennik!$C$2:$L$589,MATCH($L34,cennik!$B$2:$B$582,0),MATCH(M$2,cennik!$C$1:$L$1,0))</f>
        <v>-------</v>
      </c>
      <c r="N34" s="11">
        <f>INDEX(cennik!$C$2:$L$589,MATCH($L34,cennik!$B$2:$B$582,0),MATCH(N$2,cennik!$C$1:$L$1,0))</f>
        <v>0</v>
      </c>
      <c r="O34" s="11">
        <f>IF(E30=$Z$2,O28*2,IF(E30=$Z$3,0,IF(E30=$Z$4,0,IF(E30=$Z$5,0))))</f>
        <v>0</v>
      </c>
      <c r="P34" s="35">
        <f>INDEX(cennik!$C$2:$L$589,MATCH($L34,cennik!$B$2:$B$582,0),MATCH(P$2,cennik!$C$1:$L$1,0))</f>
        <v>0</v>
      </c>
      <c r="Q34" s="35">
        <f t="shared" si="77"/>
        <v>0</v>
      </c>
      <c r="R34" s="36">
        <f t="shared" si="75"/>
        <v>0</v>
      </c>
      <c r="S34" s="35">
        <f t="shared" si="76"/>
        <v>0</v>
      </c>
      <c r="T34" s="35">
        <f t="shared" si="78"/>
        <v>0</v>
      </c>
      <c r="U34" s="35">
        <f>INDEX(cennik!$C$2:$L$589,MATCH($L34,cennik!$B$2:$B$582,0),MATCH(U$2,cennik!$C$1:$L$1,0))*O34</f>
        <v>0</v>
      </c>
      <c r="V34" s="76"/>
      <c r="W34" s="81">
        <f t="shared" si="74"/>
        <v>0</v>
      </c>
      <c r="X34" s="76"/>
      <c r="Z34" s="76"/>
      <c r="AA34" s="76"/>
      <c r="AB34" s="76"/>
      <c r="AC34" s="76"/>
      <c r="AD34" s="76"/>
      <c r="AE34" s="76"/>
      <c r="AF34" s="76">
        <v>35</v>
      </c>
      <c r="AG34" s="76" t="s">
        <v>948</v>
      </c>
      <c r="AH34" s="76">
        <v>0</v>
      </c>
      <c r="AI34" s="76"/>
      <c r="AJ34" s="76">
        <f t="shared" si="79"/>
        <v>0</v>
      </c>
      <c r="AK34" s="76">
        <f t="shared" si="80"/>
        <v>0</v>
      </c>
      <c r="AL34" s="76" t="s">
        <v>15</v>
      </c>
      <c r="AM34" s="76">
        <v>0</v>
      </c>
      <c r="AN34" s="76">
        <v>0</v>
      </c>
      <c r="AO34" s="76">
        <v>0</v>
      </c>
      <c r="AP34" s="76">
        <v>0</v>
      </c>
      <c r="AQ34" s="76">
        <v>2</v>
      </c>
      <c r="AR34" s="76">
        <v>4</v>
      </c>
      <c r="AS34" s="76">
        <v>2</v>
      </c>
      <c r="AT34" s="76">
        <v>4</v>
      </c>
      <c r="AU34" s="76">
        <v>6</v>
      </c>
      <c r="AV34" s="76">
        <v>4</v>
      </c>
      <c r="AW34" s="76">
        <v>6</v>
      </c>
      <c r="AX34" s="76">
        <v>8</v>
      </c>
      <c r="AY34" s="76">
        <v>6</v>
      </c>
      <c r="AZ34" s="76">
        <v>8</v>
      </c>
      <c r="BA34" s="76">
        <v>8</v>
      </c>
      <c r="BB34" s="76">
        <v>8</v>
      </c>
      <c r="BC34" s="76">
        <v>6</v>
      </c>
      <c r="BD34" s="76">
        <v>8</v>
      </c>
      <c r="BE34" s="76">
        <v>4</v>
      </c>
      <c r="BF34" s="76">
        <v>6</v>
      </c>
      <c r="BG34" s="76">
        <v>6</v>
      </c>
      <c r="BH34" s="76">
        <v>4</v>
      </c>
      <c r="BI34" s="76">
        <v>8</v>
      </c>
      <c r="BJ34" s="76">
        <v>6</v>
      </c>
      <c r="BK34" s="76">
        <v>4</v>
      </c>
      <c r="BL34" s="76">
        <v>4</v>
      </c>
      <c r="BM34" s="76">
        <v>4</v>
      </c>
      <c r="BN34" s="76">
        <v>4</v>
      </c>
      <c r="BO34" s="76">
        <v>18</v>
      </c>
      <c r="BP34" s="76">
        <v>2</v>
      </c>
      <c r="BQ34" s="76">
        <v>16</v>
      </c>
      <c r="BR34" s="76">
        <v>16</v>
      </c>
      <c r="BS34" s="76">
        <v>2</v>
      </c>
      <c r="BT34" s="76">
        <v>14</v>
      </c>
      <c r="BU34" s="76">
        <v>0</v>
      </c>
      <c r="BV34" s="76">
        <v>0</v>
      </c>
      <c r="BW34" s="76">
        <v>14</v>
      </c>
      <c r="BX34" s="76">
        <v>4</v>
      </c>
      <c r="BY34" s="76">
        <v>0</v>
      </c>
      <c r="BZ34" s="76">
        <v>28</v>
      </c>
      <c r="CA34" s="76">
        <v>12</v>
      </c>
      <c r="CB34" s="76">
        <v>0</v>
      </c>
      <c r="CC34" s="76">
        <v>0</v>
      </c>
      <c r="CD34" s="76">
        <v>12</v>
      </c>
      <c r="CE34" s="76">
        <v>0</v>
      </c>
      <c r="CF34" s="76">
        <v>10</v>
      </c>
      <c r="CG34" s="76">
        <v>10</v>
      </c>
      <c r="CH34" s="76">
        <v>0</v>
      </c>
      <c r="CI34" s="76">
        <v>24</v>
      </c>
      <c r="CJ34" s="76">
        <v>8</v>
      </c>
      <c r="CK34" s="76">
        <v>0</v>
      </c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8">
        <v>33</v>
      </c>
      <c r="EA34" s="78"/>
      <c r="EB34" s="78">
        <v>40</v>
      </c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 t="s">
        <v>306</v>
      </c>
      <c r="EW34" s="76">
        <v>0</v>
      </c>
      <c r="EX34" s="76">
        <v>0</v>
      </c>
      <c r="EY34" s="76">
        <v>0</v>
      </c>
      <c r="EZ34" s="76">
        <v>0</v>
      </c>
      <c r="FA34" s="76">
        <v>0</v>
      </c>
      <c r="FB34" s="76">
        <v>0</v>
      </c>
      <c r="FC34" s="76">
        <v>0</v>
      </c>
      <c r="FD34" s="76">
        <v>0</v>
      </c>
      <c r="FE34" s="76">
        <v>0</v>
      </c>
      <c r="FF34" s="76">
        <v>0</v>
      </c>
      <c r="FG34" s="76">
        <v>0</v>
      </c>
      <c r="FH34" s="76">
        <v>0</v>
      </c>
      <c r="FI34" s="76">
        <v>0</v>
      </c>
      <c r="FJ34" s="76">
        <v>0</v>
      </c>
      <c r="FK34" s="76">
        <v>0</v>
      </c>
      <c r="FL34" s="76">
        <v>0</v>
      </c>
      <c r="FM34" s="76">
        <v>0</v>
      </c>
      <c r="FN34" s="76">
        <v>2</v>
      </c>
      <c r="FO34" s="76">
        <v>0</v>
      </c>
      <c r="FP34" s="76">
        <v>0</v>
      </c>
      <c r="FQ34" s="76">
        <v>0</v>
      </c>
      <c r="FR34" s="76">
        <v>0</v>
      </c>
      <c r="FS34" s="76">
        <v>0</v>
      </c>
      <c r="FT34" s="76">
        <v>0</v>
      </c>
      <c r="FU34" s="76">
        <v>0</v>
      </c>
      <c r="FV34" s="76">
        <v>0</v>
      </c>
      <c r="FW34" s="76">
        <v>0</v>
      </c>
      <c r="FX34" s="76">
        <v>2</v>
      </c>
      <c r="FY34" s="76">
        <v>0</v>
      </c>
      <c r="FZ34" s="76">
        <v>0</v>
      </c>
      <c r="GA34" s="76">
        <v>0</v>
      </c>
      <c r="GB34" s="76">
        <v>0</v>
      </c>
      <c r="GC34" s="76">
        <v>0</v>
      </c>
      <c r="GD34" s="76">
        <v>0</v>
      </c>
      <c r="GE34" s="76">
        <v>0</v>
      </c>
      <c r="GF34" s="76">
        <v>0</v>
      </c>
      <c r="GG34" s="76">
        <v>0</v>
      </c>
      <c r="GH34" s="76">
        <v>2</v>
      </c>
      <c r="GI34" s="76">
        <v>0</v>
      </c>
      <c r="GJ34" s="76">
        <v>0</v>
      </c>
      <c r="GK34" s="76">
        <v>0</v>
      </c>
      <c r="GL34" s="76">
        <v>0</v>
      </c>
      <c r="GM34" s="76">
        <v>0</v>
      </c>
      <c r="GN34" s="76">
        <v>0</v>
      </c>
      <c r="GO34" s="76">
        <v>0</v>
      </c>
      <c r="GP34" s="76">
        <v>0</v>
      </c>
      <c r="GQ34" s="76">
        <v>0</v>
      </c>
      <c r="GR34" s="76">
        <v>2</v>
      </c>
      <c r="GS34" s="76">
        <v>0</v>
      </c>
      <c r="GT34" s="76">
        <v>0</v>
      </c>
      <c r="GU34" s="76">
        <v>0</v>
      </c>
      <c r="GV34" s="76"/>
      <c r="GW34" s="76"/>
      <c r="GX34" s="76"/>
      <c r="GZ34" s="75">
        <v>0</v>
      </c>
      <c r="HA34" s="75">
        <v>1</v>
      </c>
      <c r="HB34" s="75">
        <v>2</v>
      </c>
      <c r="HC34" s="75">
        <v>3</v>
      </c>
      <c r="HD34" s="75">
        <v>4</v>
      </c>
      <c r="HE34" s="75">
        <v>5</v>
      </c>
      <c r="HF34" s="75">
        <v>6</v>
      </c>
      <c r="HG34" s="75">
        <v>7</v>
      </c>
      <c r="HH34" s="75">
        <v>8</v>
      </c>
      <c r="HI34" s="75">
        <v>9</v>
      </c>
      <c r="HJ34" s="75">
        <v>10</v>
      </c>
      <c r="HK34" s="75">
        <v>11</v>
      </c>
      <c r="HL34" s="75">
        <v>12</v>
      </c>
      <c r="HM34" s="75">
        <v>13</v>
      </c>
      <c r="HN34" s="75">
        <v>14</v>
      </c>
      <c r="HO34" s="75">
        <v>15</v>
      </c>
      <c r="HP34" s="75">
        <v>16</v>
      </c>
      <c r="HQ34" s="75">
        <v>17</v>
      </c>
      <c r="HR34" s="75">
        <v>18</v>
      </c>
      <c r="HS34" s="75">
        <v>19</v>
      </c>
      <c r="HT34" s="75">
        <v>20</v>
      </c>
      <c r="HW34" s="75">
        <v>0</v>
      </c>
      <c r="HX34" s="75">
        <v>1</v>
      </c>
      <c r="HY34" s="75">
        <v>2</v>
      </c>
      <c r="HZ34" s="75">
        <v>3</v>
      </c>
      <c r="IA34" s="75">
        <v>4</v>
      </c>
      <c r="IB34" s="75">
        <v>5</v>
      </c>
      <c r="IC34" s="75">
        <v>6</v>
      </c>
      <c r="ID34" s="75">
        <v>7</v>
      </c>
      <c r="IE34" s="75">
        <v>8</v>
      </c>
      <c r="IF34" s="75">
        <v>9</v>
      </c>
      <c r="IG34" s="75">
        <v>10</v>
      </c>
      <c r="IH34" s="75">
        <v>11</v>
      </c>
      <c r="II34" s="75">
        <v>12</v>
      </c>
      <c r="IJ34" s="75">
        <v>13</v>
      </c>
      <c r="IK34" s="75">
        <v>14</v>
      </c>
      <c r="IL34" s="75">
        <v>15</v>
      </c>
      <c r="IM34" s="75">
        <v>16</v>
      </c>
      <c r="IN34" s="75">
        <v>17</v>
      </c>
      <c r="IO34" s="75">
        <v>18</v>
      </c>
      <c r="IP34" s="75">
        <v>19</v>
      </c>
      <c r="IQ34" s="75">
        <v>20</v>
      </c>
      <c r="IT34" s="75">
        <f t="shared" si="42"/>
        <v>0</v>
      </c>
      <c r="IU34" s="75">
        <f t="shared" si="43"/>
        <v>2</v>
      </c>
      <c r="IV34" s="75">
        <f t="shared" si="44"/>
        <v>4</v>
      </c>
      <c r="IW34" s="75">
        <f t="shared" si="45"/>
        <v>6</v>
      </c>
      <c r="IX34" s="75">
        <f t="shared" si="46"/>
        <v>8</v>
      </c>
      <c r="IY34" s="75">
        <f t="shared" si="47"/>
        <v>10</v>
      </c>
      <c r="IZ34" s="75">
        <f t="shared" si="48"/>
        <v>12</v>
      </c>
      <c r="JA34" s="75">
        <f t="shared" si="49"/>
        <v>14</v>
      </c>
      <c r="JB34" s="75">
        <f t="shared" si="50"/>
        <v>16</v>
      </c>
      <c r="JC34" s="75">
        <f t="shared" si="51"/>
        <v>18</v>
      </c>
      <c r="JD34" s="75">
        <f t="shared" si="52"/>
        <v>20</v>
      </c>
      <c r="JE34" s="75">
        <f t="shared" si="53"/>
        <v>22</v>
      </c>
      <c r="JF34" s="75">
        <f t="shared" si="54"/>
        <v>24</v>
      </c>
      <c r="JG34" s="75">
        <f t="shared" si="55"/>
        <v>26</v>
      </c>
      <c r="JH34" s="75">
        <f t="shared" si="56"/>
        <v>28</v>
      </c>
      <c r="JI34" s="75">
        <f t="shared" si="57"/>
        <v>30</v>
      </c>
      <c r="JJ34" s="75">
        <f t="shared" si="58"/>
        <v>32</v>
      </c>
      <c r="JK34" s="75">
        <f t="shared" si="59"/>
        <v>34</v>
      </c>
      <c r="JL34" s="75">
        <f t="shared" si="60"/>
        <v>36</v>
      </c>
      <c r="JM34" s="75">
        <f t="shared" si="61"/>
        <v>38</v>
      </c>
      <c r="JN34" s="75">
        <f t="shared" si="62"/>
        <v>40</v>
      </c>
    </row>
    <row r="35" spans="1:295" x14ac:dyDescent="0.3">
      <c r="A35" s="8"/>
      <c r="B35" s="5" t="s">
        <v>119</v>
      </c>
      <c r="C35" s="8"/>
      <c r="D35" s="43" t="s">
        <v>1025</v>
      </c>
      <c r="E35" s="9"/>
      <c r="F35" s="9"/>
      <c r="G35" s="9"/>
      <c r="H35" s="9"/>
      <c r="I35" s="9"/>
      <c r="J35" s="9"/>
      <c r="K35" s="9"/>
      <c r="L35" s="6" t="str">
        <f>IF(E30=$Z$2,"PBK40MC",IF(E30=$Z$3,"-------",IF(E30=$Z$4,"SPM1",IF(E30=$Z$5,"SMA40/033",0))))</f>
        <v>-------</v>
      </c>
      <c r="M35" s="11" t="str">
        <f>INDEX(cennik!$C$2:$L$589,MATCH($L35,cennik!$B$2:$B$582,0),MATCH(M$2,cennik!$C$1:$L$1,0))</f>
        <v>-------</v>
      </c>
      <c r="N35" s="11">
        <f>INDEX(cennik!$C$2:$L$589,MATCH($L35,cennik!$B$2:$B$582,0),MATCH(N$2,cennik!$C$1:$L$1,0))</f>
        <v>0</v>
      </c>
      <c r="O35" s="11">
        <f>IF(E30=$Z$2,O28*2,IF(E30=$Z$3,0,IF(E30=$Z$4,O28*2,IF(E30=$Z$5,O28*4,0))))</f>
        <v>0</v>
      </c>
      <c r="P35" s="35">
        <f>INDEX(cennik!$C$2:$L$589,MATCH($L35,cennik!$B$2:$B$582,0),MATCH(P$2,cennik!$C$1:$L$1,0))</f>
        <v>0</v>
      </c>
      <c r="Q35" s="35">
        <f t="shared" si="77"/>
        <v>0</v>
      </c>
      <c r="R35" s="36">
        <f t="shared" si="75"/>
        <v>0</v>
      </c>
      <c r="S35" s="35">
        <f t="shared" si="76"/>
        <v>0</v>
      </c>
      <c r="T35" s="35">
        <f t="shared" si="78"/>
        <v>0</v>
      </c>
      <c r="U35" s="35">
        <f>INDEX(cennik!$C$2:$L$589,MATCH($L35,cennik!$B$2:$B$582,0),MATCH(U$2,cennik!$C$1:$L$1,0))*O35</f>
        <v>0</v>
      </c>
      <c r="V35" s="76"/>
      <c r="W35" s="81">
        <f t="shared" si="74"/>
        <v>0</v>
      </c>
      <c r="X35" s="76"/>
      <c r="Y35" s="76"/>
      <c r="Z35" s="76"/>
      <c r="AA35" s="76"/>
      <c r="AB35" s="76"/>
      <c r="AC35" s="76"/>
      <c r="AD35" s="76"/>
      <c r="AE35" s="76"/>
      <c r="AF35" s="76">
        <v>38</v>
      </c>
      <c r="AG35" s="76" t="s">
        <v>948</v>
      </c>
      <c r="AH35" s="76">
        <v>0</v>
      </c>
      <c r="AI35" s="76"/>
      <c r="AJ35" s="76">
        <f t="shared" si="79"/>
        <v>0</v>
      </c>
      <c r="AK35" s="76">
        <f t="shared" si="80"/>
        <v>0</v>
      </c>
      <c r="AL35" s="76" t="s">
        <v>19</v>
      </c>
      <c r="AM35" s="76">
        <v>0</v>
      </c>
      <c r="AN35" s="76">
        <v>0</v>
      </c>
      <c r="AO35" s="76">
        <v>0</v>
      </c>
      <c r="AP35" s="76">
        <v>0</v>
      </c>
      <c r="AQ35" s="76">
        <v>0</v>
      </c>
      <c r="AR35" s="76">
        <v>0</v>
      </c>
      <c r="AS35" s="76">
        <v>0</v>
      </c>
      <c r="AT35" s="76">
        <v>0</v>
      </c>
      <c r="AU35" s="76">
        <v>0</v>
      </c>
      <c r="AV35" s="76">
        <v>0</v>
      </c>
      <c r="AW35" s="76">
        <v>0</v>
      </c>
      <c r="AX35" s="76">
        <v>0</v>
      </c>
      <c r="AY35" s="76">
        <v>0</v>
      </c>
      <c r="AZ35" s="76">
        <v>0</v>
      </c>
      <c r="BA35" s="76">
        <v>2</v>
      </c>
      <c r="BB35" s="76">
        <v>0</v>
      </c>
      <c r="BC35" s="76">
        <v>4</v>
      </c>
      <c r="BD35" s="76">
        <v>4</v>
      </c>
      <c r="BE35" s="76">
        <v>6</v>
      </c>
      <c r="BF35" s="76">
        <v>6</v>
      </c>
      <c r="BG35" s="76">
        <v>8</v>
      </c>
      <c r="BH35" s="76">
        <v>8</v>
      </c>
      <c r="BI35" s="76">
        <v>6</v>
      </c>
      <c r="BJ35" s="76">
        <v>10</v>
      </c>
      <c r="BK35" s="76">
        <v>10</v>
      </c>
      <c r="BL35" s="76">
        <v>12</v>
      </c>
      <c r="BM35" s="76">
        <v>14</v>
      </c>
      <c r="BN35" s="76">
        <v>12</v>
      </c>
      <c r="BO35" s="76">
        <v>2</v>
      </c>
      <c r="BP35" s="76">
        <v>18</v>
      </c>
      <c r="BQ35" s="76">
        <v>4</v>
      </c>
      <c r="BR35" s="76">
        <v>6</v>
      </c>
      <c r="BS35" s="76">
        <v>20</v>
      </c>
      <c r="BT35" s="76">
        <v>8</v>
      </c>
      <c r="BU35" s="76">
        <v>22</v>
      </c>
      <c r="BV35" s="76">
        <v>24</v>
      </c>
      <c r="BW35" s="76">
        <v>10</v>
      </c>
      <c r="BX35" s="76">
        <v>20</v>
      </c>
      <c r="BY35" s="76">
        <v>26</v>
      </c>
      <c r="BZ35" s="76">
        <v>0</v>
      </c>
      <c r="CA35" s="76">
        <v>16</v>
      </c>
      <c r="CB35" s="76">
        <v>28</v>
      </c>
      <c r="CC35" s="76">
        <v>26</v>
      </c>
      <c r="CD35" s="76">
        <v>18</v>
      </c>
      <c r="CE35" s="76">
        <v>30</v>
      </c>
      <c r="CF35" s="76">
        <v>20</v>
      </c>
      <c r="CG35" s="76">
        <v>22</v>
      </c>
      <c r="CH35" s="76">
        <v>32</v>
      </c>
      <c r="CI35" s="76">
        <v>10</v>
      </c>
      <c r="CJ35" s="76">
        <v>26</v>
      </c>
      <c r="CK35" s="76">
        <v>34</v>
      </c>
      <c r="CL35" s="76"/>
      <c r="CM35" s="76"/>
      <c r="CN35" s="76"/>
      <c r="CO35" s="76"/>
      <c r="CP35" s="76"/>
      <c r="CQ35" s="76"/>
      <c r="CR35" s="76"/>
      <c r="CS35" s="76"/>
      <c r="CT35" s="76"/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/>
      <c r="DQ35" s="76"/>
      <c r="DR35" s="76"/>
      <c r="DS35" s="76"/>
      <c r="DT35" s="76"/>
      <c r="DU35" s="76"/>
      <c r="DV35" s="76"/>
      <c r="DW35" s="76"/>
      <c r="DX35" s="76"/>
      <c r="DY35" s="76"/>
      <c r="DZ35" s="78">
        <v>34</v>
      </c>
      <c r="EA35" s="78"/>
      <c r="EB35" s="78">
        <v>42</v>
      </c>
      <c r="EC35" s="76"/>
      <c r="ED35" s="76"/>
      <c r="EE35" s="76"/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 t="s">
        <v>10</v>
      </c>
      <c r="EW35" s="76">
        <v>0</v>
      </c>
      <c r="EX35" s="76">
        <v>0</v>
      </c>
      <c r="EY35" s="76">
        <v>0</v>
      </c>
      <c r="EZ35" s="76">
        <v>0</v>
      </c>
      <c r="FA35" s="76">
        <v>0</v>
      </c>
      <c r="FB35" s="76">
        <v>0</v>
      </c>
      <c r="FC35" s="76">
        <v>0</v>
      </c>
      <c r="FD35" s="76">
        <v>2</v>
      </c>
      <c r="FE35" s="76">
        <v>0</v>
      </c>
      <c r="FF35" s="76">
        <v>2</v>
      </c>
      <c r="FG35" s="76">
        <v>2</v>
      </c>
      <c r="FH35" s="76">
        <v>6</v>
      </c>
      <c r="FI35" s="76">
        <v>2</v>
      </c>
      <c r="FJ35" s="76">
        <v>0</v>
      </c>
      <c r="FK35" s="76">
        <v>0</v>
      </c>
      <c r="FL35" s="76">
        <v>2</v>
      </c>
      <c r="FM35" s="76">
        <v>0</v>
      </c>
      <c r="FN35" s="76">
        <v>4</v>
      </c>
      <c r="FO35" s="76">
        <v>4</v>
      </c>
      <c r="FP35" s="76">
        <v>2</v>
      </c>
      <c r="FQ35" s="76">
        <v>8</v>
      </c>
      <c r="FR35" s="76">
        <v>6</v>
      </c>
      <c r="FS35" s="76">
        <v>0</v>
      </c>
      <c r="FT35" s="76">
        <v>0</v>
      </c>
      <c r="FU35" s="76">
        <v>4</v>
      </c>
      <c r="FV35" s="76">
        <v>2</v>
      </c>
      <c r="FW35" s="76">
        <v>0</v>
      </c>
      <c r="FX35" s="76">
        <v>2</v>
      </c>
      <c r="FY35" s="76">
        <v>4</v>
      </c>
      <c r="FZ35" s="76">
        <v>0</v>
      </c>
      <c r="GA35" s="76">
        <v>8</v>
      </c>
      <c r="GB35" s="76">
        <v>2</v>
      </c>
      <c r="GC35" s="76">
        <v>2</v>
      </c>
      <c r="GD35" s="76">
        <v>8</v>
      </c>
      <c r="GE35" s="76">
        <v>4</v>
      </c>
      <c r="GF35" s="76">
        <v>2</v>
      </c>
      <c r="GG35" s="76">
        <v>0</v>
      </c>
      <c r="GH35" s="76">
        <v>4</v>
      </c>
      <c r="GI35" s="76">
        <v>4</v>
      </c>
      <c r="GJ35" s="76">
        <v>0</v>
      </c>
      <c r="GK35" s="76">
        <v>8</v>
      </c>
      <c r="GL35" s="76">
        <v>2</v>
      </c>
      <c r="GM35" s="76">
        <v>0</v>
      </c>
      <c r="GN35" s="76">
        <v>6</v>
      </c>
      <c r="GO35" s="76">
        <v>4</v>
      </c>
      <c r="GP35" s="76">
        <v>2</v>
      </c>
      <c r="GQ35" s="76">
        <v>0</v>
      </c>
      <c r="GR35" s="76">
        <v>2</v>
      </c>
      <c r="GS35" s="76">
        <v>0</v>
      </c>
      <c r="GT35" s="76">
        <v>0</v>
      </c>
      <c r="GU35" s="76">
        <v>4</v>
      </c>
      <c r="GV35" s="76"/>
      <c r="GW35" s="76"/>
      <c r="GX35" s="76"/>
      <c r="GY35" s="75" t="s">
        <v>770</v>
      </c>
      <c r="GZ35" s="75">
        <v>0</v>
      </c>
      <c r="HA35" s="75">
        <v>2</v>
      </c>
      <c r="HB35" s="75">
        <v>0</v>
      </c>
      <c r="HC35" s="75">
        <v>4</v>
      </c>
      <c r="HD35" s="75">
        <v>2</v>
      </c>
      <c r="HE35" s="75">
        <v>0</v>
      </c>
      <c r="HF35" s="75">
        <v>4</v>
      </c>
      <c r="HG35" s="75">
        <v>0</v>
      </c>
      <c r="HH35" s="75">
        <v>4</v>
      </c>
      <c r="HI35" s="75">
        <v>2</v>
      </c>
      <c r="HJ35" s="75">
        <v>0</v>
      </c>
      <c r="HK35" s="75">
        <v>4</v>
      </c>
      <c r="HL35" s="75">
        <v>2</v>
      </c>
      <c r="HM35" s="75">
        <v>4</v>
      </c>
      <c r="HN35" s="75">
        <v>2</v>
      </c>
      <c r="HO35" s="75">
        <v>0</v>
      </c>
      <c r="HP35" s="75">
        <v>4</v>
      </c>
      <c r="HQ35" s="75">
        <v>2</v>
      </c>
      <c r="HR35" s="75">
        <v>0</v>
      </c>
      <c r="HS35" s="75">
        <v>4</v>
      </c>
      <c r="HT35" s="75">
        <v>0</v>
      </c>
      <c r="HV35" s="75" t="s">
        <v>889</v>
      </c>
      <c r="HW35" s="75">
        <v>0</v>
      </c>
      <c r="HX35" s="75">
        <v>2</v>
      </c>
      <c r="HY35" s="75">
        <v>4</v>
      </c>
      <c r="HZ35" s="75">
        <v>2</v>
      </c>
      <c r="IA35" s="75">
        <v>4</v>
      </c>
      <c r="IB35" s="75">
        <v>0</v>
      </c>
      <c r="IC35" s="75">
        <v>4</v>
      </c>
      <c r="ID35" s="75">
        <v>0</v>
      </c>
      <c r="IE35" s="75">
        <v>2</v>
      </c>
      <c r="IF35" s="75">
        <v>4</v>
      </c>
      <c r="IG35" s="75">
        <v>2</v>
      </c>
      <c r="IH35" s="75">
        <v>4</v>
      </c>
      <c r="II35" s="75">
        <v>0</v>
      </c>
      <c r="IJ35" s="75">
        <v>2</v>
      </c>
      <c r="IK35" s="75">
        <v>0</v>
      </c>
      <c r="IL35" s="75">
        <v>2</v>
      </c>
      <c r="IM35" s="75">
        <v>4</v>
      </c>
      <c r="IN35" s="75">
        <v>0</v>
      </c>
      <c r="IO35" s="75">
        <v>4</v>
      </c>
      <c r="IP35" s="75">
        <v>0</v>
      </c>
      <c r="IQ35" s="75">
        <v>2</v>
      </c>
      <c r="IS35" s="75" t="s">
        <v>889</v>
      </c>
      <c r="IT35" s="75">
        <f t="shared" si="42"/>
        <v>0</v>
      </c>
      <c r="IU35" s="75">
        <f t="shared" si="43"/>
        <v>4</v>
      </c>
      <c r="IV35" s="75">
        <f t="shared" si="44"/>
        <v>8</v>
      </c>
      <c r="IW35" s="75">
        <f t="shared" si="45"/>
        <v>4</v>
      </c>
      <c r="IX35" s="75">
        <f t="shared" si="46"/>
        <v>8</v>
      </c>
      <c r="IY35" s="75">
        <f t="shared" si="47"/>
        <v>0</v>
      </c>
      <c r="IZ35" s="75">
        <f t="shared" si="48"/>
        <v>8</v>
      </c>
      <c r="JA35" s="75">
        <f t="shared" si="49"/>
        <v>0</v>
      </c>
      <c r="JB35" s="75">
        <f t="shared" si="50"/>
        <v>4</v>
      </c>
      <c r="JC35" s="75">
        <f t="shared" si="51"/>
        <v>8</v>
      </c>
      <c r="JD35" s="75">
        <f t="shared" si="52"/>
        <v>4</v>
      </c>
      <c r="JE35" s="75">
        <f t="shared" si="53"/>
        <v>8</v>
      </c>
      <c r="JF35" s="75">
        <f t="shared" si="54"/>
        <v>0</v>
      </c>
      <c r="JG35" s="75">
        <f t="shared" si="55"/>
        <v>4</v>
      </c>
      <c r="JH35" s="75">
        <f t="shared" si="56"/>
        <v>0</v>
      </c>
      <c r="JI35" s="75">
        <f t="shared" si="57"/>
        <v>4</v>
      </c>
      <c r="JJ35" s="75">
        <f t="shared" si="58"/>
        <v>8</v>
      </c>
      <c r="JK35" s="75">
        <f t="shared" si="59"/>
        <v>0</v>
      </c>
      <c r="JL35" s="75">
        <f t="shared" si="60"/>
        <v>8</v>
      </c>
      <c r="JM35" s="75">
        <f t="shared" si="61"/>
        <v>0</v>
      </c>
      <c r="JN35" s="75">
        <f t="shared" si="62"/>
        <v>4</v>
      </c>
    </row>
    <row r="36" spans="1:295" x14ac:dyDescent="0.3">
      <c r="A36" s="8"/>
      <c r="B36" s="5" t="s">
        <v>119</v>
      </c>
      <c r="C36" s="8"/>
      <c r="D36" s="43" t="s">
        <v>859</v>
      </c>
      <c r="E36" s="9"/>
      <c r="F36" s="9"/>
      <c r="G36" s="9"/>
      <c r="H36" s="9"/>
      <c r="I36" s="9"/>
      <c r="J36" s="9"/>
      <c r="K36" s="9"/>
      <c r="L36" s="6" t="str">
        <f>IF(E30=$Z$2,"SGKFM10X20PV",IF(E30=$Z$3,"-------",IF(E30=$Z$4,"-------",IF(E30=$Z$5,"SMDP6,0X25E",0))))</f>
        <v>-------</v>
      </c>
      <c r="M36" s="11" t="str">
        <f>INDEX(cennik!$C$2:$L$589,MATCH($L36,cennik!$B$2:$B$582,0),MATCH(M$2,cennik!$C$1:$L$1,0))</f>
        <v>-------</v>
      </c>
      <c r="N36" s="11">
        <f>INDEX(cennik!$C$2:$L$589,MATCH($L36,cennik!$B$2:$B$582,0),MATCH(N$2,cennik!$C$1:$L$1,0))</f>
        <v>0</v>
      </c>
      <c r="O36" s="11">
        <f>IF(E30=$Z$2,ROUNDUP((O28*0)/100,0),IF(E30=$Z$3,0,IF(E30=$Z$4,0,IF(E30=$Z$5,O35*4,0))))</f>
        <v>0</v>
      </c>
      <c r="P36" s="35">
        <f>INDEX(cennik!$C$2:$L$589,MATCH($L36,cennik!$B$2:$B$582,0),MATCH(P$2,cennik!$C$1:$L$1,0))</f>
        <v>0</v>
      </c>
      <c r="Q36" s="35">
        <f t="shared" si="77"/>
        <v>0</v>
      </c>
      <c r="R36" s="36">
        <f>$E$32</f>
        <v>0</v>
      </c>
      <c r="S36" s="35">
        <f t="shared" si="76"/>
        <v>0</v>
      </c>
      <c r="T36" s="35">
        <f t="shared" si="78"/>
        <v>0</v>
      </c>
      <c r="U36" s="35">
        <f>INDEX(cennik!$C$2:$L$589,MATCH($L36,cennik!$B$2:$B$582,0),MATCH(U$2,cennik!$C$1:$L$1,0))*O36</f>
        <v>0</v>
      </c>
      <c r="V36" s="76"/>
      <c r="W36" s="81">
        <f t="shared" si="74"/>
        <v>0</v>
      </c>
      <c r="X36" s="76"/>
      <c r="Y36" s="76"/>
      <c r="Z36" s="76"/>
      <c r="AA36" s="76"/>
      <c r="AB36" s="76"/>
      <c r="AC36" s="76"/>
      <c r="AD36" s="76"/>
      <c r="AE36" s="76"/>
      <c r="AF36" s="76">
        <v>40</v>
      </c>
      <c r="AG36" s="76" t="s">
        <v>948</v>
      </c>
      <c r="AH36" s="76">
        <v>0</v>
      </c>
      <c r="AI36" s="76"/>
      <c r="AJ36" s="76">
        <f t="shared" si="79"/>
        <v>0</v>
      </c>
      <c r="AK36" s="76">
        <f t="shared" si="80"/>
        <v>0</v>
      </c>
      <c r="AL36" s="76" t="s">
        <v>439</v>
      </c>
      <c r="AM36" s="76">
        <v>0</v>
      </c>
      <c r="AN36" s="76">
        <f>((((SUM(AN31:AN35))/2)-1))*4</f>
        <v>0</v>
      </c>
      <c r="AO36" s="76">
        <f t="shared" ref="AO36:BS36" si="81">((((SUM(AO31:AO35))/2)-1))*4</f>
        <v>4</v>
      </c>
      <c r="AP36" s="76">
        <f t="shared" si="81"/>
        <v>8</v>
      </c>
      <c r="AQ36" s="76">
        <f t="shared" si="81"/>
        <v>4</v>
      </c>
      <c r="AR36" s="76">
        <f t="shared" si="81"/>
        <v>4</v>
      </c>
      <c r="AS36" s="76">
        <f t="shared" si="81"/>
        <v>8</v>
      </c>
      <c r="AT36" s="76">
        <f t="shared" si="81"/>
        <v>8</v>
      </c>
      <c r="AU36" s="76">
        <f t="shared" si="81"/>
        <v>8</v>
      </c>
      <c r="AV36" s="76">
        <f t="shared" si="81"/>
        <v>12</v>
      </c>
      <c r="AW36" s="76">
        <f t="shared" si="81"/>
        <v>12</v>
      </c>
      <c r="AX36" s="76">
        <f t="shared" si="81"/>
        <v>12</v>
      </c>
      <c r="AY36" s="76">
        <f t="shared" si="81"/>
        <v>16</v>
      </c>
      <c r="AZ36" s="76">
        <f t="shared" si="81"/>
        <v>16</v>
      </c>
      <c r="BA36" s="76">
        <f t="shared" si="81"/>
        <v>16</v>
      </c>
      <c r="BB36" s="76">
        <f t="shared" si="81"/>
        <v>20</v>
      </c>
      <c r="BC36" s="76">
        <f t="shared" si="81"/>
        <v>20</v>
      </c>
      <c r="BD36" s="76">
        <f t="shared" si="81"/>
        <v>20</v>
      </c>
      <c r="BE36" s="76">
        <f t="shared" si="81"/>
        <v>24</v>
      </c>
      <c r="BF36" s="76">
        <f t="shared" si="81"/>
        <v>24</v>
      </c>
      <c r="BG36" s="76">
        <f t="shared" si="81"/>
        <v>24</v>
      </c>
      <c r="BH36" s="76">
        <f t="shared" si="81"/>
        <v>28</v>
      </c>
      <c r="BI36" s="76">
        <f t="shared" si="81"/>
        <v>28</v>
      </c>
      <c r="BJ36" s="76">
        <f t="shared" si="81"/>
        <v>28</v>
      </c>
      <c r="BK36" s="76">
        <f t="shared" si="81"/>
        <v>32</v>
      </c>
      <c r="BL36" s="76">
        <f t="shared" si="81"/>
        <v>32</v>
      </c>
      <c r="BM36" s="76">
        <f t="shared" si="81"/>
        <v>32</v>
      </c>
      <c r="BN36" s="76">
        <f t="shared" si="81"/>
        <v>36</v>
      </c>
      <c r="BO36" s="76">
        <f t="shared" si="81"/>
        <v>36</v>
      </c>
      <c r="BP36" s="76">
        <f t="shared" si="81"/>
        <v>36</v>
      </c>
      <c r="BQ36" s="76">
        <f t="shared" si="81"/>
        <v>40</v>
      </c>
      <c r="BR36" s="76">
        <f t="shared" si="81"/>
        <v>40</v>
      </c>
      <c r="BS36" s="76">
        <f t="shared" si="81"/>
        <v>40</v>
      </c>
      <c r="BT36" s="76">
        <f t="shared" ref="BT36:CK36" si="82">((((SUM(BT31:BT35))/2)-1))*4</f>
        <v>44</v>
      </c>
      <c r="BU36" s="76">
        <f t="shared" si="82"/>
        <v>44</v>
      </c>
      <c r="BV36" s="76">
        <f t="shared" si="82"/>
        <v>44</v>
      </c>
      <c r="BW36" s="76">
        <f t="shared" si="82"/>
        <v>48</v>
      </c>
      <c r="BX36" s="76">
        <f t="shared" si="82"/>
        <v>48</v>
      </c>
      <c r="BY36" s="76">
        <f t="shared" si="82"/>
        <v>48</v>
      </c>
      <c r="BZ36" s="76">
        <f t="shared" si="82"/>
        <v>52</v>
      </c>
      <c r="CA36" s="76">
        <f t="shared" si="82"/>
        <v>52</v>
      </c>
      <c r="CB36" s="76">
        <f t="shared" si="82"/>
        <v>52</v>
      </c>
      <c r="CC36" s="76">
        <f t="shared" si="82"/>
        <v>56</v>
      </c>
      <c r="CD36" s="76">
        <f t="shared" si="82"/>
        <v>56</v>
      </c>
      <c r="CE36" s="76">
        <f t="shared" si="82"/>
        <v>56</v>
      </c>
      <c r="CF36" s="76">
        <f t="shared" si="82"/>
        <v>60</v>
      </c>
      <c r="CG36" s="76">
        <f t="shared" si="82"/>
        <v>60</v>
      </c>
      <c r="CH36" s="76">
        <f t="shared" si="82"/>
        <v>60</v>
      </c>
      <c r="CI36" s="76">
        <f t="shared" si="82"/>
        <v>64</v>
      </c>
      <c r="CJ36" s="76">
        <f t="shared" si="82"/>
        <v>64</v>
      </c>
      <c r="CK36" s="76">
        <f t="shared" si="82"/>
        <v>64</v>
      </c>
      <c r="CL36" s="76"/>
      <c r="CM36" s="76"/>
      <c r="CN36" s="76"/>
      <c r="CO36" s="76"/>
      <c r="CP36" s="76"/>
      <c r="CQ36" s="76"/>
      <c r="CR36" s="76"/>
      <c r="CS36" s="76"/>
      <c r="CT36" s="76"/>
      <c r="CU36" s="76"/>
      <c r="CV36" s="76"/>
      <c r="CW36" s="76"/>
      <c r="CX36" s="76"/>
      <c r="CY36" s="76"/>
      <c r="CZ36" s="76"/>
      <c r="DA36" s="76"/>
      <c r="DB36" s="76"/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/>
      <c r="DQ36" s="76"/>
      <c r="DR36" s="76"/>
      <c r="DS36" s="76"/>
      <c r="DT36" s="76"/>
      <c r="DU36" s="76"/>
      <c r="DV36" s="76"/>
      <c r="DW36" s="76"/>
      <c r="DX36" s="76"/>
      <c r="DY36" s="76"/>
      <c r="DZ36" s="78">
        <v>35</v>
      </c>
      <c r="EA36" s="78"/>
      <c r="EB36" s="78">
        <v>45</v>
      </c>
      <c r="EC36" s="76"/>
      <c r="ED36" s="76"/>
      <c r="EE36" s="76"/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/>
      <c r="EU36" s="76"/>
      <c r="EV36" s="76" t="s">
        <v>220</v>
      </c>
      <c r="EW36" s="76">
        <v>0</v>
      </c>
      <c r="EX36" s="76">
        <v>0</v>
      </c>
      <c r="EY36" s="76">
        <v>0</v>
      </c>
      <c r="EZ36" s="76">
        <v>2</v>
      </c>
      <c r="FA36" s="76">
        <v>0</v>
      </c>
      <c r="FB36" s="76">
        <v>0</v>
      </c>
      <c r="FC36" s="76">
        <v>4</v>
      </c>
      <c r="FD36" s="76">
        <v>0</v>
      </c>
      <c r="FE36" s="76">
        <v>0</v>
      </c>
      <c r="FF36" s="76">
        <v>2</v>
      </c>
      <c r="FG36" s="76">
        <v>0</v>
      </c>
      <c r="FH36" s="76">
        <v>2</v>
      </c>
      <c r="FI36" s="76">
        <v>6</v>
      </c>
      <c r="FJ36" s="76">
        <v>0</v>
      </c>
      <c r="FK36" s="76">
        <v>0</v>
      </c>
      <c r="FL36" s="76">
        <v>8</v>
      </c>
      <c r="FM36" s="76">
        <v>4</v>
      </c>
      <c r="FN36" s="76">
        <v>2</v>
      </c>
      <c r="FO36" s="76">
        <v>4</v>
      </c>
      <c r="FP36" s="76">
        <v>0</v>
      </c>
      <c r="FQ36" s="76">
        <v>6</v>
      </c>
      <c r="FR36" s="76">
        <v>0</v>
      </c>
      <c r="FS36" s="76">
        <v>12</v>
      </c>
      <c r="FT36" s="76">
        <v>0</v>
      </c>
      <c r="FU36" s="76">
        <v>10</v>
      </c>
      <c r="FV36" s="76">
        <v>6</v>
      </c>
      <c r="FW36" s="76">
        <v>2</v>
      </c>
      <c r="FX36" s="76">
        <v>8</v>
      </c>
      <c r="FY36" s="76">
        <v>2</v>
      </c>
      <c r="FZ36" s="76">
        <v>6</v>
      </c>
      <c r="GA36" s="76">
        <v>2</v>
      </c>
      <c r="GB36" s="76">
        <v>12</v>
      </c>
      <c r="GC36" s="76">
        <v>4</v>
      </c>
      <c r="GD36" s="76">
        <v>6</v>
      </c>
      <c r="GE36" s="76">
        <v>8</v>
      </c>
      <c r="GF36" s="76">
        <v>4</v>
      </c>
      <c r="GG36" s="76">
        <v>0</v>
      </c>
      <c r="GH36" s="76">
        <v>0</v>
      </c>
      <c r="GI36" s="76">
        <v>0</v>
      </c>
      <c r="GJ36" s="76">
        <v>4</v>
      </c>
      <c r="GK36" s="76">
        <v>0</v>
      </c>
      <c r="GL36" s="76">
        <v>10</v>
      </c>
      <c r="GM36" s="76">
        <v>6</v>
      </c>
      <c r="GN36" s="76">
        <v>10</v>
      </c>
      <c r="GO36" s="76">
        <v>6</v>
      </c>
      <c r="GP36" s="76">
        <v>2</v>
      </c>
      <c r="GQ36" s="76">
        <v>0</v>
      </c>
      <c r="GR36" s="76">
        <v>6</v>
      </c>
      <c r="GS36" s="76">
        <v>12</v>
      </c>
      <c r="GT36" s="76">
        <v>2</v>
      </c>
      <c r="GU36" s="76">
        <v>12</v>
      </c>
      <c r="GV36" s="76"/>
      <c r="GW36" s="76"/>
      <c r="GX36" s="76"/>
      <c r="GY36" s="75" t="s">
        <v>771</v>
      </c>
      <c r="GZ36" s="75">
        <v>0</v>
      </c>
      <c r="HA36" s="75">
        <v>0</v>
      </c>
      <c r="HB36" s="75">
        <v>2</v>
      </c>
      <c r="HC36" s="75">
        <v>0</v>
      </c>
      <c r="HD36" s="75">
        <v>2</v>
      </c>
      <c r="HE36" s="75">
        <v>4</v>
      </c>
      <c r="HF36" s="75">
        <v>2</v>
      </c>
      <c r="HG36" s="75">
        <v>6</v>
      </c>
      <c r="HH36" s="75">
        <v>4</v>
      </c>
      <c r="HI36" s="75">
        <v>6</v>
      </c>
      <c r="HJ36" s="75">
        <v>8</v>
      </c>
      <c r="HK36" s="75">
        <v>6</v>
      </c>
      <c r="HL36" s="75">
        <v>8</v>
      </c>
      <c r="HM36" s="75">
        <v>8</v>
      </c>
      <c r="HN36" s="75">
        <v>10</v>
      </c>
      <c r="HO36" s="75">
        <v>12</v>
      </c>
      <c r="HP36" s="75">
        <v>10</v>
      </c>
      <c r="HQ36" s="75">
        <v>12</v>
      </c>
      <c r="HR36" s="75">
        <v>14</v>
      </c>
      <c r="HS36" s="75">
        <v>12</v>
      </c>
      <c r="HT36" s="75">
        <v>16</v>
      </c>
      <c r="HV36" s="75" t="s">
        <v>888</v>
      </c>
      <c r="HW36" s="75">
        <v>0</v>
      </c>
      <c r="HX36" s="75">
        <v>0</v>
      </c>
      <c r="HY36" s="75">
        <v>0</v>
      </c>
      <c r="HZ36" s="75">
        <v>2</v>
      </c>
      <c r="IA36" s="75">
        <v>2</v>
      </c>
      <c r="IB36" s="75">
        <v>6</v>
      </c>
      <c r="IC36" s="75">
        <v>4</v>
      </c>
      <c r="ID36" s="75">
        <v>8</v>
      </c>
      <c r="IE36" s="75">
        <v>8</v>
      </c>
      <c r="IF36" s="75">
        <v>8</v>
      </c>
      <c r="IG36" s="75">
        <v>10</v>
      </c>
      <c r="IH36" s="75">
        <v>10</v>
      </c>
      <c r="II36" s="75">
        <v>14</v>
      </c>
      <c r="IJ36" s="75">
        <v>14</v>
      </c>
      <c r="IK36" s="75">
        <v>16</v>
      </c>
      <c r="IL36" s="75">
        <v>16</v>
      </c>
      <c r="IM36" s="75">
        <v>16</v>
      </c>
      <c r="IN36" s="75">
        <v>20</v>
      </c>
      <c r="IO36" s="75">
        <v>18</v>
      </c>
      <c r="IP36" s="75">
        <v>22</v>
      </c>
      <c r="IQ36" s="75">
        <v>22</v>
      </c>
      <c r="IS36" s="75" t="s">
        <v>888</v>
      </c>
      <c r="IT36" s="75">
        <f t="shared" si="42"/>
        <v>0</v>
      </c>
      <c r="IU36" s="75">
        <f t="shared" si="43"/>
        <v>0</v>
      </c>
      <c r="IV36" s="75">
        <f t="shared" si="44"/>
        <v>0</v>
      </c>
      <c r="IW36" s="75">
        <f t="shared" si="45"/>
        <v>4</v>
      </c>
      <c r="IX36" s="75">
        <f t="shared" si="46"/>
        <v>4</v>
      </c>
      <c r="IY36" s="75">
        <f t="shared" si="47"/>
        <v>12</v>
      </c>
      <c r="IZ36" s="75">
        <f t="shared" si="48"/>
        <v>8</v>
      </c>
      <c r="JA36" s="75">
        <f t="shared" si="49"/>
        <v>16</v>
      </c>
      <c r="JB36" s="75">
        <f t="shared" si="50"/>
        <v>16</v>
      </c>
      <c r="JC36" s="75">
        <f t="shared" si="51"/>
        <v>16</v>
      </c>
      <c r="JD36" s="75">
        <f t="shared" si="52"/>
        <v>20</v>
      </c>
      <c r="JE36" s="75">
        <f t="shared" si="53"/>
        <v>20</v>
      </c>
      <c r="JF36" s="75">
        <f t="shared" si="54"/>
        <v>28</v>
      </c>
      <c r="JG36" s="75">
        <f t="shared" si="55"/>
        <v>28</v>
      </c>
      <c r="JH36" s="75">
        <f t="shared" si="56"/>
        <v>32</v>
      </c>
      <c r="JI36" s="75">
        <f t="shared" si="57"/>
        <v>32</v>
      </c>
      <c r="JJ36" s="75">
        <f t="shared" si="58"/>
        <v>32</v>
      </c>
      <c r="JK36" s="75">
        <f t="shared" si="59"/>
        <v>40</v>
      </c>
      <c r="JL36" s="75">
        <f t="shared" si="60"/>
        <v>36</v>
      </c>
      <c r="JM36" s="75">
        <f t="shared" si="61"/>
        <v>44</v>
      </c>
      <c r="JN36" s="75">
        <f t="shared" si="62"/>
        <v>44</v>
      </c>
      <c r="JQ36" s="83"/>
    </row>
    <row r="37" spans="1:295" x14ac:dyDescent="0.3">
      <c r="A37" s="8"/>
      <c r="B37" s="5" t="s">
        <v>119</v>
      </c>
      <c r="C37" s="8"/>
      <c r="D37" s="43" t="s">
        <v>1026</v>
      </c>
      <c r="E37" s="9"/>
      <c r="F37" s="9"/>
      <c r="G37" s="9"/>
      <c r="H37" s="9"/>
      <c r="I37" s="9"/>
      <c r="J37" s="9"/>
      <c r="K37" s="9"/>
      <c r="L37" s="6" t="s">
        <v>20</v>
      </c>
      <c r="M37" s="11">
        <f>INDEX(cennik!$C$2:$L$589,MATCH($L37,cennik!$B$2:$B$582,0),MATCH(M$2,cennik!$C$1:$L$1,0))</f>
        <v>6506513</v>
      </c>
      <c r="N37" s="11" t="str">
        <f>INDEX(cennik!$C$2:$L$589,MATCH($L37,cennik!$B$2:$B$582,0),MATCH(N$2,cennik!$C$1:$L$1,0))</f>
        <v>szt.</v>
      </c>
      <c r="O37" s="11">
        <f>SUM(O29:O30)+E33</f>
        <v>0</v>
      </c>
      <c r="P37" s="35">
        <f>INDEX(cennik!$C$2:$L$589,MATCH($L37,cennik!$B$2:$B$582,0),MATCH(P$2,cennik!$C$1:$L$1,0))</f>
        <v>4.1900000000000004</v>
      </c>
      <c r="Q37" s="35">
        <f t="shared" si="77"/>
        <v>0</v>
      </c>
      <c r="R37" s="36">
        <f t="shared" si="75"/>
        <v>0</v>
      </c>
      <c r="S37" s="35">
        <f t="shared" si="76"/>
        <v>4.1900000000000004</v>
      </c>
      <c r="T37" s="35">
        <f t="shared" si="78"/>
        <v>0</v>
      </c>
      <c r="U37" s="35">
        <f>INDEX(cennik!$C$2:$L$589,MATCH($L37,cennik!$B$2:$B$582,0),MATCH(U$2,cennik!$C$1:$L$1,0))*O37</f>
        <v>0</v>
      </c>
      <c r="V37" s="76"/>
      <c r="W37" s="81">
        <f t="shared" si="74"/>
        <v>0</v>
      </c>
      <c r="X37" s="76"/>
      <c r="Y37" s="76"/>
      <c r="Z37" s="76"/>
      <c r="AA37" s="76"/>
      <c r="AB37" s="76"/>
      <c r="AC37" s="76"/>
      <c r="AD37" s="76"/>
      <c r="AE37" s="76"/>
      <c r="AF37" s="76">
        <v>42</v>
      </c>
      <c r="AG37" s="76" t="s">
        <v>948</v>
      </c>
      <c r="AH37" s="76">
        <v>0</v>
      </c>
      <c r="AI37" s="76"/>
      <c r="AJ37" s="76">
        <f t="shared" si="79"/>
        <v>0</v>
      </c>
      <c r="AK37" s="76">
        <f t="shared" si="80"/>
        <v>0</v>
      </c>
      <c r="AL37" s="76"/>
      <c r="AM37" s="76"/>
      <c r="AN37" s="76"/>
      <c r="AO37" s="76"/>
      <c r="AP37" s="76"/>
      <c r="AQ37" s="76"/>
      <c r="AR37" s="76"/>
      <c r="AS37" s="76"/>
      <c r="AT37" s="76"/>
      <c r="AU37" s="76"/>
      <c r="AV37" s="76"/>
      <c r="AW37" s="76"/>
      <c r="AX37" s="76"/>
      <c r="AY37" s="76"/>
      <c r="AZ37" s="76"/>
      <c r="BA37" s="76"/>
      <c r="BB37" s="76"/>
      <c r="BC37" s="76"/>
      <c r="BD37" s="76"/>
      <c r="BE37" s="76"/>
      <c r="BF37" s="76"/>
      <c r="BG37" s="76"/>
      <c r="BH37" s="76"/>
      <c r="BI37" s="76"/>
      <c r="BJ37" s="76"/>
      <c r="BK37" s="76"/>
      <c r="BL37" s="76"/>
      <c r="BM37" s="76"/>
      <c r="BN37" s="76"/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/>
      <c r="CP37" s="76"/>
      <c r="CQ37" s="76"/>
      <c r="CR37" s="76"/>
      <c r="CS37" s="76"/>
      <c r="CT37" s="76"/>
      <c r="CU37" s="76"/>
      <c r="CV37" s="76"/>
      <c r="CW37" s="76"/>
      <c r="CX37" s="76"/>
      <c r="CY37" s="76"/>
      <c r="CZ37" s="76"/>
      <c r="DA37" s="76"/>
      <c r="DB37" s="76"/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/>
      <c r="DQ37" s="76"/>
      <c r="DR37" s="76"/>
      <c r="DS37" s="76"/>
      <c r="DT37" s="76"/>
      <c r="DU37" s="76"/>
      <c r="DV37" s="76"/>
      <c r="DW37" s="76"/>
      <c r="DX37" s="76"/>
      <c r="DY37" s="76"/>
      <c r="DZ37" s="78">
        <v>36</v>
      </c>
      <c r="EA37" s="78"/>
      <c r="EB37" s="78">
        <v>50</v>
      </c>
      <c r="EC37" s="76"/>
      <c r="ED37" s="76"/>
      <c r="EE37" s="76"/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 t="s">
        <v>222</v>
      </c>
      <c r="EW37" s="76">
        <v>0</v>
      </c>
      <c r="EX37" s="76">
        <v>0</v>
      </c>
      <c r="EY37" s="76">
        <v>0</v>
      </c>
      <c r="EZ37" s="76">
        <v>0</v>
      </c>
      <c r="FA37" s="76">
        <v>2</v>
      </c>
      <c r="FB37" s="76">
        <v>2</v>
      </c>
      <c r="FC37" s="76">
        <v>0</v>
      </c>
      <c r="FD37" s="76">
        <v>2</v>
      </c>
      <c r="FE37" s="76">
        <v>4</v>
      </c>
      <c r="FF37" s="76">
        <v>2</v>
      </c>
      <c r="FG37" s="76">
        <v>4</v>
      </c>
      <c r="FH37" s="76">
        <v>0</v>
      </c>
      <c r="FI37" s="76">
        <v>0</v>
      </c>
      <c r="FJ37" s="76">
        <v>8</v>
      </c>
      <c r="FK37" s="76">
        <v>8</v>
      </c>
      <c r="FL37" s="76">
        <v>0</v>
      </c>
      <c r="FM37" s="76">
        <v>6</v>
      </c>
      <c r="FN37" s="76">
        <v>4</v>
      </c>
      <c r="FO37" s="76">
        <v>4</v>
      </c>
      <c r="FP37" s="76">
        <v>10</v>
      </c>
      <c r="FQ37" s="76">
        <v>0</v>
      </c>
      <c r="FR37" s="76">
        <v>8</v>
      </c>
      <c r="FS37" s="76">
        <v>2</v>
      </c>
      <c r="FT37" s="76">
        <v>14</v>
      </c>
      <c r="FU37" s="76">
        <v>2</v>
      </c>
      <c r="FV37" s="76">
        <v>8</v>
      </c>
      <c r="FW37" s="76">
        <v>14</v>
      </c>
      <c r="FX37" s="76">
        <v>6</v>
      </c>
      <c r="FY37" s="76">
        <v>12</v>
      </c>
      <c r="FZ37" s="76">
        <v>12</v>
      </c>
      <c r="GA37" s="76">
        <v>10</v>
      </c>
      <c r="GB37" s="76">
        <v>6</v>
      </c>
      <c r="GC37" s="76">
        <v>14</v>
      </c>
      <c r="GD37" s="76">
        <v>8</v>
      </c>
      <c r="GE37" s="76">
        <v>10</v>
      </c>
      <c r="GF37" s="76">
        <v>16</v>
      </c>
      <c r="GG37" s="76">
        <v>22</v>
      </c>
      <c r="GH37" s="76">
        <v>18</v>
      </c>
      <c r="GI37" s="76">
        <v>20</v>
      </c>
      <c r="GJ37" s="76">
        <v>20</v>
      </c>
      <c r="GK37" s="76">
        <v>18</v>
      </c>
      <c r="GL37" s="76">
        <v>14</v>
      </c>
      <c r="GM37" s="76">
        <v>20</v>
      </c>
      <c r="GN37" s="76">
        <v>12</v>
      </c>
      <c r="GO37" s="76">
        <v>18</v>
      </c>
      <c r="GP37" s="76">
        <v>24</v>
      </c>
      <c r="GQ37" s="76">
        <v>28</v>
      </c>
      <c r="GR37" s="76">
        <v>20</v>
      </c>
      <c r="GS37" s="76">
        <v>18</v>
      </c>
      <c r="GT37" s="76">
        <v>28</v>
      </c>
      <c r="GU37" s="76">
        <v>16</v>
      </c>
      <c r="GV37" s="76"/>
      <c r="GW37" s="76"/>
      <c r="GX37" s="76"/>
      <c r="GY37" s="75" t="s">
        <v>772</v>
      </c>
      <c r="GZ37" s="75">
        <v>0</v>
      </c>
      <c r="HA37" s="75">
        <v>0</v>
      </c>
      <c r="HB37" s="75">
        <v>0</v>
      </c>
      <c r="HC37" s="75">
        <v>2</v>
      </c>
      <c r="HD37" s="75">
        <v>2</v>
      </c>
      <c r="HE37" s="75">
        <v>2</v>
      </c>
      <c r="HF37" s="75">
        <v>4</v>
      </c>
      <c r="HG37" s="75">
        <v>4</v>
      </c>
      <c r="HH37" s="75">
        <v>6</v>
      </c>
      <c r="HI37" s="75">
        <v>6</v>
      </c>
      <c r="HJ37" s="75">
        <v>6</v>
      </c>
      <c r="HK37" s="75">
        <v>8</v>
      </c>
      <c r="HL37" s="75">
        <v>8</v>
      </c>
      <c r="HM37" s="75">
        <v>10</v>
      </c>
      <c r="HN37" s="75">
        <v>10</v>
      </c>
      <c r="HO37" s="75">
        <v>10</v>
      </c>
      <c r="HP37" s="75">
        <v>12</v>
      </c>
      <c r="HQ37" s="75">
        <v>12</v>
      </c>
      <c r="HR37" s="75">
        <v>12</v>
      </c>
      <c r="HS37" s="75">
        <v>14</v>
      </c>
      <c r="HT37" s="75">
        <v>14</v>
      </c>
      <c r="HV37" s="75" t="s">
        <v>916</v>
      </c>
      <c r="HW37" s="75">
        <v>0</v>
      </c>
      <c r="HX37" s="75">
        <v>0</v>
      </c>
      <c r="HY37" s="75">
        <v>2</v>
      </c>
      <c r="HZ37" s="75">
        <v>2</v>
      </c>
      <c r="IA37" s="75">
        <v>4</v>
      </c>
      <c r="IB37" s="75">
        <v>4</v>
      </c>
      <c r="IC37" s="75">
        <v>6</v>
      </c>
      <c r="ID37" s="75">
        <v>6</v>
      </c>
      <c r="IE37" s="75">
        <v>8</v>
      </c>
      <c r="IF37" s="75">
        <v>10</v>
      </c>
      <c r="IG37" s="75">
        <v>10</v>
      </c>
      <c r="IH37" s="75">
        <v>12</v>
      </c>
      <c r="II37" s="75">
        <v>12</v>
      </c>
      <c r="IJ37" s="75">
        <v>14</v>
      </c>
      <c r="IK37" s="75">
        <v>14</v>
      </c>
      <c r="IL37" s="75">
        <v>16</v>
      </c>
      <c r="IM37" s="75">
        <v>18</v>
      </c>
      <c r="IN37" s="75">
        <v>18</v>
      </c>
      <c r="IO37" s="75">
        <v>20</v>
      </c>
      <c r="IP37" s="75">
        <v>20</v>
      </c>
      <c r="IQ37" s="75">
        <v>22</v>
      </c>
      <c r="IS37" s="75" t="s">
        <v>916</v>
      </c>
      <c r="IT37" s="75">
        <f t="shared" si="42"/>
        <v>0</v>
      </c>
      <c r="IU37" s="75">
        <f t="shared" si="43"/>
        <v>0</v>
      </c>
      <c r="IV37" s="75">
        <f t="shared" si="44"/>
        <v>4</v>
      </c>
      <c r="IW37" s="75">
        <f t="shared" si="45"/>
        <v>4</v>
      </c>
      <c r="IX37" s="75">
        <f t="shared" si="46"/>
        <v>8</v>
      </c>
      <c r="IY37" s="75">
        <f t="shared" si="47"/>
        <v>8</v>
      </c>
      <c r="IZ37" s="75">
        <f t="shared" si="48"/>
        <v>12</v>
      </c>
      <c r="JA37" s="75">
        <f t="shared" si="49"/>
        <v>12</v>
      </c>
      <c r="JB37" s="75">
        <f t="shared" si="50"/>
        <v>16</v>
      </c>
      <c r="JC37" s="75">
        <f t="shared" si="51"/>
        <v>20</v>
      </c>
      <c r="JD37" s="75">
        <f t="shared" si="52"/>
        <v>20</v>
      </c>
      <c r="JE37" s="75">
        <f t="shared" si="53"/>
        <v>24</v>
      </c>
      <c r="JF37" s="75">
        <f t="shared" si="54"/>
        <v>24</v>
      </c>
      <c r="JG37" s="75">
        <f t="shared" si="55"/>
        <v>28</v>
      </c>
      <c r="JH37" s="75">
        <f t="shared" si="56"/>
        <v>28</v>
      </c>
      <c r="JI37" s="75">
        <f t="shared" si="57"/>
        <v>32</v>
      </c>
      <c r="JJ37" s="75">
        <f t="shared" si="58"/>
        <v>36</v>
      </c>
      <c r="JK37" s="75">
        <f t="shared" si="59"/>
        <v>36</v>
      </c>
      <c r="JL37" s="75">
        <f t="shared" si="60"/>
        <v>40</v>
      </c>
      <c r="JM37" s="75">
        <f t="shared" si="61"/>
        <v>40</v>
      </c>
      <c r="JN37" s="75">
        <f t="shared" si="62"/>
        <v>44</v>
      </c>
      <c r="JQ37" s="83"/>
      <c r="KG37" s="83"/>
    </row>
    <row r="38" spans="1:295" x14ac:dyDescent="0.3">
      <c r="A38" s="8"/>
      <c r="B38" s="5" t="s">
        <v>119</v>
      </c>
      <c r="C38" s="8"/>
      <c r="D38" s="43" t="s">
        <v>1027</v>
      </c>
      <c r="E38" s="9"/>
      <c r="F38" s="9"/>
      <c r="G38" s="9"/>
      <c r="H38" s="9"/>
      <c r="I38" s="9"/>
      <c r="J38" s="9"/>
      <c r="K38" s="9"/>
      <c r="L38" s="6" t="s">
        <v>359</v>
      </c>
      <c r="M38" s="11">
        <f>INDEX(cennik!$C$2:$L$589,MATCH($L38,cennik!$B$2:$B$582,0),MATCH(M$2,cennik!$C$1:$L$1,0))</f>
        <v>897304</v>
      </c>
      <c r="N38" s="11" t="str">
        <f>INDEX(cennik!$C$2:$L$589,MATCH($L38,cennik!$B$2:$B$582,0),MATCH(N$2,cennik!$C$1:$L$1,0))</f>
        <v>szt.</v>
      </c>
      <c r="O38" s="10">
        <f>O32/2</f>
        <v>0</v>
      </c>
      <c r="P38" s="35">
        <f>INDEX(cennik!$C$2:$L$589,MATCH($L38,cennik!$B$2:$B$582,0),MATCH(P$2,cennik!$C$1:$L$1,0))</f>
        <v>2.4</v>
      </c>
      <c r="Q38" s="35">
        <f t="shared" si="77"/>
        <v>0</v>
      </c>
      <c r="R38" s="36">
        <f t="shared" si="75"/>
        <v>0</v>
      </c>
      <c r="S38" s="35">
        <f t="shared" si="76"/>
        <v>2.4</v>
      </c>
      <c r="T38" s="35">
        <f t="shared" si="78"/>
        <v>0</v>
      </c>
      <c r="U38" s="35">
        <f>INDEX(cennik!$C$2:$L$589,MATCH($L38,cennik!$B$2:$B$582,0),MATCH(U$2,cennik!$C$1:$L$1,0))*O38</f>
        <v>0</v>
      </c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>
        <v>45</v>
      </c>
      <c r="AG38" s="76" t="s">
        <v>948</v>
      </c>
      <c r="AH38" s="76">
        <v>0</v>
      </c>
      <c r="AI38" s="76"/>
      <c r="AJ38" s="76">
        <f t="shared" si="79"/>
        <v>0</v>
      </c>
      <c r="AK38" s="76">
        <f t="shared" si="80"/>
        <v>0</v>
      </c>
      <c r="AL38" s="76" t="s">
        <v>114</v>
      </c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8">
        <v>37</v>
      </c>
      <c r="EA38" s="78"/>
      <c r="EB38" s="78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 t="s">
        <v>11</v>
      </c>
      <c r="EW38" s="76">
        <v>0</v>
      </c>
      <c r="EX38" s="76">
        <v>0</v>
      </c>
      <c r="EY38" s="76">
        <v>2</v>
      </c>
      <c r="EZ38" s="76">
        <v>0</v>
      </c>
      <c r="FA38" s="76">
        <v>2</v>
      </c>
      <c r="FB38" s="76">
        <v>2</v>
      </c>
      <c r="FC38" s="76">
        <v>2</v>
      </c>
      <c r="FD38" s="76">
        <v>4</v>
      </c>
      <c r="FE38" s="76">
        <v>4</v>
      </c>
      <c r="FF38" s="76">
        <v>4</v>
      </c>
      <c r="FG38" s="76">
        <v>6</v>
      </c>
      <c r="FH38" s="76">
        <v>6</v>
      </c>
      <c r="FI38" s="76">
        <v>6</v>
      </c>
      <c r="FJ38" s="76">
        <v>6</v>
      </c>
      <c r="FK38" s="76">
        <v>8</v>
      </c>
      <c r="FL38" s="76">
        <v>8</v>
      </c>
      <c r="FM38" s="76">
        <v>8</v>
      </c>
      <c r="FN38" s="76">
        <v>10</v>
      </c>
      <c r="FO38" s="76">
        <v>10</v>
      </c>
      <c r="FP38" s="76">
        <v>10</v>
      </c>
      <c r="FQ38" s="76">
        <v>12</v>
      </c>
      <c r="FR38" s="76">
        <v>12</v>
      </c>
      <c r="FS38" s="76">
        <v>12</v>
      </c>
      <c r="FT38" s="76">
        <v>12</v>
      </c>
      <c r="FU38" s="76">
        <v>14</v>
      </c>
      <c r="FV38" s="76">
        <v>14</v>
      </c>
      <c r="FW38" s="76">
        <v>14</v>
      </c>
      <c r="FX38" s="76">
        <v>16</v>
      </c>
      <c r="FY38" s="76">
        <v>16</v>
      </c>
      <c r="FZ38" s="76">
        <v>16</v>
      </c>
      <c r="GA38" s="76">
        <v>18</v>
      </c>
      <c r="GB38" s="76">
        <v>18</v>
      </c>
      <c r="GC38" s="76">
        <v>18</v>
      </c>
      <c r="GD38" s="76">
        <v>20</v>
      </c>
      <c r="GE38" s="76">
        <v>20</v>
      </c>
      <c r="GF38" s="76">
        <v>20</v>
      </c>
      <c r="GG38" s="76">
        <v>20</v>
      </c>
      <c r="GH38" s="76">
        <v>22</v>
      </c>
      <c r="GI38" s="76">
        <v>22</v>
      </c>
      <c r="GJ38" s="76">
        <v>22</v>
      </c>
      <c r="GK38" s="76">
        <v>24</v>
      </c>
      <c r="GL38" s="76">
        <v>24</v>
      </c>
      <c r="GM38" s="76">
        <v>24</v>
      </c>
      <c r="GN38" s="76">
        <v>26</v>
      </c>
      <c r="GO38" s="76">
        <v>26</v>
      </c>
      <c r="GP38" s="76">
        <v>26</v>
      </c>
      <c r="GQ38" s="76">
        <v>26</v>
      </c>
      <c r="GR38" s="76">
        <v>28</v>
      </c>
      <c r="GS38" s="76">
        <v>28</v>
      </c>
      <c r="GT38" s="76">
        <v>28</v>
      </c>
      <c r="GU38" s="76">
        <v>30</v>
      </c>
      <c r="GV38" s="76"/>
      <c r="GW38" s="76"/>
      <c r="GX38" s="76"/>
      <c r="JQ38" s="83"/>
      <c r="KG38" s="83"/>
    </row>
    <row r="39" spans="1:295" x14ac:dyDescent="0.3">
      <c r="A39" s="8"/>
      <c r="B39" s="5" t="s">
        <v>119</v>
      </c>
      <c r="C39" s="8"/>
      <c r="D39" s="9"/>
      <c r="E39" s="9"/>
      <c r="F39" s="9"/>
      <c r="G39" s="9"/>
      <c r="H39" s="9"/>
      <c r="I39" s="9"/>
      <c r="J39" s="9"/>
      <c r="K39" s="9"/>
      <c r="L39" s="6" t="str">
        <f>IF(E30=$Z$2,"-------",IF(E30=$Z$3,"SBV50X500",IF(E30=$Z$4,"-------",IF(E30=$Z$5,"-------",0))))</f>
        <v>SBV50X500</v>
      </c>
      <c r="M39" s="11">
        <f>INDEX(cennik!$C$2:$L$589,MATCH($L39,cennik!$B$2:$B$582,0),MATCH(M$2,cennik!$C$1:$L$1,0))</f>
        <v>895501</v>
      </c>
      <c r="N39" s="11" t="str">
        <f>INDEX(cennik!$C$2:$L$589,MATCH($L39,cennik!$B$2:$B$582,0),MATCH(N$2,cennik!$C$1:$L$1,0))</f>
        <v>szt.</v>
      </c>
      <c r="O39" s="11">
        <f>IF(E30=$Z$2,0,IF(E30=$Z$3,O28*2,IF(E30=$Z$4,0,IF(E30=$Z$5,0,0))))</f>
        <v>0</v>
      </c>
      <c r="P39" s="35">
        <f>INDEX(cennik!$C$2:$L$589,MATCH($L39,cennik!$B$2:$B$582,0),MATCH(P$2,cennik!$C$1:$L$1,0))</f>
        <v>1.24</v>
      </c>
      <c r="Q39" s="35">
        <f t="shared" ref="Q39:Q46" si="83">O39*P39</f>
        <v>0</v>
      </c>
      <c r="R39" s="36">
        <f t="shared" si="75"/>
        <v>0</v>
      </c>
      <c r="S39" s="35">
        <f t="shared" si="76"/>
        <v>1.24</v>
      </c>
      <c r="T39" s="35">
        <f t="shared" ref="T39:T46" si="84">O39*S39</f>
        <v>0</v>
      </c>
      <c r="U39" s="35">
        <f>INDEX(cennik!$C$2:$L$589,MATCH($L39,cennik!$B$2:$B$582,0),MATCH(U$2,cennik!$C$1:$L$1,0))*O39</f>
        <v>0</v>
      </c>
      <c r="V39" s="76"/>
      <c r="W39" s="76"/>
      <c r="X39" s="76"/>
      <c r="Y39" s="76"/>
      <c r="Z39" s="76"/>
      <c r="AA39" s="76"/>
      <c r="AB39" s="76"/>
      <c r="AC39" s="76"/>
      <c r="AD39" s="76"/>
      <c r="AE39" s="76"/>
      <c r="AF39" s="76">
        <v>50</v>
      </c>
      <c r="AG39" s="76" t="s">
        <v>948</v>
      </c>
      <c r="AH39" s="76">
        <v>0</v>
      </c>
      <c r="AI39" s="76"/>
      <c r="AJ39" s="76">
        <f t="shared" si="79"/>
        <v>0</v>
      </c>
      <c r="AK39" s="76">
        <f t="shared" si="80"/>
        <v>0</v>
      </c>
      <c r="AL39" s="76"/>
      <c r="AM39" s="76">
        <v>0</v>
      </c>
      <c r="AN39" s="76">
        <v>1</v>
      </c>
      <c r="AO39" s="76">
        <v>2</v>
      </c>
      <c r="AP39" s="76">
        <v>3</v>
      </c>
      <c r="AQ39" s="76">
        <v>4</v>
      </c>
      <c r="AR39" s="76">
        <v>5</v>
      </c>
      <c r="AS39" s="76">
        <v>6</v>
      </c>
      <c r="AT39" s="76">
        <v>7</v>
      </c>
      <c r="AU39" s="76">
        <v>8</v>
      </c>
      <c r="AV39" s="76">
        <v>9</v>
      </c>
      <c r="AW39" s="76">
        <v>10</v>
      </c>
      <c r="AX39" s="76">
        <v>11</v>
      </c>
      <c r="AY39" s="76">
        <v>12</v>
      </c>
      <c r="AZ39" s="76">
        <v>13</v>
      </c>
      <c r="BA39" s="76">
        <v>14</v>
      </c>
      <c r="BB39" s="76">
        <v>15</v>
      </c>
      <c r="BC39" s="76">
        <v>16</v>
      </c>
      <c r="BD39" s="76">
        <v>17</v>
      </c>
      <c r="BE39" s="76">
        <v>18</v>
      </c>
      <c r="BF39" s="76">
        <v>19</v>
      </c>
      <c r="BG39" s="76">
        <v>20</v>
      </c>
      <c r="BH39" s="76">
        <v>21</v>
      </c>
      <c r="BI39" s="76">
        <v>22</v>
      </c>
      <c r="BJ39" s="76">
        <v>23</v>
      </c>
      <c r="BK39" s="76">
        <v>24</v>
      </c>
      <c r="BL39" s="76">
        <v>25</v>
      </c>
      <c r="BM39" s="76">
        <v>26</v>
      </c>
      <c r="BN39" s="76">
        <v>27</v>
      </c>
      <c r="BO39" s="76">
        <v>28</v>
      </c>
      <c r="BP39" s="76">
        <v>29</v>
      </c>
      <c r="BQ39" s="76">
        <v>30</v>
      </c>
      <c r="BR39" s="76">
        <v>31</v>
      </c>
      <c r="BS39" s="76">
        <v>32</v>
      </c>
      <c r="BT39" s="76">
        <v>33</v>
      </c>
      <c r="BU39" s="76">
        <v>34</v>
      </c>
      <c r="BV39" s="76">
        <v>35</v>
      </c>
      <c r="BW39" s="76">
        <v>36</v>
      </c>
      <c r="BX39" s="76">
        <v>37</v>
      </c>
      <c r="BY39" s="76">
        <v>38</v>
      </c>
      <c r="BZ39" s="76">
        <v>39</v>
      </c>
      <c r="CA39" s="76">
        <v>40</v>
      </c>
      <c r="CB39" s="76">
        <v>41</v>
      </c>
      <c r="CC39" s="76">
        <v>42</v>
      </c>
      <c r="CD39" s="76">
        <v>43</v>
      </c>
      <c r="CE39" s="76">
        <v>44</v>
      </c>
      <c r="CF39" s="76">
        <v>45</v>
      </c>
      <c r="CG39" s="76">
        <v>46</v>
      </c>
      <c r="CH39" s="76">
        <v>47</v>
      </c>
      <c r="CI39" s="76">
        <v>48</v>
      </c>
      <c r="CJ39" s="76">
        <v>49</v>
      </c>
      <c r="CK39" s="76">
        <v>50</v>
      </c>
      <c r="CL39" s="76"/>
      <c r="CM39" s="76"/>
      <c r="CN39" s="76"/>
      <c r="CO39" s="76"/>
      <c r="CP39" s="76"/>
      <c r="CQ39" s="76"/>
      <c r="CR39" s="76"/>
      <c r="CS39" s="76"/>
      <c r="CT39" s="76"/>
      <c r="CU39" s="76"/>
      <c r="CV39" s="76"/>
      <c r="CW39" s="76"/>
      <c r="CX39" s="76"/>
      <c r="CY39" s="76"/>
      <c r="CZ39" s="76"/>
      <c r="DA39" s="76"/>
      <c r="DB39" s="76"/>
      <c r="DC39" s="76"/>
      <c r="DD39" s="76"/>
      <c r="DE39" s="76"/>
      <c r="DF39" s="76"/>
      <c r="DG39" s="76"/>
      <c r="DH39" s="76"/>
      <c r="DI39" s="76"/>
      <c r="DJ39" s="76"/>
      <c r="DK39" s="76"/>
      <c r="DL39" s="76"/>
      <c r="DM39" s="76"/>
      <c r="DN39" s="76"/>
      <c r="DO39" s="76"/>
      <c r="DP39" s="76"/>
      <c r="DQ39" s="76"/>
      <c r="DR39" s="76"/>
      <c r="DS39" s="76"/>
      <c r="DT39" s="76"/>
      <c r="DU39" s="76"/>
      <c r="DV39" s="76"/>
      <c r="DW39" s="76"/>
      <c r="DX39" s="76"/>
      <c r="DY39" s="76"/>
      <c r="DZ39" s="78">
        <v>38</v>
      </c>
      <c r="EA39" s="78"/>
      <c r="EB39" s="78"/>
      <c r="EC39" s="76"/>
      <c r="ED39" s="76"/>
      <c r="EE39" s="76"/>
      <c r="EF39" s="76"/>
      <c r="EG39" s="76"/>
      <c r="EH39" s="76"/>
      <c r="EI39" s="76"/>
      <c r="EJ39" s="76"/>
      <c r="EK39" s="76"/>
      <c r="EL39" s="76"/>
      <c r="EM39" s="76"/>
      <c r="EN39" s="76"/>
      <c r="EO39" s="76"/>
      <c r="EP39" s="76"/>
      <c r="EQ39" s="76"/>
      <c r="ER39" s="76"/>
      <c r="ES39" s="76"/>
      <c r="ET39" s="76"/>
      <c r="EU39" s="76"/>
      <c r="EV39" s="76"/>
      <c r="EW39" s="76"/>
      <c r="EX39" s="76"/>
      <c r="EY39" s="76"/>
      <c r="EZ39" s="76"/>
      <c r="FA39" s="76"/>
      <c r="FB39" s="76"/>
      <c r="FC39" s="76"/>
      <c r="FD39" s="76"/>
      <c r="FE39" s="76"/>
      <c r="FF39" s="76"/>
      <c r="FG39" s="76"/>
      <c r="FH39" s="76"/>
      <c r="FI39" s="76"/>
      <c r="FJ39" s="76"/>
      <c r="FK39" s="76"/>
      <c r="FL39" s="76"/>
      <c r="FM39" s="76"/>
      <c r="FN39" s="76"/>
      <c r="FO39" s="76"/>
      <c r="FP39" s="76"/>
      <c r="FQ39" s="76"/>
      <c r="FR39" s="76"/>
      <c r="FS39" s="76"/>
      <c r="FT39" s="76"/>
      <c r="FU39" s="76"/>
      <c r="FV39" s="76"/>
      <c r="FW39" s="76"/>
      <c r="FX39" s="76"/>
      <c r="FY39" s="76"/>
      <c r="FZ39" s="76"/>
      <c r="GA39" s="76"/>
      <c r="GB39" s="76"/>
      <c r="GC39" s="76"/>
      <c r="GD39" s="76"/>
      <c r="GE39" s="76"/>
      <c r="GF39" s="76"/>
      <c r="GG39" s="76"/>
      <c r="GH39" s="76"/>
      <c r="GI39" s="76"/>
      <c r="GJ39" s="76"/>
      <c r="GK39" s="76"/>
      <c r="GL39" s="76"/>
      <c r="GM39" s="76"/>
      <c r="GN39" s="76"/>
      <c r="GO39" s="76"/>
      <c r="GP39" s="76"/>
      <c r="GQ39" s="76"/>
      <c r="GR39" s="76"/>
      <c r="GS39" s="76"/>
      <c r="GT39" s="76"/>
      <c r="GU39" s="76"/>
      <c r="GV39" s="76"/>
      <c r="GW39" s="76"/>
      <c r="GX39" s="76"/>
      <c r="GY39" s="75" t="s">
        <v>775</v>
      </c>
      <c r="HU39" s="138"/>
      <c r="HV39" s="80" t="s">
        <v>505</v>
      </c>
      <c r="IS39" s="75" t="s">
        <v>505</v>
      </c>
      <c r="KG39" s="83"/>
    </row>
    <row r="40" spans="1:295" x14ac:dyDescent="0.3">
      <c r="A40" s="8"/>
      <c r="B40" s="5" t="s">
        <v>119</v>
      </c>
      <c r="C40" s="8"/>
      <c r="D40" s="9"/>
      <c r="E40" s="9"/>
      <c r="F40" s="17" t="str">
        <f>IF(L40="PSRM10X90F","PROPOZYCJA KOTEW- DO WERFIKACJI",IF(L40="-------","",""))</f>
        <v>PROPOZYCJA KOTEW- DO WERFIKACJI</v>
      </c>
      <c r="G40" s="9"/>
      <c r="H40" s="9"/>
      <c r="I40" s="9"/>
      <c r="J40" s="9"/>
      <c r="K40" s="9"/>
      <c r="L40" s="6" t="str">
        <f>IF(E30=$Z$2,"-------",IF(E30=$Z$3,"PSRM10X90F",IF(E30=$Z$4,"-------",IF(E30=$Z$5,"SSZ8X30E A2",0))))</f>
        <v>PSRM10X90F</v>
      </c>
      <c r="M40" s="11">
        <f>INDEX(cennik!$C$2:$L$589,MATCH($L40,cennik!$B$2:$B$582,0),MATCH(M$2,cennik!$C$1:$L$1,0))</f>
        <v>650093</v>
      </c>
      <c r="N40" s="11" t="str">
        <f>INDEX(cennik!$C$2:$L$589,MATCH($L40,cennik!$B$2:$B$582,0),MATCH(N$2,cennik!$C$1:$L$1,0))</f>
        <v>szt.</v>
      </c>
      <c r="O40" s="11">
        <f>IF(E30=$Z$2,0,IF(E30=$Z$3,O28*6,IF(E30=$Z$4,0,IF(E30=$Z$5,ROUNDUP((O28*4)/100,0),0))))</f>
        <v>0</v>
      </c>
      <c r="P40" s="35">
        <f>INDEX(cennik!$C$2:$L$589,MATCH($L40,cennik!$B$2:$B$582,0),MATCH(P$2,cennik!$C$1:$L$1,0))</f>
        <v>3.75</v>
      </c>
      <c r="Q40" s="35">
        <f t="shared" si="83"/>
        <v>0</v>
      </c>
      <c r="R40" s="36">
        <f t="shared" si="75"/>
        <v>0</v>
      </c>
      <c r="S40" s="35">
        <f>P40*((100-$E$8)/100)</f>
        <v>3.75</v>
      </c>
      <c r="T40" s="35">
        <f t="shared" si="84"/>
        <v>0</v>
      </c>
      <c r="U40" s="35">
        <f>INDEX(cennik!$C$2:$L$589,MATCH($L40,cennik!$B$2:$B$582,0),MATCH(U$2,cennik!$C$1:$L$1,0))*O40</f>
        <v>0</v>
      </c>
      <c r="V40" s="76"/>
      <c r="W40" s="79" t="s">
        <v>335</v>
      </c>
      <c r="X40" s="79" t="s">
        <v>336</v>
      </c>
      <c r="Y40" s="76"/>
      <c r="Z40" s="81" t="s">
        <v>11</v>
      </c>
      <c r="AA40" s="76" t="s">
        <v>216</v>
      </c>
      <c r="AB40" s="76" t="s">
        <v>9</v>
      </c>
      <c r="AC40" s="81" t="s">
        <v>212</v>
      </c>
      <c r="AD40" s="81" t="s">
        <v>218</v>
      </c>
      <c r="AE40" s="81" t="s">
        <v>306</v>
      </c>
      <c r="AF40" s="81" t="s">
        <v>10</v>
      </c>
      <c r="AG40" s="81" t="s">
        <v>220</v>
      </c>
      <c r="AH40" s="81" t="s">
        <v>222</v>
      </c>
      <c r="AI40" s="76"/>
      <c r="AJ40" s="76">
        <f t="shared" si="79"/>
        <v>0</v>
      </c>
      <c r="AK40" s="76">
        <f t="shared" si="80"/>
        <v>0</v>
      </c>
      <c r="AL40" s="76" t="s">
        <v>129</v>
      </c>
      <c r="AM40" s="76">
        <v>0</v>
      </c>
      <c r="AN40" s="76">
        <v>0</v>
      </c>
      <c r="AO40" s="76">
        <v>6</v>
      </c>
      <c r="AP40" s="76">
        <v>0</v>
      </c>
      <c r="AQ40" s="76">
        <v>0</v>
      </c>
      <c r="AR40" s="76">
        <v>0</v>
      </c>
      <c r="AS40" s="76">
        <v>0</v>
      </c>
      <c r="AT40" s="76">
        <v>0</v>
      </c>
      <c r="AU40" s="76">
        <v>0</v>
      </c>
      <c r="AV40" s="76">
        <v>0</v>
      </c>
      <c r="AW40" s="76">
        <v>2</v>
      </c>
      <c r="AX40" s="76">
        <v>0</v>
      </c>
      <c r="AY40" s="76">
        <v>0</v>
      </c>
      <c r="AZ40" s="76">
        <v>0</v>
      </c>
      <c r="BA40" s="76">
        <v>0</v>
      </c>
      <c r="BB40" s="76">
        <v>0</v>
      </c>
      <c r="BC40" s="76">
        <v>0</v>
      </c>
      <c r="BD40" s="76">
        <v>0</v>
      </c>
      <c r="BE40" s="76">
        <v>0</v>
      </c>
      <c r="BF40" s="76">
        <v>0</v>
      </c>
      <c r="BG40" s="76">
        <v>0</v>
      </c>
      <c r="BH40" s="76">
        <v>0</v>
      </c>
      <c r="BI40" s="76">
        <v>0</v>
      </c>
      <c r="BJ40" s="76">
        <v>0</v>
      </c>
      <c r="BK40" s="76">
        <v>0</v>
      </c>
      <c r="BL40" s="76">
        <v>0</v>
      </c>
      <c r="BM40" s="76">
        <v>0</v>
      </c>
      <c r="BN40" s="76">
        <v>0</v>
      </c>
      <c r="BO40" s="76">
        <v>0</v>
      </c>
      <c r="BP40" s="76">
        <v>0</v>
      </c>
      <c r="BQ40" s="76">
        <v>0</v>
      </c>
      <c r="BR40" s="76">
        <v>0</v>
      </c>
      <c r="BS40" s="76">
        <v>2</v>
      </c>
      <c r="BT40" s="76">
        <v>0</v>
      </c>
      <c r="BU40" s="76">
        <v>0</v>
      </c>
      <c r="BV40" s="76">
        <v>0</v>
      </c>
      <c r="BW40" s="76">
        <v>0</v>
      </c>
      <c r="BX40" s="76">
        <v>0</v>
      </c>
      <c r="BY40" s="76">
        <v>0</v>
      </c>
      <c r="BZ40" s="76">
        <v>0</v>
      </c>
      <c r="CA40" s="76">
        <v>0</v>
      </c>
      <c r="CB40" s="76">
        <v>0</v>
      </c>
      <c r="CC40" s="76">
        <v>0</v>
      </c>
      <c r="CD40" s="76">
        <v>0</v>
      </c>
      <c r="CE40" s="76">
        <v>0</v>
      </c>
      <c r="CF40" s="76">
        <v>0</v>
      </c>
      <c r="CG40" s="76">
        <v>0</v>
      </c>
      <c r="CH40" s="76">
        <v>0</v>
      </c>
      <c r="CI40" s="76">
        <v>0</v>
      </c>
      <c r="CJ40" s="76">
        <v>0</v>
      </c>
      <c r="CK40" s="76">
        <v>0</v>
      </c>
      <c r="CL40" s="76"/>
      <c r="CM40" s="76"/>
      <c r="CN40" s="76"/>
      <c r="CO40" s="76"/>
      <c r="CP40" s="76"/>
      <c r="CQ40" s="76"/>
      <c r="CR40" s="76"/>
      <c r="CS40" s="76"/>
      <c r="CT40" s="76"/>
      <c r="CU40" s="76"/>
      <c r="CV40" s="76"/>
      <c r="CW40" s="76"/>
      <c r="CX40" s="76"/>
      <c r="CY40" s="76"/>
      <c r="CZ40" s="76"/>
      <c r="DA40" s="76"/>
      <c r="DB40" s="76"/>
      <c r="DC40" s="76"/>
      <c r="DD40" s="76"/>
      <c r="DE40" s="76"/>
      <c r="DF40" s="76"/>
      <c r="DG40" s="76"/>
      <c r="DH40" s="76"/>
      <c r="DI40" s="76"/>
      <c r="DJ40" s="76"/>
      <c r="DK40" s="76"/>
      <c r="DL40" s="76"/>
      <c r="DM40" s="76"/>
      <c r="DN40" s="76"/>
      <c r="DO40" s="76"/>
      <c r="DP40" s="76"/>
      <c r="DQ40" s="76"/>
      <c r="DR40" s="76"/>
      <c r="DS40" s="76"/>
      <c r="DT40" s="76"/>
      <c r="DU40" s="76"/>
      <c r="DV40" s="76"/>
      <c r="DW40" s="76"/>
      <c r="DX40" s="76"/>
      <c r="DY40" s="76"/>
      <c r="DZ40" s="78">
        <v>39</v>
      </c>
      <c r="EA40" s="78"/>
      <c r="EB40" s="78">
        <v>1</v>
      </c>
      <c r="EC40" s="76"/>
      <c r="ED40" s="76"/>
      <c r="EE40" s="76"/>
      <c r="EF40" s="76"/>
      <c r="EG40" s="76"/>
      <c r="EH40" s="76"/>
      <c r="EI40" s="76"/>
      <c r="EJ40" s="76"/>
      <c r="EK40" s="76"/>
      <c r="EL40" s="76"/>
      <c r="EM40" s="76"/>
      <c r="EN40" s="76"/>
      <c r="EO40" s="76"/>
      <c r="EP40" s="76"/>
      <c r="EQ40" s="76"/>
      <c r="ER40" s="76"/>
      <c r="ES40" s="76"/>
      <c r="ET40" s="76"/>
      <c r="EU40" s="76"/>
      <c r="EV40" s="76" t="s">
        <v>512</v>
      </c>
      <c r="EW40" s="76"/>
      <c r="EX40" s="76"/>
      <c r="EY40" s="76"/>
      <c r="EZ40" s="76"/>
      <c r="FA40" s="76"/>
      <c r="FB40" s="76"/>
      <c r="FC40" s="76"/>
      <c r="FD40" s="76"/>
      <c r="FE40" s="76"/>
      <c r="FF40" s="76"/>
      <c r="FG40" s="76"/>
      <c r="FH40" s="76"/>
      <c r="FI40" s="76"/>
      <c r="FJ40" s="76"/>
      <c r="FK40" s="76"/>
      <c r="FL40" s="76"/>
      <c r="FM40" s="76"/>
      <c r="FN40" s="76"/>
      <c r="FO40" s="76"/>
      <c r="FP40" s="76"/>
      <c r="FQ40" s="76"/>
      <c r="FR40" s="76"/>
      <c r="FS40" s="76"/>
      <c r="FT40" s="76"/>
      <c r="FU40" s="76"/>
      <c r="FV40" s="76"/>
      <c r="FW40" s="76"/>
      <c r="FX40" s="76"/>
      <c r="FY40" s="76"/>
      <c r="FZ40" s="76"/>
      <c r="GA40" s="76"/>
      <c r="GB40" s="76"/>
      <c r="GC40" s="76"/>
      <c r="GD40" s="76"/>
      <c r="GE40" s="76"/>
      <c r="GF40" s="76"/>
      <c r="GG40" s="76"/>
      <c r="GH40" s="76"/>
      <c r="GI40" s="76"/>
      <c r="GJ40" s="76"/>
      <c r="GK40" s="76"/>
      <c r="GL40" s="76"/>
      <c r="GM40" s="76"/>
      <c r="GN40" s="76"/>
      <c r="GO40" s="76"/>
      <c r="GP40" s="76"/>
      <c r="GQ40" s="76"/>
      <c r="GR40" s="76"/>
      <c r="GS40" s="76"/>
      <c r="GT40" s="76"/>
      <c r="GU40" s="76"/>
      <c r="GV40" s="76"/>
      <c r="GW40" s="76"/>
      <c r="GX40" s="76"/>
      <c r="GZ40" s="75">
        <v>0</v>
      </c>
      <c r="HA40" s="75">
        <v>1</v>
      </c>
      <c r="HB40" s="75">
        <v>2</v>
      </c>
      <c r="HC40" s="75">
        <v>3</v>
      </c>
      <c r="HD40" s="75">
        <v>4</v>
      </c>
      <c r="HE40" s="75">
        <v>5</v>
      </c>
      <c r="HF40" s="75">
        <v>6</v>
      </c>
      <c r="HG40" s="75">
        <v>7</v>
      </c>
      <c r="HH40" s="75">
        <v>8</v>
      </c>
      <c r="HI40" s="75">
        <v>9</v>
      </c>
      <c r="HJ40" s="75">
        <v>10</v>
      </c>
      <c r="HK40" s="75">
        <v>11</v>
      </c>
      <c r="HL40" s="75">
        <v>12</v>
      </c>
      <c r="HM40" s="75">
        <v>13</v>
      </c>
      <c r="HN40" s="75">
        <v>14</v>
      </c>
      <c r="HO40" s="75">
        <v>15</v>
      </c>
      <c r="HP40" s="75">
        <v>16</v>
      </c>
      <c r="HQ40" s="75">
        <v>17</v>
      </c>
      <c r="HR40" s="75">
        <v>18</v>
      </c>
      <c r="HS40" s="75">
        <v>19</v>
      </c>
      <c r="HT40" s="75">
        <v>20</v>
      </c>
      <c r="HW40" s="75">
        <v>0</v>
      </c>
      <c r="HX40" s="75">
        <v>1</v>
      </c>
      <c r="HY40" s="75">
        <v>2</v>
      </c>
      <c r="HZ40" s="75">
        <v>3</v>
      </c>
      <c r="IA40" s="75">
        <v>4</v>
      </c>
      <c r="IB40" s="75">
        <v>5</v>
      </c>
      <c r="IC40" s="75">
        <v>6</v>
      </c>
      <c r="ID40" s="75">
        <v>7</v>
      </c>
      <c r="IE40" s="75">
        <v>8</v>
      </c>
      <c r="IF40" s="75">
        <v>9</v>
      </c>
      <c r="IG40" s="75">
        <v>10</v>
      </c>
      <c r="IH40" s="75">
        <v>11</v>
      </c>
      <c r="II40" s="75">
        <v>12</v>
      </c>
      <c r="IJ40" s="75">
        <v>13</v>
      </c>
      <c r="IK40" s="75">
        <v>14</v>
      </c>
      <c r="IL40" s="75">
        <v>15</v>
      </c>
      <c r="IM40" s="75">
        <v>16</v>
      </c>
      <c r="IN40" s="75">
        <v>17</v>
      </c>
      <c r="IO40" s="75">
        <v>18</v>
      </c>
      <c r="IP40" s="75">
        <v>19</v>
      </c>
      <c r="IQ40" s="75">
        <v>20</v>
      </c>
      <c r="IT40" s="75">
        <f t="shared" si="42"/>
        <v>0</v>
      </c>
      <c r="IU40" s="75">
        <f t="shared" si="43"/>
        <v>2</v>
      </c>
      <c r="IV40" s="75">
        <f t="shared" si="44"/>
        <v>4</v>
      </c>
      <c r="IW40" s="75">
        <f t="shared" si="45"/>
        <v>6</v>
      </c>
      <c r="IX40" s="75">
        <f t="shared" si="46"/>
        <v>8</v>
      </c>
      <c r="IY40" s="75">
        <f t="shared" si="47"/>
        <v>10</v>
      </c>
      <c r="IZ40" s="75">
        <f t="shared" si="48"/>
        <v>12</v>
      </c>
      <c r="JA40" s="75">
        <f t="shared" si="49"/>
        <v>14</v>
      </c>
      <c r="JB40" s="75">
        <f t="shared" si="50"/>
        <v>16</v>
      </c>
      <c r="JC40" s="75">
        <f t="shared" si="51"/>
        <v>18</v>
      </c>
      <c r="JD40" s="75">
        <f t="shared" si="52"/>
        <v>20</v>
      </c>
      <c r="JE40" s="75">
        <f t="shared" si="53"/>
        <v>22</v>
      </c>
      <c r="JF40" s="75">
        <f t="shared" si="54"/>
        <v>24</v>
      </c>
      <c r="JG40" s="75">
        <f t="shared" si="55"/>
        <v>26</v>
      </c>
      <c r="JH40" s="75">
        <f t="shared" si="56"/>
        <v>28</v>
      </c>
      <c r="JI40" s="75">
        <f t="shared" si="57"/>
        <v>30</v>
      </c>
      <c r="JJ40" s="75">
        <f t="shared" si="58"/>
        <v>32</v>
      </c>
      <c r="JK40" s="75">
        <f t="shared" si="59"/>
        <v>34</v>
      </c>
      <c r="JL40" s="75">
        <f t="shared" si="60"/>
        <v>36</v>
      </c>
      <c r="JM40" s="75">
        <f t="shared" si="61"/>
        <v>38</v>
      </c>
      <c r="JN40" s="75">
        <f t="shared" si="62"/>
        <v>40</v>
      </c>
    </row>
    <row r="41" spans="1:295" x14ac:dyDescent="0.3">
      <c r="A41" s="8"/>
      <c r="B41" s="5" t="s">
        <v>119</v>
      </c>
      <c r="C41" s="8"/>
      <c r="D41" s="9"/>
      <c r="E41" s="9"/>
      <c r="F41" s="9"/>
      <c r="G41" s="9"/>
      <c r="H41" s="9"/>
      <c r="I41" s="9"/>
      <c r="J41" s="9"/>
      <c r="K41" s="9"/>
      <c r="L41" s="6" t="str">
        <f>IF(E30=$Z$2,"-------",IF(E30=$Z$3,"-------",IF(E30=$Z$4,"-------",IF(E30=$Z$5,"PW8E A2",0))))</f>
        <v>-------</v>
      </c>
      <c r="M41" s="11" t="str">
        <f>INDEX(cennik!$C$2:$L$589,MATCH($L41,cennik!$B$2:$B$582,0),MATCH(M$2,cennik!$C$1:$L$1,0))</f>
        <v>-------</v>
      </c>
      <c r="N41" s="11">
        <f>INDEX(cennik!$C$2:$L$589,MATCH($L41,cennik!$B$2:$B$582,0),MATCH(N$2,cennik!$C$1:$L$1,0))</f>
        <v>0</v>
      </c>
      <c r="O41" s="11">
        <f>IF(E30=$Z$2,0,IF(E30=$Z$3,0,IF(E30=$Z$4,0,IF(E30=$Z$5,ROUNDUP((O28*4)/100,0),0))))</f>
        <v>0</v>
      </c>
      <c r="P41" s="35">
        <f>INDEX(cennik!$C$2:$L$589,MATCH($L41,cennik!$B$2:$B$582,0),MATCH(P$2,cennik!$C$1:$L$1,0))</f>
        <v>0</v>
      </c>
      <c r="Q41" s="35">
        <f t="shared" si="83"/>
        <v>0</v>
      </c>
      <c r="R41" s="36">
        <f t="shared" si="75"/>
        <v>0</v>
      </c>
      <c r="S41" s="35">
        <f>P41*((100-$E$8)/100)</f>
        <v>0</v>
      </c>
      <c r="T41" s="35">
        <f t="shared" si="84"/>
        <v>0</v>
      </c>
      <c r="U41" s="35">
        <f>INDEX(cennik!$C$2:$L$589,MATCH($L41,cennik!$B$2:$B$582,0),MATCH(U$2,cennik!$C$1:$L$1,0))*O41</f>
        <v>0</v>
      </c>
      <c r="V41" s="76"/>
      <c r="W41" s="81">
        <f t="shared" ref="W41:W56" si="85">(IF(((INT((((A49)*(IF($G$50=$X$26,$Y$26,IF($G$50=$X$27,$Y$27,IF($G$50=$X$28,$Y$28,IF($G$50=$X$29,$Y$29,0))))))+(((A49)-1)*20))/$E$57))*$E$57)+600&gt;((A49)*(IF($G$50=$X$26,$Y$26,IF($G$50=$X$27,$Y$27,IF($G$50=$X$28,$Y$28,IF($G$50=$X$29,$Y$29,0))))))+(((A49)-1)*20),(INT((((A49)*(IF($G$50=$X$26,$Y$26,IF($G$50=$X$27,$Y$27,IF($G$50=$X$28,$Y$28,IF($G$50=$X$29,$Y$29,0))))))+(((A49)-1)*20))/$E$57))+1,IF(((INT((((A49)*(IF($G$50=$X$26,$Y$26,IF($G$50=$X$27,$Y$27,IF($G$50=$X$28,$Y$28,IF($G$50=$X$29,$Y$29,0))))))+(((A49)-1)*20))/$E$57))*$E$57)+600&lt;((A49)*(IF($G$50=$X$26,$Y$26,IF($G$50=$X$27,$Y$27,IF($G$50=$X$28,$Y$28,IF($G$50=$X$29,$Y$29,0))))))+(((A49)-1)*20),(INT((((A49)*(IF($G$50=$X$26,$Y$26,IF($G$50=$X$27,$Y$27,IF($G$50=$X$28,$Y$28,IF($G$50=$X$29,$Y$29,0))))))+(((A49)-1)*20))/$E$57))+2,0)))*C49</f>
        <v>0</v>
      </c>
      <c r="X41" s="76">
        <f t="shared" ref="X41:X56" si="86">IF(A49=0,0,IF(A49&gt;0,(IF(W41=0,0,IF(W41&gt;0,(INDEX(($CN$42:$DX$42),MATCH($L$60,$CM$42,0),MATCH(W41/C49,$CN$41:$DX$41,0),1)*C49)))),0))</f>
        <v>0</v>
      </c>
      <c r="Y41" s="76"/>
      <c r="Z41" s="76">
        <f>(INDEX(($EW$5:$GU$13,$EW$17:$GU$25,$EW$30:$GU$38,$EW$42:$GU$50),MATCH($L$58,$EV$5:$EV$13,0),MATCH(A49,$EW$4:$GU$4,0),MATCH($G$50,$X$26:$X$29,0)))*C49</f>
        <v>0</v>
      </c>
      <c r="AA41" s="76">
        <f>(INDEX(($EW$5:$GU$13,$EW$17:$GU$25,$EW$30:$GU$38,$EW$42:$GU$50),MATCH($L$50,$EV$5:$EV$13,0),MATCH(A49,$EW$4:$GU$4,0),MATCH($G$50,$X$26:$X$29,0)))*C49</f>
        <v>0</v>
      </c>
      <c r="AB41" s="76">
        <f>(INDEX(($EW$5:$GU$13,$EW$17:$GU$25,$EW$30:$GU$38,$EW$42:$GU$50),MATCH($L$51,$EV$5:$EV$13,0),MATCH(A49,$EW$4:$GU$4,0),MATCH($G$50,$X$26:$X$29,0)))*C49</f>
        <v>0</v>
      </c>
      <c r="AC41" s="76">
        <f>(INDEX(($EW$5:$GU$13,$EW$17:$GU$25,$EW$30:$GU$38,$EW$42:$GU$50),MATCH($L$52,$EV$5:$EV$13,0),MATCH(A49,$EW$4:$GU$4,0),MATCH($G$50,$X$26:$X$29,0)))*C49</f>
        <v>0</v>
      </c>
      <c r="AD41" s="76">
        <f>(INDEX(($EW$5:$GU$13,$EW$17:$GU$25,$EW$30:$GU$38,$EW$42:$GU$50),MATCH($L$53,$EV$5:$EV$13,0),MATCH(A49,$EW$4:$GU$4,0),MATCH($G$50,$X$26:$X$29,0)))*C49</f>
        <v>0</v>
      </c>
      <c r="AE41" s="76">
        <f>(INDEX(($EW$5:$GU$13,$EW$17:$GU$25,$EW$30:$GU$38,$EW$42:$GU$50),MATCH($L$54,$EV$5:$EV$13,0),MATCH(A49,$EW$4:$GU$4,0),MATCH($G$50,$X$26:$X$29,0)))*C49</f>
        <v>0</v>
      </c>
      <c r="AF41" s="76">
        <f>(INDEX(($EW$5:$GU$13,$EW$17:$GU$25,$EW$30:$GU$38,$EW$42:$GU$50),MATCH($L$55,$EV$5:$EV$13,0),MATCH(A49,$EW$4:$GU$4,0),MATCH($G$50,$X$26:$X$29,0)))*C49</f>
        <v>0</v>
      </c>
      <c r="AG41" s="76">
        <f>(INDEX(($EW$5:$GU$13,$EW$17:$GU$25,$EW$30:$GU$38,$EW$42:$GU$50),MATCH($L$56,$EV$5:$EV$13,0),MATCH(A49,$EW$4:$GU$4,0),MATCH($G$50,$X$26:$X$29,0)))*C49</f>
        <v>0</v>
      </c>
      <c r="AH41" s="76">
        <f>(INDEX(($EW$5:$GU$13,$EW$17:$GU$25,$EW$30:$GU$38,$EW$42:$GU$50),MATCH($L$57,$EV$5:$EV$13,0),MATCH(A49,$EW$4:$GU$4,0),MATCH($G$50,$X$26:$X$29,0)))*C49</f>
        <v>0</v>
      </c>
      <c r="AI41" s="76"/>
      <c r="AJ41" s="76">
        <f t="shared" si="79"/>
        <v>0</v>
      </c>
      <c r="AK41" s="76">
        <f t="shared" si="80"/>
        <v>0</v>
      </c>
      <c r="AL41" s="76" t="s">
        <v>12</v>
      </c>
      <c r="AM41" s="76">
        <v>0</v>
      </c>
      <c r="AN41" s="76">
        <v>2</v>
      </c>
      <c r="AO41" s="76">
        <v>0</v>
      </c>
      <c r="AP41" s="76">
        <v>2</v>
      </c>
      <c r="AQ41" s="76">
        <v>4</v>
      </c>
      <c r="AR41" s="76">
        <v>0</v>
      </c>
      <c r="AS41" s="76">
        <v>4</v>
      </c>
      <c r="AT41" s="76">
        <v>2</v>
      </c>
      <c r="AU41" s="76">
        <v>4</v>
      </c>
      <c r="AV41" s="76">
        <v>2</v>
      </c>
      <c r="AW41" s="76">
        <v>0</v>
      </c>
      <c r="AX41" s="76">
        <v>2</v>
      </c>
      <c r="AY41" s="76">
        <v>4</v>
      </c>
      <c r="AZ41" s="76">
        <v>2</v>
      </c>
      <c r="BA41" s="76">
        <v>2</v>
      </c>
      <c r="BB41" s="76">
        <v>0</v>
      </c>
      <c r="BC41" s="76">
        <v>0</v>
      </c>
      <c r="BD41" s="76">
        <v>0</v>
      </c>
      <c r="BE41" s="76">
        <v>2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2</v>
      </c>
      <c r="BL41" s="76">
        <v>0</v>
      </c>
      <c r="BM41" s="76">
        <v>0</v>
      </c>
      <c r="BN41" s="76">
        <v>0</v>
      </c>
      <c r="BO41" s="76">
        <v>0</v>
      </c>
      <c r="BP41" s="76">
        <v>0</v>
      </c>
      <c r="BQ41" s="76">
        <v>0</v>
      </c>
      <c r="BR41" s="76">
        <v>0</v>
      </c>
      <c r="BS41" s="76">
        <v>0</v>
      </c>
      <c r="BT41" s="76">
        <v>0</v>
      </c>
      <c r="BU41" s="76">
        <v>0</v>
      </c>
      <c r="BV41" s="76">
        <v>0</v>
      </c>
      <c r="BW41" s="76">
        <v>0</v>
      </c>
      <c r="BX41" s="76">
        <v>0</v>
      </c>
      <c r="BY41" s="76">
        <v>0</v>
      </c>
      <c r="BZ41" s="76">
        <v>0</v>
      </c>
      <c r="CA41" s="76">
        <v>0</v>
      </c>
      <c r="CB41" s="76">
        <v>0</v>
      </c>
      <c r="CC41" s="76">
        <v>4</v>
      </c>
      <c r="CD41" s="76">
        <v>0</v>
      </c>
      <c r="CE41" s="76">
        <v>0</v>
      </c>
      <c r="CF41" s="76">
        <v>0</v>
      </c>
      <c r="CG41" s="76">
        <v>0</v>
      </c>
      <c r="CH41" s="76">
        <v>0</v>
      </c>
      <c r="CI41" s="76">
        <v>0</v>
      </c>
      <c r="CJ41" s="76">
        <v>0</v>
      </c>
      <c r="CK41" s="76">
        <v>0</v>
      </c>
      <c r="CL41" s="76"/>
      <c r="CM41" s="76"/>
      <c r="CN41" s="76">
        <v>0</v>
      </c>
      <c r="CO41" s="76">
        <v>2</v>
      </c>
      <c r="CP41" s="76">
        <v>3</v>
      </c>
      <c r="CQ41" s="76">
        <v>4</v>
      </c>
      <c r="CR41" s="76">
        <v>5</v>
      </c>
      <c r="CS41" s="76">
        <v>6</v>
      </c>
      <c r="CT41" s="76">
        <v>7</v>
      </c>
      <c r="CU41" s="76">
        <v>8</v>
      </c>
      <c r="CV41" s="76">
        <v>9</v>
      </c>
      <c r="CW41" s="76">
        <v>10</v>
      </c>
      <c r="CX41" s="76">
        <v>11</v>
      </c>
      <c r="CY41" s="76">
        <v>12</v>
      </c>
      <c r="CZ41" s="76">
        <v>13</v>
      </c>
      <c r="DA41" s="76">
        <v>14</v>
      </c>
      <c r="DB41" s="76">
        <v>15</v>
      </c>
      <c r="DC41" s="76">
        <v>16</v>
      </c>
      <c r="DD41" s="76">
        <v>17</v>
      </c>
      <c r="DE41" s="76">
        <v>18</v>
      </c>
      <c r="DF41" s="76">
        <v>19</v>
      </c>
      <c r="DG41" s="76">
        <v>20</v>
      </c>
      <c r="DH41" s="76">
        <v>21</v>
      </c>
      <c r="DI41" s="76">
        <v>22</v>
      </c>
      <c r="DJ41" s="76">
        <v>23</v>
      </c>
      <c r="DK41" s="76">
        <v>24</v>
      </c>
      <c r="DL41" s="76">
        <v>25</v>
      </c>
      <c r="DM41" s="76">
        <v>26</v>
      </c>
      <c r="DN41" s="76">
        <v>27</v>
      </c>
      <c r="DO41" s="76">
        <v>28</v>
      </c>
      <c r="DP41" s="76">
        <v>29</v>
      </c>
      <c r="DQ41" s="76">
        <v>30</v>
      </c>
      <c r="DR41" s="76">
        <v>31</v>
      </c>
      <c r="DS41" s="76">
        <v>32</v>
      </c>
      <c r="DT41" s="76">
        <v>33</v>
      </c>
      <c r="DU41" s="76">
        <v>34</v>
      </c>
      <c r="DV41" s="76">
        <v>35</v>
      </c>
      <c r="DW41" s="76">
        <v>36</v>
      </c>
      <c r="DX41" s="76">
        <v>37</v>
      </c>
      <c r="DY41" s="76"/>
      <c r="DZ41" s="78">
        <v>40</v>
      </c>
      <c r="EA41" s="78"/>
      <c r="EB41" s="78">
        <v>2</v>
      </c>
      <c r="EC41" s="76"/>
      <c r="ED41" s="76"/>
      <c r="EE41" s="76"/>
      <c r="EF41" s="76"/>
      <c r="EG41" s="76"/>
      <c r="EH41" s="76"/>
      <c r="EI41" s="76"/>
      <c r="EJ41" s="76"/>
      <c r="EK41" s="76"/>
      <c r="EL41" s="76"/>
      <c r="EM41" s="76"/>
      <c r="EN41" s="76"/>
      <c r="EO41" s="76"/>
      <c r="EP41" s="76"/>
      <c r="EQ41" s="76"/>
      <c r="ER41" s="76"/>
      <c r="ES41" s="76"/>
      <c r="ET41" s="76"/>
      <c r="EU41" s="76"/>
      <c r="EV41" s="76"/>
      <c r="EW41" s="76">
        <v>0</v>
      </c>
      <c r="EX41" s="76">
        <v>1</v>
      </c>
      <c r="EY41" s="76">
        <v>2</v>
      </c>
      <c r="EZ41" s="76">
        <v>3</v>
      </c>
      <c r="FA41" s="76">
        <v>4</v>
      </c>
      <c r="FB41" s="76">
        <v>5</v>
      </c>
      <c r="FC41" s="76">
        <v>6</v>
      </c>
      <c r="FD41" s="76">
        <v>7</v>
      </c>
      <c r="FE41" s="76">
        <v>8</v>
      </c>
      <c r="FF41" s="76">
        <v>9</v>
      </c>
      <c r="FG41" s="76">
        <v>10</v>
      </c>
      <c r="FH41" s="76">
        <v>11</v>
      </c>
      <c r="FI41" s="76">
        <v>12</v>
      </c>
      <c r="FJ41" s="76">
        <v>13</v>
      </c>
      <c r="FK41" s="76">
        <v>14</v>
      </c>
      <c r="FL41" s="76">
        <v>15</v>
      </c>
      <c r="FM41" s="76">
        <v>16</v>
      </c>
      <c r="FN41" s="76">
        <v>17</v>
      </c>
      <c r="FO41" s="76">
        <v>18</v>
      </c>
      <c r="FP41" s="76">
        <v>19</v>
      </c>
      <c r="FQ41" s="76">
        <v>20</v>
      </c>
      <c r="FR41" s="76">
        <v>21</v>
      </c>
      <c r="FS41" s="76">
        <v>22</v>
      </c>
      <c r="FT41" s="76">
        <v>23</v>
      </c>
      <c r="FU41" s="76">
        <v>24</v>
      </c>
      <c r="FV41" s="76">
        <v>25</v>
      </c>
      <c r="FW41" s="76">
        <v>26</v>
      </c>
      <c r="FX41" s="76">
        <v>27</v>
      </c>
      <c r="FY41" s="76">
        <v>28</v>
      </c>
      <c r="FZ41" s="76">
        <v>29</v>
      </c>
      <c r="GA41" s="76">
        <v>30</v>
      </c>
      <c r="GB41" s="76">
        <v>31</v>
      </c>
      <c r="GC41" s="76">
        <v>32</v>
      </c>
      <c r="GD41" s="76">
        <v>33</v>
      </c>
      <c r="GE41" s="76">
        <v>34</v>
      </c>
      <c r="GF41" s="76">
        <v>35</v>
      </c>
      <c r="GG41" s="76">
        <v>36</v>
      </c>
      <c r="GH41" s="76">
        <v>37</v>
      </c>
      <c r="GI41" s="76">
        <v>38</v>
      </c>
      <c r="GJ41" s="76">
        <v>39</v>
      </c>
      <c r="GK41" s="76">
        <v>40</v>
      </c>
      <c r="GL41" s="76">
        <v>41</v>
      </c>
      <c r="GM41" s="76">
        <v>42</v>
      </c>
      <c r="GN41" s="76">
        <v>43</v>
      </c>
      <c r="GO41" s="76">
        <v>44</v>
      </c>
      <c r="GP41" s="76">
        <v>45</v>
      </c>
      <c r="GQ41" s="76">
        <v>46</v>
      </c>
      <c r="GR41" s="76">
        <v>47</v>
      </c>
      <c r="GS41" s="76">
        <v>48</v>
      </c>
      <c r="GT41" s="76">
        <v>49</v>
      </c>
      <c r="GU41" s="76">
        <v>50</v>
      </c>
      <c r="GV41" s="76"/>
      <c r="GW41" s="76"/>
      <c r="GX41" s="76"/>
      <c r="GY41" s="75" t="s">
        <v>770</v>
      </c>
      <c r="GZ41" s="75">
        <v>0</v>
      </c>
      <c r="HA41" s="75">
        <v>2</v>
      </c>
      <c r="HB41" s="75">
        <v>0</v>
      </c>
      <c r="HC41" s="75">
        <v>4</v>
      </c>
      <c r="HD41" s="75">
        <v>2</v>
      </c>
      <c r="HE41" s="75">
        <v>4</v>
      </c>
      <c r="HF41" s="75">
        <v>2</v>
      </c>
      <c r="HG41" s="75">
        <v>0</v>
      </c>
      <c r="HH41" s="75">
        <v>4</v>
      </c>
      <c r="HI41" s="75">
        <v>2</v>
      </c>
      <c r="HJ41" s="75">
        <v>4</v>
      </c>
      <c r="HK41" s="75">
        <v>2</v>
      </c>
      <c r="HL41" s="75">
        <v>0</v>
      </c>
      <c r="HM41" s="75">
        <v>4</v>
      </c>
      <c r="HN41" s="75">
        <v>2</v>
      </c>
      <c r="HO41" s="75">
        <v>4</v>
      </c>
      <c r="HP41" s="75">
        <v>2</v>
      </c>
      <c r="HQ41" s="75">
        <v>0</v>
      </c>
      <c r="HR41" s="75">
        <v>4</v>
      </c>
      <c r="HS41" s="75">
        <v>2</v>
      </c>
      <c r="HT41" s="75">
        <v>4</v>
      </c>
      <c r="HV41" s="75" t="s">
        <v>889</v>
      </c>
      <c r="HW41" s="75">
        <v>0</v>
      </c>
      <c r="HX41" s="75">
        <v>2</v>
      </c>
      <c r="HY41" s="75">
        <v>4</v>
      </c>
      <c r="HZ41" s="75">
        <v>2</v>
      </c>
      <c r="IA41" s="75">
        <v>4</v>
      </c>
      <c r="IB41" s="75">
        <v>0</v>
      </c>
      <c r="IC41" s="75">
        <v>2</v>
      </c>
      <c r="ID41" s="75">
        <v>4</v>
      </c>
      <c r="IE41" s="75">
        <v>2</v>
      </c>
      <c r="IF41" s="75">
        <v>4</v>
      </c>
      <c r="IG41" s="75">
        <v>0</v>
      </c>
      <c r="IH41" s="75">
        <v>2</v>
      </c>
      <c r="II41" s="75">
        <v>4</v>
      </c>
      <c r="IJ41" s="75">
        <v>2</v>
      </c>
      <c r="IK41" s="75">
        <v>4</v>
      </c>
      <c r="IL41" s="75">
        <v>0</v>
      </c>
      <c r="IM41" s="75">
        <v>2</v>
      </c>
      <c r="IN41" s="75">
        <v>0</v>
      </c>
      <c r="IO41" s="75">
        <v>2</v>
      </c>
      <c r="IP41" s="75">
        <v>4</v>
      </c>
      <c r="IQ41" s="75">
        <v>0</v>
      </c>
      <c r="IS41" s="75" t="s">
        <v>889</v>
      </c>
      <c r="IT41" s="75">
        <f t="shared" si="42"/>
        <v>0</v>
      </c>
      <c r="IU41" s="75">
        <f t="shared" si="43"/>
        <v>4</v>
      </c>
      <c r="IV41" s="75">
        <f t="shared" si="44"/>
        <v>8</v>
      </c>
      <c r="IW41" s="75">
        <f t="shared" si="45"/>
        <v>4</v>
      </c>
      <c r="IX41" s="75">
        <f t="shared" si="46"/>
        <v>8</v>
      </c>
      <c r="IY41" s="75">
        <f t="shared" si="47"/>
        <v>0</v>
      </c>
      <c r="IZ41" s="75">
        <f t="shared" si="48"/>
        <v>4</v>
      </c>
      <c r="JA41" s="75">
        <f t="shared" si="49"/>
        <v>8</v>
      </c>
      <c r="JB41" s="75">
        <f t="shared" si="50"/>
        <v>4</v>
      </c>
      <c r="JC41" s="75">
        <f t="shared" si="51"/>
        <v>8</v>
      </c>
      <c r="JD41" s="75">
        <f t="shared" si="52"/>
        <v>0</v>
      </c>
      <c r="JE41" s="75">
        <f t="shared" si="53"/>
        <v>4</v>
      </c>
      <c r="JF41" s="75">
        <f t="shared" si="54"/>
        <v>8</v>
      </c>
      <c r="JG41" s="75">
        <f t="shared" si="55"/>
        <v>4</v>
      </c>
      <c r="JH41" s="75">
        <f t="shared" si="56"/>
        <v>8</v>
      </c>
      <c r="JI41" s="75">
        <f t="shared" si="57"/>
        <v>0</v>
      </c>
      <c r="JJ41" s="75">
        <f t="shared" si="58"/>
        <v>4</v>
      </c>
      <c r="JK41" s="75">
        <f t="shared" si="59"/>
        <v>0</v>
      </c>
      <c r="JL41" s="75">
        <f t="shared" si="60"/>
        <v>4</v>
      </c>
      <c r="JM41" s="75">
        <f t="shared" si="61"/>
        <v>8</v>
      </c>
      <c r="JN41" s="75">
        <f t="shared" si="62"/>
        <v>0</v>
      </c>
    </row>
    <row r="42" spans="1:295" x14ac:dyDescent="0.3">
      <c r="A42" s="8"/>
      <c r="B42" s="5" t="s">
        <v>119</v>
      </c>
      <c r="C42" s="8"/>
      <c r="D42" s="9"/>
      <c r="E42" s="9"/>
      <c r="F42" s="9"/>
      <c r="G42" s="9"/>
      <c r="H42" s="9"/>
      <c r="I42" s="9"/>
      <c r="J42" s="9"/>
      <c r="K42" s="9"/>
      <c r="L42" s="6" t="str">
        <f>IF(E30=$Z$2,"-------",IF(E30=$Z$3,"-------",IF(E30=$Z$4,"-------",IF(E30=$Z$5,"NKZM8E A2",0))))</f>
        <v>-------</v>
      </c>
      <c r="M42" s="11" t="str">
        <f>INDEX(cennik!$C$2:$L$589,MATCH($L42,cennik!$B$2:$B$582,0),MATCH(M$2,cennik!$C$1:$L$1,0))</f>
        <v>-------</v>
      </c>
      <c r="N42" s="11">
        <f>INDEX(cennik!$C$2:$L$589,MATCH($L42,cennik!$B$2:$B$582,0),MATCH(N$2,cennik!$C$1:$L$1,0))</f>
        <v>0</v>
      </c>
      <c r="O42" s="11">
        <f>IF(E30=$Z$2,0,IF(E30=$Z$3,0,IF(E30=$Z$4,0,IF(E30=$Z$5,ROUNDUP((O28*4)/100,0),0))))</f>
        <v>0</v>
      </c>
      <c r="P42" s="35">
        <f>INDEX(cennik!$C$2:$L$589,MATCH($L42,cennik!$B$2:$B$582,0),MATCH(P$2,cennik!$C$1:$L$1,0))</f>
        <v>0</v>
      </c>
      <c r="Q42" s="35">
        <f t="shared" si="83"/>
        <v>0</v>
      </c>
      <c r="R42" s="36">
        <f t="shared" si="75"/>
        <v>0</v>
      </c>
      <c r="S42" s="35">
        <f>P42*((100-$E$8)/100)</f>
        <v>0</v>
      </c>
      <c r="T42" s="35">
        <f t="shared" si="84"/>
        <v>0</v>
      </c>
      <c r="U42" s="35">
        <f>INDEX(cennik!$C$2:$L$589,MATCH($L42,cennik!$B$2:$B$582,0),MATCH(U$2,cennik!$C$1:$L$1,0))*O42</f>
        <v>0</v>
      </c>
      <c r="V42" s="76"/>
      <c r="W42" s="81">
        <f t="shared" si="85"/>
        <v>0</v>
      </c>
      <c r="X42" s="76">
        <f t="shared" si="86"/>
        <v>0</v>
      </c>
      <c r="Y42" s="76"/>
      <c r="Z42" s="76">
        <f>(INDEX(($EW$5:$GU$13,$EW$17:$GU$25,$EW$30:$GU$38,$EW$42:$GU$50),MATCH($L$58,$EV$5:$EV$13,0),MATCH(A50,$EW$4:$GU$4,0),MATCH($G$50,$X$26:$X$29,0)))*C50</f>
        <v>0</v>
      </c>
      <c r="AA42" s="76">
        <f>(INDEX(($EW$5:$GU$13,$EW$17:$GU$25,$EW$30:$GU$38,$EW$42:$GU$50),MATCH($L$50,$EV$5:$EV$13,0),MATCH(A50,$EW$4:$GU$4,0),MATCH($G$50,$X$26:$X$29,0)))*C50</f>
        <v>0</v>
      </c>
      <c r="AB42" s="76">
        <f>(INDEX(($EW$5:$GU$13,$EW$17:$GU$25,$EW$30:$GU$38,$EW$42:$GU$50),MATCH($L$51,$EV$5:$EV$13,0),MATCH(A50,$EW$4:$GU$4,0),MATCH($G$50,$X$26:$X$29,0)))*C50</f>
        <v>0</v>
      </c>
      <c r="AC42" s="76">
        <f>(INDEX(($EW$5:$GU$13,$EW$17:$GU$25,$EW$30:$GU$38,$EW$42:$GU$50),MATCH($L$52,$EV$5:$EV$13,0),MATCH(A50,$EW$4:$GU$4,0),MATCH($G$50,$X$26:$X$29,0)))*C50</f>
        <v>0</v>
      </c>
      <c r="AD42" s="76">
        <f>(INDEX(($EW$5:$GU$13,$EW$17:$GU$25,$EW$30:$GU$38,$EW$42:$GU$50),MATCH($L$53,$EV$5:$EV$13,0),MATCH(A50,$EW$4:$GU$4,0),MATCH($G$50,$X$26:$X$29,0)))*C50</f>
        <v>0</v>
      </c>
      <c r="AE42" s="76">
        <f>(INDEX(($EW$5:$GU$13,$EW$17:$GU$25,$EW$30:$GU$38,$EW$42:$GU$50),MATCH($L$54,$EV$5:$EV$13,0),MATCH(A50,$EW$4:$GU$4,0),MATCH($G$50,$X$26:$X$29,0)))*C50</f>
        <v>0</v>
      </c>
      <c r="AF42" s="76">
        <f>(INDEX(($EW$5:$GU$13,$EW$17:$GU$25,$EW$30:$GU$38,$EW$42:$GU$50),MATCH($L$55,$EV$5:$EV$13,0),MATCH(A50,$EW$4:$GU$4,0),MATCH($G$50,$X$26:$X$29,0)))*C50</f>
        <v>0</v>
      </c>
      <c r="AG42" s="76">
        <f>(INDEX(($EW$5:$GU$13,$EW$17:$GU$25,$EW$30:$GU$38,$EW$42:$GU$50),MATCH($L$56,$EV$5:$EV$13,0),MATCH(A50,$EW$4:$GU$4,0),MATCH($G$50,$X$26:$X$29,0)))*C50</f>
        <v>0</v>
      </c>
      <c r="AH42" s="76">
        <f>(INDEX(($EW$5:$GU$13,$EW$17:$GU$25,$EW$30:$GU$38,$EW$42:$GU$50),MATCH($L$57,$EV$5:$EV$13,0),MATCH(A50,$EW$4:$GU$4,0),MATCH($G$50,$X$26:$X$29,0)))*C50</f>
        <v>0</v>
      </c>
      <c r="AI42" s="76"/>
      <c r="AJ42" s="76">
        <f t="shared" si="79"/>
        <v>0</v>
      </c>
      <c r="AK42" s="76">
        <f t="shared" si="80"/>
        <v>0</v>
      </c>
      <c r="AL42" s="76" t="s">
        <v>130</v>
      </c>
      <c r="AM42" s="76">
        <v>0</v>
      </c>
      <c r="AN42" s="76">
        <v>0</v>
      </c>
      <c r="AO42" s="76">
        <v>0</v>
      </c>
      <c r="AP42" s="76">
        <v>0</v>
      </c>
      <c r="AQ42" s="76">
        <v>0</v>
      </c>
      <c r="AR42" s="76">
        <v>2</v>
      </c>
      <c r="AS42" s="76">
        <v>0</v>
      </c>
      <c r="AT42" s="76">
        <v>0</v>
      </c>
      <c r="AU42" s="76">
        <v>0</v>
      </c>
      <c r="AV42" s="76">
        <v>0</v>
      </c>
      <c r="AW42" s="76">
        <v>0</v>
      </c>
      <c r="AX42" s="76">
        <v>0</v>
      </c>
      <c r="AY42" s="76">
        <v>0</v>
      </c>
      <c r="AZ42" s="76">
        <v>0</v>
      </c>
      <c r="BA42" s="76">
        <v>2</v>
      </c>
      <c r="BB42" s="76">
        <v>0</v>
      </c>
      <c r="BC42" s="76">
        <v>4</v>
      </c>
      <c r="BD42" s="76">
        <v>2</v>
      </c>
      <c r="BE42" s="76">
        <v>2</v>
      </c>
      <c r="BF42" s="76">
        <v>0</v>
      </c>
      <c r="BG42" s="76">
        <v>2</v>
      </c>
      <c r="BH42" s="76">
        <v>0</v>
      </c>
      <c r="BI42" s="76">
        <v>4</v>
      </c>
      <c r="BJ42" s="76">
        <v>0</v>
      </c>
      <c r="BK42" s="76">
        <v>0</v>
      </c>
      <c r="BL42" s="76">
        <v>0</v>
      </c>
      <c r="BM42" s="76">
        <v>2</v>
      </c>
      <c r="BN42" s="76">
        <v>0</v>
      </c>
      <c r="BO42" s="76">
        <v>0</v>
      </c>
      <c r="BP42" s="76">
        <v>0</v>
      </c>
      <c r="BQ42" s="76">
        <v>2</v>
      </c>
      <c r="BR42" s="76">
        <v>0</v>
      </c>
      <c r="BS42" s="76">
        <v>0</v>
      </c>
      <c r="BT42" s="76">
        <v>0</v>
      </c>
      <c r="BU42" s="76">
        <v>2</v>
      </c>
      <c r="BV42" s="76">
        <v>0</v>
      </c>
      <c r="BW42" s="76">
        <v>0</v>
      </c>
      <c r="BX42" s="76">
        <v>0</v>
      </c>
      <c r="BY42" s="76">
        <v>2</v>
      </c>
      <c r="BZ42" s="76">
        <v>0</v>
      </c>
      <c r="CA42" s="76">
        <v>0</v>
      </c>
      <c r="CB42" s="76">
        <v>0</v>
      </c>
      <c r="CC42" s="76">
        <v>0</v>
      </c>
      <c r="CD42" s="76">
        <v>0</v>
      </c>
      <c r="CE42" s="76">
        <v>0</v>
      </c>
      <c r="CF42" s="76">
        <v>0</v>
      </c>
      <c r="CG42" s="76">
        <v>2</v>
      </c>
      <c r="CH42" s="76">
        <v>0</v>
      </c>
      <c r="CI42" s="76">
        <v>0</v>
      </c>
      <c r="CJ42" s="76">
        <v>0</v>
      </c>
      <c r="CK42" s="76">
        <v>2</v>
      </c>
      <c r="CL42" s="76"/>
      <c r="CM42" s="83" t="s">
        <v>205</v>
      </c>
      <c r="CN42" s="76">
        <v>0</v>
      </c>
      <c r="CO42" s="76">
        <v>1</v>
      </c>
      <c r="CP42" s="76">
        <v>1</v>
      </c>
      <c r="CQ42" s="76">
        <v>1</v>
      </c>
      <c r="CR42" s="76">
        <v>2</v>
      </c>
      <c r="CS42" s="76">
        <v>2</v>
      </c>
      <c r="CT42" s="76">
        <v>2</v>
      </c>
      <c r="CU42" s="76">
        <v>3</v>
      </c>
      <c r="CV42" s="76">
        <v>3</v>
      </c>
      <c r="CW42" s="76">
        <v>3</v>
      </c>
      <c r="CX42" s="76">
        <v>4</v>
      </c>
      <c r="CY42" s="76">
        <v>4</v>
      </c>
      <c r="CZ42" s="76">
        <v>4</v>
      </c>
      <c r="DA42" s="76">
        <v>5</v>
      </c>
      <c r="DB42" s="76">
        <v>5</v>
      </c>
      <c r="DC42" s="76">
        <v>5</v>
      </c>
      <c r="DD42" s="76">
        <v>6</v>
      </c>
      <c r="DE42" s="76">
        <v>6</v>
      </c>
      <c r="DF42" s="76">
        <v>6</v>
      </c>
      <c r="DG42" s="76">
        <v>7</v>
      </c>
      <c r="DH42" s="76">
        <v>7</v>
      </c>
      <c r="DI42" s="76">
        <v>7</v>
      </c>
      <c r="DJ42" s="76">
        <v>8</v>
      </c>
      <c r="DK42" s="76">
        <v>8</v>
      </c>
      <c r="DL42" s="76">
        <v>8</v>
      </c>
      <c r="DM42" s="76">
        <v>9</v>
      </c>
      <c r="DN42" s="76">
        <v>9</v>
      </c>
      <c r="DO42" s="76">
        <v>9</v>
      </c>
      <c r="DP42" s="76">
        <v>10</v>
      </c>
      <c r="DQ42" s="76">
        <v>10</v>
      </c>
      <c r="DR42" s="76">
        <v>10</v>
      </c>
      <c r="DS42" s="76">
        <v>11</v>
      </c>
      <c r="DT42" s="76">
        <v>11</v>
      </c>
      <c r="DU42" s="76">
        <v>11</v>
      </c>
      <c r="DV42" s="76">
        <v>12</v>
      </c>
      <c r="DW42" s="76">
        <v>12</v>
      </c>
      <c r="DX42" s="76">
        <v>12</v>
      </c>
      <c r="DY42" s="76"/>
      <c r="DZ42" s="78">
        <v>41</v>
      </c>
      <c r="EA42" s="78"/>
      <c r="EB42" s="78">
        <v>3</v>
      </c>
      <c r="EC42" s="76"/>
      <c r="ED42" s="76"/>
      <c r="EE42" s="76"/>
      <c r="EF42" s="76"/>
      <c r="EG42" s="76"/>
      <c r="EH42" s="76"/>
      <c r="EI42" s="76"/>
      <c r="EJ42" s="76"/>
      <c r="EK42" s="76"/>
      <c r="EL42" s="76"/>
      <c r="EM42" s="76"/>
      <c r="EN42" s="76"/>
      <c r="EO42" s="76"/>
      <c r="EP42" s="76"/>
      <c r="EQ42" s="76"/>
      <c r="ER42" s="76"/>
      <c r="ES42" s="76"/>
      <c r="ET42" s="76"/>
      <c r="EU42" s="76"/>
      <c r="EV42" s="76" t="s">
        <v>216</v>
      </c>
      <c r="EW42" s="76">
        <v>0</v>
      </c>
      <c r="EX42" s="76">
        <v>0</v>
      </c>
      <c r="EY42" s="76">
        <v>0</v>
      </c>
      <c r="EZ42" s="76">
        <v>0</v>
      </c>
      <c r="FA42" s="76">
        <v>0</v>
      </c>
      <c r="FB42" s="76">
        <v>0</v>
      </c>
      <c r="FC42" s="76">
        <v>0</v>
      </c>
      <c r="FD42" s="76">
        <v>2</v>
      </c>
      <c r="FE42" s="76">
        <v>0</v>
      </c>
      <c r="FF42" s="76">
        <v>0</v>
      </c>
      <c r="FG42" s="76">
        <v>2</v>
      </c>
      <c r="FH42" s="76">
        <v>0</v>
      </c>
      <c r="FI42" s="76">
        <v>0</v>
      </c>
      <c r="FJ42" s="76">
        <v>2</v>
      </c>
      <c r="FK42" s="76">
        <v>0</v>
      </c>
      <c r="FL42" s="76">
        <v>0</v>
      </c>
      <c r="FM42" s="76">
        <v>0</v>
      </c>
      <c r="FN42" s="76">
        <v>0</v>
      </c>
      <c r="FO42" s="76">
        <v>0</v>
      </c>
      <c r="FP42" s="76">
        <v>0</v>
      </c>
      <c r="FQ42" s="76">
        <v>0</v>
      </c>
      <c r="FR42" s="76">
        <v>0</v>
      </c>
      <c r="FS42" s="76">
        <v>0</v>
      </c>
      <c r="FT42" s="76">
        <v>0</v>
      </c>
      <c r="FU42" s="76">
        <v>0</v>
      </c>
      <c r="FV42" s="76">
        <v>0</v>
      </c>
      <c r="FW42" s="76">
        <v>0</v>
      </c>
      <c r="FX42" s="76">
        <v>0</v>
      </c>
      <c r="FY42" s="76">
        <v>0</v>
      </c>
      <c r="FZ42" s="76">
        <v>0</v>
      </c>
      <c r="GA42" s="76">
        <v>0</v>
      </c>
      <c r="GB42" s="76">
        <v>0</v>
      </c>
      <c r="GC42" s="76">
        <v>0</v>
      </c>
      <c r="GD42" s="76">
        <v>0</v>
      </c>
      <c r="GE42" s="76">
        <v>0</v>
      </c>
      <c r="GF42" s="76">
        <v>0</v>
      </c>
      <c r="GG42" s="76">
        <v>0</v>
      </c>
      <c r="GH42" s="76">
        <v>0</v>
      </c>
      <c r="GI42" s="76">
        <v>0</v>
      </c>
      <c r="GJ42" s="76">
        <v>0</v>
      </c>
      <c r="GK42" s="76">
        <v>0</v>
      </c>
      <c r="GL42" s="76">
        <v>0</v>
      </c>
      <c r="GM42" s="76">
        <v>0</v>
      </c>
      <c r="GN42" s="76">
        <v>0</v>
      </c>
      <c r="GO42" s="76">
        <v>0</v>
      </c>
      <c r="GP42" s="76">
        <v>0</v>
      </c>
      <c r="GQ42" s="76">
        <v>0</v>
      </c>
      <c r="GR42" s="76">
        <v>0</v>
      </c>
      <c r="GS42" s="76">
        <v>0</v>
      </c>
      <c r="GT42" s="76">
        <v>0</v>
      </c>
      <c r="GU42" s="76">
        <v>0</v>
      </c>
      <c r="GV42" s="76"/>
      <c r="GW42" s="76"/>
      <c r="GX42" s="76"/>
      <c r="GY42" s="75" t="s">
        <v>771</v>
      </c>
      <c r="GZ42" s="75">
        <v>0</v>
      </c>
      <c r="HA42" s="75">
        <v>0</v>
      </c>
      <c r="HB42" s="75">
        <v>2</v>
      </c>
      <c r="HC42" s="75">
        <v>0</v>
      </c>
      <c r="HD42" s="75">
        <v>2</v>
      </c>
      <c r="HE42" s="75">
        <v>2</v>
      </c>
      <c r="HF42" s="75">
        <v>4</v>
      </c>
      <c r="HG42" s="75">
        <v>6</v>
      </c>
      <c r="HH42" s="75">
        <v>4</v>
      </c>
      <c r="HI42" s="75">
        <v>6</v>
      </c>
      <c r="HJ42" s="75">
        <v>6</v>
      </c>
      <c r="HK42" s="75">
        <v>8</v>
      </c>
      <c r="HL42" s="75">
        <v>10</v>
      </c>
      <c r="HM42" s="75">
        <v>8</v>
      </c>
      <c r="HN42" s="75">
        <v>10</v>
      </c>
      <c r="HO42" s="75">
        <v>10</v>
      </c>
      <c r="HP42" s="75">
        <v>12</v>
      </c>
      <c r="HQ42" s="75">
        <v>14</v>
      </c>
      <c r="HR42" s="75">
        <v>12</v>
      </c>
      <c r="HS42" s="75">
        <v>14</v>
      </c>
      <c r="HT42" s="75">
        <v>14</v>
      </c>
      <c r="HV42" s="75" t="s">
        <v>888</v>
      </c>
      <c r="HW42" s="75">
        <v>0</v>
      </c>
      <c r="HX42" s="75">
        <v>0</v>
      </c>
      <c r="HY42" s="75">
        <v>0</v>
      </c>
      <c r="HZ42" s="75">
        <v>2</v>
      </c>
      <c r="IA42" s="75">
        <v>2</v>
      </c>
      <c r="IB42" s="75">
        <v>6</v>
      </c>
      <c r="IC42" s="75">
        <v>6</v>
      </c>
      <c r="ID42" s="75">
        <v>6</v>
      </c>
      <c r="IE42" s="75">
        <v>8</v>
      </c>
      <c r="IF42" s="75">
        <v>8</v>
      </c>
      <c r="IG42" s="75">
        <v>12</v>
      </c>
      <c r="IH42" s="75">
        <v>12</v>
      </c>
      <c r="II42" s="75">
        <v>12</v>
      </c>
      <c r="IJ42" s="75">
        <v>14</v>
      </c>
      <c r="IK42" s="75">
        <v>14</v>
      </c>
      <c r="IL42" s="75">
        <v>18</v>
      </c>
      <c r="IM42" s="75">
        <v>18</v>
      </c>
      <c r="IN42" s="75">
        <v>20</v>
      </c>
      <c r="IO42" s="75">
        <v>20</v>
      </c>
      <c r="IP42" s="75">
        <v>20</v>
      </c>
      <c r="IQ42" s="75">
        <v>24</v>
      </c>
      <c r="IS42" s="75" t="s">
        <v>888</v>
      </c>
      <c r="IT42" s="75">
        <f t="shared" si="42"/>
        <v>0</v>
      </c>
      <c r="IU42" s="75">
        <f t="shared" si="43"/>
        <v>0</v>
      </c>
      <c r="IV42" s="75">
        <f t="shared" si="44"/>
        <v>0</v>
      </c>
      <c r="IW42" s="75">
        <f t="shared" si="45"/>
        <v>4</v>
      </c>
      <c r="IX42" s="75">
        <f t="shared" si="46"/>
        <v>4</v>
      </c>
      <c r="IY42" s="75">
        <f t="shared" si="47"/>
        <v>12</v>
      </c>
      <c r="IZ42" s="75">
        <f t="shared" si="48"/>
        <v>12</v>
      </c>
      <c r="JA42" s="75">
        <f t="shared" si="49"/>
        <v>12</v>
      </c>
      <c r="JB42" s="75">
        <f t="shared" si="50"/>
        <v>16</v>
      </c>
      <c r="JC42" s="75">
        <f t="shared" si="51"/>
        <v>16</v>
      </c>
      <c r="JD42" s="75">
        <f t="shared" si="52"/>
        <v>24</v>
      </c>
      <c r="JE42" s="75">
        <f t="shared" si="53"/>
        <v>24</v>
      </c>
      <c r="JF42" s="75">
        <f t="shared" si="54"/>
        <v>24</v>
      </c>
      <c r="JG42" s="75">
        <f t="shared" si="55"/>
        <v>28</v>
      </c>
      <c r="JH42" s="75">
        <f t="shared" si="56"/>
        <v>28</v>
      </c>
      <c r="JI42" s="75">
        <f t="shared" si="57"/>
        <v>36</v>
      </c>
      <c r="JJ42" s="75">
        <f t="shared" si="58"/>
        <v>36</v>
      </c>
      <c r="JK42" s="75">
        <f t="shared" si="59"/>
        <v>40</v>
      </c>
      <c r="JL42" s="75">
        <f t="shared" si="60"/>
        <v>40</v>
      </c>
      <c r="JM42" s="75">
        <f t="shared" si="61"/>
        <v>40</v>
      </c>
      <c r="JN42" s="75">
        <f t="shared" si="62"/>
        <v>48</v>
      </c>
      <c r="JQ42" s="83"/>
    </row>
    <row r="43" spans="1:295" x14ac:dyDescent="0.3">
      <c r="A43" s="8"/>
      <c r="B43" s="5"/>
      <c r="C43" s="8"/>
      <c r="D43" s="9"/>
      <c r="E43" s="9"/>
      <c r="F43" s="9"/>
      <c r="G43" s="9"/>
      <c r="H43" s="9"/>
      <c r="I43" s="9"/>
      <c r="J43" s="9"/>
      <c r="K43" s="9"/>
      <c r="L43" s="6" t="str">
        <f>IF(E30=$Z$2,"PC50P",IF(E30=$Z$3,"PC50P",IF(E30=$Z$4,"PC50P",IF(E30=$Z$5,"-------",0))))</f>
        <v>PC50P</v>
      </c>
      <c r="M43" s="11">
        <f>INDEX(cennik!$C$2:$L$589,MATCH($L43,cennik!$B$2:$B$582,0),MATCH(M$2,cennik!$C$1:$L$1,0))</f>
        <v>858434</v>
      </c>
      <c r="N43" s="11" t="str">
        <f>INDEX(cennik!$C$2:$L$589,MATCH($L43,cennik!$B$2:$B$582,0),MATCH(N$2,cennik!$C$1:$L$1,0))</f>
        <v>szt.</v>
      </c>
      <c r="O43" s="11">
        <f>IF(E30=$Z$2,O28*3,IF(E30=$Z$3,O28*3,IF(E30=$Z$4,O28*3,IF(E30=$Z$5,0,0))))</f>
        <v>0</v>
      </c>
      <c r="P43" s="35">
        <f>INDEX(cennik!$C$2:$L$589,MATCH($L43,cennik!$B$2:$B$582,0),MATCH(P$2,cennik!$C$1:$L$1,0))</f>
        <v>5.17</v>
      </c>
      <c r="Q43" s="35">
        <f t="shared" si="83"/>
        <v>0</v>
      </c>
      <c r="R43" s="36">
        <f t="shared" si="75"/>
        <v>0</v>
      </c>
      <c r="S43" s="35">
        <f>P43*((100-$E$8)/100)</f>
        <v>5.17</v>
      </c>
      <c r="T43" s="35">
        <f t="shared" si="84"/>
        <v>0</v>
      </c>
      <c r="U43" s="35">
        <f>INDEX(cennik!$C$2:$L$589,MATCH($L43,cennik!$B$2:$B$582,0),MATCH(U$2,cennik!$C$1:$L$1,0))*O43</f>
        <v>0</v>
      </c>
      <c r="V43" s="76"/>
      <c r="W43" s="81">
        <f t="shared" si="85"/>
        <v>0</v>
      </c>
      <c r="X43" s="76">
        <f t="shared" si="86"/>
        <v>0</v>
      </c>
      <c r="Y43" s="76"/>
      <c r="Z43" s="76">
        <f>(INDEX(($EW$5:$GU$13,$EW$17:$GU$25,$EW$30:$GU$38,$EW$42:$GU$50),MATCH($L$58,$EV$5:$EV$13,0),MATCH(A51,$EW$4:$GU$4,0),MATCH($G$50,$X$26:$X$29,0)))*C51</f>
        <v>0</v>
      </c>
      <c r="AA43" s="76">
        <f>(INDEX(($EW$5:$GU$13,$EW$17:$GU$25,$EW$30:$GU$38,$EW$42:$GU$50),MATCH($L$50,$EV$5:$EV$13,0),MATCH(A51,$EW$4:$GU$4,0),MATCH($G$50,$X$26:$X$29,0)))*C51</f>
        <v>0</v>
      </c>
      <c r="AB43" s="76">
        <f>(INDEX(($EW$5:$GU$13,$EW$17:$GU$25,$EW$30:$GU$38,$EW$42:$GU$50),MATCH($L$51,$EV$5:$EV$13,0),MATCH(A51,$EW$4:$GU$4,0),MATCH($G$50,$X$26:$X$29,0)))*C51</f>
        <v>0</v>
      </c>
      <c r="AC43" s="76">
        <f>(INDEX(($EW$5:$GU$13,$EW$17:$GU$25,$EW$30:$GU$38,$EW$42:$GU$50),MATCH($L$52,$EV$5:$EV$13,0),MATCH(A51,$EW$4:$GU$4,0),MATCH($G$50,$X$26:$X$29,0)))*C51</f>
        <v>0</v>
      </c>
      <c r="AD43" s="76">
        <f>(INDEX(($EW$5:$GU$13,$EW$17:$GU$25,$EW$30:$GU$38,$EW$42:$GU$50),MATCH($L$53,$EV$5:$EV$13,0),MATCH(A51,$EW$4:$GU$4,0),MATCH($G$50,$X$26:$X$29,0)))*C51</f>
        <v>0</v>
      </c>
      <c r="AE43" s="76">
        <f>(INDEX(($EW$5:$GU$13,$EW$17:$GU$25,$EW$30:$GU$38,$EW$42:$GU$50),MATCH($L$54,$EV$5:$EV$13,0),MATCH(A51,$EW$4:$GU$4,0),MATCH($G$50,$X$26:$X$29,0)))*C51</f>
        <v>0</v>
      </c>
      <c r="AF43" s="76">
        <f>(INDEX(($EW$5:$GU$13,$EW$17:$GU$25,$EW$30:$GU$38,$EW$42:$GU$50),MATCH($L$55,$EV$5:$EV$13,0),MATCH(A51,$EW$4:$GU$4,0),MATCH($G$50,$X$26:$X$29,0)))*C51</f>
        <v>0</v>
      </c>
      <c r="AG43" s="76">
        <f>(INDEX(($EW$5:$GU$13,$EW$17:$GU$25,$EW$30:$GU$38,$EW$42:$GU$50),MATCH($L$56,$EV$5:$EV$13,0),MATCH(A51,$EW$4:$GU$4,0),MATCH($G$50,$X$26:$X$29,0)))*C51</f>
        <v>0</v>
      </c>
      <c r="AH43" s="76">
        <f>(INDEX(($EW$5:$GU$13,$EW$17:$GU$25,$EW$30:$GU$38,$EW$42:$GU$50),MATCH($L$57,$EV$5:$EV$13,0),MATCH(A51,$EW$4:$GU$4,0),MATCH($G$50,$X$26:$X$29,0)))*C51</f>
        <v>0</v>
      </c>
      <c r="AI43" s="76"/>
      <c r="AJ43" s="76">
        <f>IF(A16&lt;=1,0,IF(A16&gt;1,A16-1,0))</f>
        <v>0</v>
      </c>
      <c r="AK43" s="76">
        <f t="shared" si="80"/>
        <v>0</v>
      </c>
      <c r="AL43" s="76" t="s">
        <v>15</v>
      </c>
      <c r="AM43" s="76">
        <v>0</v>
      </c>
      <c r="AN43" s="76">
        <v>0</v>
      </c>
      <c r="AO43" s="76">
        <v>0</v>
      </c>
      <c r="AP43" s="76">
        <v>2</v>
      </c>
      <c r="AQ43" s="76">
        <v>2</v>
      </c>
      <c r="AR43" s="76">
        <v>4</v>
      </c>
      <c r="AS43" s="76">
        <v>4</v>
      </c>
      <c r="AT43" s="76">
        <v>2</v>
      </c>
      <c r="AU43" s="76">
        <v>6</v>
      </c>
      <c r="AV43" s="76">
        <v>2</v>
      </c>
      <c r="AW43" s="76">
        <v>10</v>
      </c>
      <c r="AX43" s="76">
        <v>0</v>
      </c>
      <c r="AY43" s="76">
        <v>8</v>
      </c>
      <c r="AZ43" s="76">
        <v>0</v>
      </c>
      <c r="BA43" s="76">
        <v>6</v>
      </c>
      <c r="BB43" s="76">
        <v>14</v>
      </c>
      <c r="BC43" s="76">
        <v>6</v>
      </c>
      <c r="BD43" s="76">
        <v>2</v>
      </c>
      <c r="BE43" s="76">
        <v>4</v>
      </c>
      <c r="BF43" s="76">
        <v>12</v>
      </c>
      <c r="BG43" s="76">
        <v>20</v>
      </c>
      <c r="BH43" s="76">
        <v>12</v>
      </c>
      <c r="BI43" s="76">
        <v>8</v>
      </c>
      <c r="BJ43" s="76">
        <v>10</v>
      </c>
      <c r="BK43" s="76">
        <v>16</v>
      </c>
      <c r="BL43" s="76">
        <v>10</v>
      </c>
      <c r="BM43" s="76">
        <v>16</v>
      </c>
      <c r="BN43" s="76">
        <v>8</v>
      </c>
      <c r="BO43" s="76">
        <v>30</v>
      </c>
      <c r="BP43" s="76">
        <v>8</v>
      </c>
      <c r="BQ43" s="76">
        <v>14</v>
      </c>
      <c r="BR43" s="76">
        <v>6</v>
      </c>
      <c r="BS43" s="76">
        <v>6</v>
      </c>
      <c r="BT43" s="76">
        <v>6</v>
      </c>
      <c r="BU43" s="76">
        <v>12</v>
      </c>
      <c r="BV43" s="76">
        <v>4</v>
      </c>
      <c r="BW43" s="76">
        <v>26</v>
      </c>
      <c r="BX43" s="76">
        <v>4</v>
      </c>
      <c r="BY43" s="76">
        <v>10</v>
      </c>
      <c r="BZ43" s="76">
        <v>2</v>
      </c>
      <c r="CA43" s="76">
        <v>24</v>
      </c>
      <c r="CB43" s="76">
        <v>2</v>
      </c>
      <c r="CC43" s="76">
        <v>0</v>
      </c>
      <c r="CD43" s="76">
        <v>0</v>
      </c>
      <c r="CE43" s="76">
        <v>22</v>
      </c>
      <c r="CF43" s="76">
        <v>0</v>
      </c>
      <c r="CG43" s="76">
        <v>6</v>
      </c>
      <c r="CH43" s="76">
        <v>0</v>
      </c>
      <c r="CI43" s="76">
        <v>20</v>
      </c>
      <c r="CJ43" s="76">
        <v>0</v>
      </c>
      <c r="CK43" s="76">
        <v>4</v>
      </c>
      <c r="CL43" s="76"/>
      <c r="CM43" s="76"/>
      <c r="CN43" s="76"/>
      <c r="CO43" s="76"/>
      <c r="CP43" s="76"/>
      <c r="CQ43" s="76"/>
      <c r="CR43" s="76"/>
      <c r="CS43" s="76"/>
      <c r="CT43" s="76"/>
      <c r="CU43" s="76"/>
      <c r="CV43" s="76"/>
      <c r="CW43" s="76"/>
      <c r="CX43" s="76"/>
      <c r="CY43" s="76"/>
      <c r="CZ43" s="76"/>
      <c r="DA43" s="76"/>
      <c r="DB43" s="76"/>
      <c r="DC43" s="76"/>
      <c r="DD43" s="76"/>
      <c r="DE43" s="76"/>
      <c r="DF43" s="76"/>
      <c r="DG43" s="76"/>
      <c r="DH43" s="76"/>
      <c r="DI43" s="76"/>
      <c r="DJ43" s="76"/>
      <c r="DK43" s="76"/>
      <c r="DL43" s="76"/>
      <c r="DM43" s="76"/>
      <c r="DN43" s="76"/>
      <c r="DO43" s="76"/>
      <c r="DP43" s="76"/>
      <c r="DQ43" s="76"/>
      <c r="DR43" s="76"/>
      <c r="DS43" s="76"/>
      <c r="DT43" s="76"/>
      <c r="DU43" s="76"/>
      <c r="DV43" s="76"/>
      <c r="DW43" s="76"/>
      <c r="DX43" s="76"/>
      <c r="DY43" s="76"/>
      <c r="DZ43" s="78">
        <v>42</v>
      </c>
      <c r="EA43" s="78"/>
      <c r="EB43" s="78">
        <v>4</v>
      </c>
      <c r="EC43" s="76"/>
      <c r="ED43" s="76"/>
      <c r="EE43" s="76"/>
      <c r="EF43" s="76"/>
      <c r="EG43" s="76"/>
      <c r="EH43" s="76"/>
      <c r="EI43" s="76"/>
      <c r="EJ43" s="76"/>
      <c r="EK43" s="76"/>
      <c r="EL43" s="76"/>
      <c r="EM43" s="76"/>
      <c r="EN43" s="76"/>
      <c r="EO43" s="76"/>
      <c r="EP43" s="76"/>
      <c r="EQ43" s="76"/>
      <c r="ER43" s="76"/>
      <c r="ES43" s="76"/>
      <c r="ET43" s="76"/>
      <c r="EU43" s="76"/>
      <c r="EV43" s="76" t="s">
        <v>9</v>
      </c>
      <c r="EW43" s="76">
        <v>0</v>
      </c>
      <c r="EX43" s="76">
        <v>0</v>
      </c>
      <c r="EY43" s="76">
        <v>4</v>
      </c>
      <c r="EZ43" s="76">
        <v>0</v>
      </c>
      <c r="FA43" s="76">
        <v>2</v>
      </c>
      <c r="FB43" s="76">
        <v>0</v>
      </c>
      <c r="FC43" s="76">
        <v>0</v>
      </c>
      <c r="FD43" s="76">
        <v>0</v>
      </c>
      <c r="FE43" s="76">
        <v>0</v>
      </c>
      <c r="FF43" s="76">
        <v>0</v>
      </c>
      <c r="FG43" s="76">
        <v>0</v>
      </c>
      <c r="FH43" s="76">
        <v>0</v>
      </c>
      <c r="FI43" s="76">
        <v>0</v>
      </c>
      <c r="FJ43" s="76">
        <v>0</v>
      </c>
      <c r="FK43" s="76">
        <v>0</v>
      </c>
      <c r="FL43" s="76">
        <v>0</v>
      </c>
      <c r="FM43" s="76">
        <v>0</v>
      </c>
      <c r="FN43" s="76">
        <v>0</v>
      </c>
      <c r="FO43" s="76">
        <v>0</v>
      </c>
      <c r="FP43" s="76">
        <v>0</v>
      </c>
      <c r="FQ43" s="76">
        <v>0</v>
      </c>
      <c r="FR43" s="76">
        <v>0</v>
      </c>
      <c r="FS43" s="76">
        <v>0</v>
      </c>
      <c r="FT43" s="76">
        <v>0</v>
      </c>
      <c r="FU43" s="76">
        <v>0</v>
      </c>
      <c r="FV43" s="76">
        <v>0</v>
      </c>
      <c r="FW43" s="76">
        <v>0</v>
      </c>
      <c r="FX43" s="76">
        <v>0</v>
      </c>
      <c r="FY43" s="76">
        <v>0</v>
      </c>
      <c r="FZ43" s="76">
        <v>0</v>
      </c>
      <c r="GA43" s="76">
        <v>0</v>
      </c>
      <c r="GB43" s="76">
        <v>0</v>
      </c>
      <c r="GC43" s="76">
        <v>0</v>
      </c>
      <c r="GD43" s="76">
        <v>0</v>
      </c>
      <c r="GE43" s="76">
        <v>0</v>
      </c>
      <c r="GF43" s="76">
        <v>0</v>
      </c>
      <c r="GG43" s="76">
        <v>0</v>
      </c>
      <c r="GH43" s="76">
        <v>0</v>
      </c>
      <c r="GI43" s="76">
        <v>0</v>
      </c>
      <c r="GJ43" s="76">
        <v>0</v>
      </c>
      <c r="GK43" s="76">
        <v>0</v>
      </c>
      <c r="GL43" s="76">
        <v>0</v>
      </c>
      <c r="GM43" s="76">
        <v>0</v>
      </c>
      <c r="GN43" s="76">
        <v>0</v>
      </c>
      <c r="GO43" s="76">
        <v>0</v>
      </c>
      <c r="GP43" s="76">
        <v>0</v>
      </c>
      <c r="GQ43" s="76">
        <v>0</v>
      </c>
      <c r="GR43" s="76">
        <v>0</v>
      </c>
      <c r="GS43" s="76">
        <v>0</v>
      </c>
      <c r="GT43" s="76">
        <v>0</v>
      </c>
      <c r="GU43" s="76">
        <v>0</v>
      </c>
      <c r="GV43" s="76"/>
      <c r="GW43" s="76"/>
      <c r="GX43" s="76"/>
      <c r="GY43" s="75" t="s">
        <v>772</v>
      </c>
      <c r="GZ43" s="75">
        <v>0</v>
      </c>
      <c r="HA43" s="75">
        <v>0</v>
      </c>
      <c r="HB43" s="75">
        <v>0</v>
      </c>
      <c r="HC43" s="75">
        <v>2</v>
      </c>
      <c r="HD43" s="75">
        <v>2</v>
      </c>
      <c r="HE43" s="75">
        <v>4</v>
      </c>
      <c r="HF43" s="75">
        <v>4</v>
      </c>
      <c r="HG43" s="75">
        <v>4</v>
      </c>
      <c r="HH43" s="75">
        <v>6</v>
      </c>
      <c r="HI43" s="75">
        <v>6</v>
      </c>
      <c r="HJ43" s="75">
        <v>8</v>
      </c>
      <c r="HK43" s="75">
        <v>8</v>
      </c>
      <c r="HL43" s="75">
        <v>8</v>
      </c>
      <c r="HM43" s="75">
        <v>10</v>
      </c>
      <c r="HN43" s="75">
        <v>10</v>
      </c>
      <c r="HO43" s="75">
        <v>12</v>
      </c>
      <c r="HP43" s="75">
        <v>12</v>
      </c>
      <c r="HQ43" s="75">
        <v>12</v>
      </c>
      <c r="HR43" s="75">
        <v>14</v>
      </c>
      <c r="HS43" s="75">
        <v>14</v>
      </c>
      <c r="HT43" s="75">
        <v>16</v>
      </c>
      <c r="HV43" s="75" t="s">
        <v>916</v>
      </c>
      <c r="HW43" s="75">
        <v>0</v>
      </c>
      <c r="HX43" s="75">
        <v>0</v>
      </c>
      <c r="HY43" s="75">
        <v>2</v>
      </c>
      <c r="HZ43" s="75">
        <v>2</v>
      </c>
      <c r="IA43" s="75">
        <v>4</v>
      </c>
      <c r="IB43" s="75">
        <v>4</v>
      </c>
      <c r="IC43" s="75">
        <v>6</v>
      </c>
      <c r="ID43" s="75">
        <v>8</v>
      </c>
      <c r="IE43" s="75">
        <v>8</v>
      </c>
      <c r="IF43" s="75">
        <v>10</v>
      </c>
      <c r="IG43" s="75">
        <v>10</v>
      </c>
      <c r="IH43" s="75">
        <v>12</v>
      </c>
      <c r="II43" s="75">
        <v>14</v>
      </c>
      <c r="IJ43" s="75">
        <v>14</v>
      </c>
      <c r="IK43" s="75">
        <v>16</v>
      </c>
      <c r="IL43" s="75">
        <v>16</v>
      </c>
      <c r="IM43" s="75">
        <v>18</v>
      </c>
      <c r="IN43" s="75">
        <v>18</v>
      </c>
      <c r="IO43" s="75">
        <v>20</v>
      </c>
      <c r="IP43" s="75">
        <v>22</v>
      </c>
      <c r="IQ43" s="75">
        <v>22</v>
      </c>
      <c r="IS43" s="75" t="s">
        <v>916</v>
      </c>
      <c r="IT43" s="75">
        <f t="shared" si="42"/>
        <v>0</v>
      </c>
      <c r="IU43" s="75">
        <f t="shared" si="43"/>
        <v>0</v>
      </c>
      <c r="IV43" s="75">
        <f t="shared" si="44"/>
        <v>4</v>
      </c>
      <c r="IW43" s="75">
        <f t="shared" si="45"/>
        <v>4</v>
      </c>
      <c r="IX43" s="75">
        <f t="shared" si="46"/>
        <v>8</v>
      </c>
      <c r="IY43" s="75">
        <f t="shared" si="47"/>
        <v>8</v>
      </c>
      <c r="IZ43" s="75">
        <f t="shared" si="48"/>
        <v>12</v>
      </c>
      <c r="JA43" s="75">
        <f t="shared" si="49"/>
        <v>16</v>
      </c>
      <c r="JB43" s="75">
        <f t="shared" si="50"/>
        <v>16</v>
      </c>
      <c r="JC43" s="75">
        <f t="shared" si="51"/>
        <v>20</v>
      </c>
      <c r="JD43" s="75">
        <f t="shared" si="52"/>
        <v>20</v>
      </c>
      <c r="JE43" s="75">
        <f t="shared" si="53"/>
        <v>24</v>
      </c>
      <c r="JF43" s="75">
        <f t="shared" si="54"/>
        <v>28</v>
      </c>
      <c r="JG43" s="75">
        <f t="shared" si="55"/>
        <v>28</v>
      </c>
      <c r="JH43" s="75">
        <f t="shared" si="56"/>
        <v>32</v>
      </c>
      <c r="JI43" s="75">
        <f t="shared" si="57"/>
        <v>32</v>
      </c>
      <c r="JJ43" s="75">
        <f t="shared" si="58"/>
        <v>36</v>
      </c>
      <c r="JK43" s="75">
        <f t="shared" si="59"/>
        <v>36</v>
      </c>
      <c r="JL43" s="75">
        <f t="shared" si="60"/>
        <v>40</v>
      </c>
      <c r="JM43" s="75">
        <f t="shared" si="61"/>
        <v>44</v>
      </c>
      <c r="JN43" s="75">
        <f t="shared" si="62"/>
        <v>44</v>
      </c>
      <c r="JQ43" s="83"/>
      <c r="KG43" s="83"/>
    </row>
    <row r="44" spans="1:295" x14ac:dyDescent="0.3">
      <c r="A44" s="9"/>
      <c r="B44" s="6"/>
      <c r="C44" s="9"/>
      <c r="D44" s="9"/>
      <c r="E44" s="9"/>
      <c r="F44" s="9"/>
      <c r="G44" s="9"/>
      <c r="H44" s="9"/>
      <c r="I44" s="9"/>
      <c r="J44" s="9"/>
      <c r="K44" s="9"/>
      <c r="L44" s="6" t="s">
        <v>1089</v>
      </c>
      <c r="M44" s="11">
        <f>INDEX(cennik!$C$2:$L$589,MATCH($L44,cennik!$B$2:$B$582,0),MATCH(M$2,cennik!$C$1:$L$1,0))</f>
        <v>760401</v>
      </c>
      <c r="N44" s="11" t="str">
        <f>INDEX(cennik!$C$2:$L$589,MATCH($L44,cennik!$B$2:$B$582,0),MATCH(N$2,cennik!$C$1:$L$1,0))</f>
        <v>szt.</v>
      </c>
      <c r="O44" s="11">
        <f>O28*2</f>
        <v>0</v>
      </c>
      <c r="P44" s="35">
        <f>INDEX(cennik!$C$2:$L$589,MATCH($L44,cennik!$B$2:$B$582,0),MATCH(P$2,cennik!$C$1:$L$1,0))</f>
        <v>1.97</v>
      </c>
      <c r="Q44" s="35">
        <f t="shared" si="83"/>
        <v>0</v>
      </c>
      <c r="R44" s="36">
        <f t="shared" si="75"/>
        <v>0</v>
      </c>
      <c r="S44" s="35">
        <f>P44*((100-$E$8)/100)</f>
        <v>1.97</v>
      </c>
      <c r="T44" s="35">
        <f t="shared" si="84"/>
        <v>0</v>
      </c>
      <c r="U44" s="35">
        <f>INDEX(cennik!$C$2:$L$589,MATCH($L44,cennik!$B$2:$B$582,0),MATCH(U$2,cennik!$C$1:$L$1,0))*O44</f>
        <v>0</v>
      </c>
      <c r="V44" s="76"/>
      <c r="W44" s="81">
        <f t="shared" si="85"/>
        <v>0</v>
      </c>
      <c r="X44" s="76">
        <f t="shared" si="86"/>
        <v>0</v>
      </c>
      <c r="Y44" s="76"/>
      <c r="Z44" s="76">
        <f>(INDEX(($EW$5:$GU$13,$EW$17:$GU$25,$EW$30:$GU$38,$EW$42:$GU$50),MATCH($L$58,$EV$5:$EV$13,0),MATCH(A52,$EW$4:$GU$4,0),MATCH($G$50,$X$26:$X$29,0)))*C52</f>
        <v>0</v>
      </c>
      <c r="AA44" s="76">
        <f>(INDEX(($EW$5:$GU$13,$EW$17:$GU$25,$EW$30:$GU$38,$EW$42:$GU$50),MATCH($L$50,$EV$5:$EV$13,0),MATCH(A52,$EW$4:$GU$4,0),MATCH($G$50,$X$26:$X$29,0)))*C52</f>
        <v>0</v>
      </c>
      <c r="AB44" s="76">
        <f>(INDEX(($EW$5:$GU$13,$EW$17:$GU$25,$EW$30:$GU$38,$EW$42:$GU$50),MATCH($L$51,$EV$5:$EV$13,0),MATCH(A52,$EW$4:$GU$4,0),MATCH($G$50,$X$26:$X$29,0)))*C52</f>
        <v>0</v>
      </c>
      <c r="AC44" s="76">
        <f>(INDEX(($EW$5:$GU$13,$EW$17:$GU$25,$EW$30:$GU$38,$EW$42:$GU$50),MATCH($L$52,$EV$5:$EV$13,0),MATCH(A52,$EW$4:$GU$4,0),MATCH($G$50,$X$26:$X$29,0)))*C52</f>
        <v>0</v>
      </c>
      <c r="AD44" s="76">
        <f>(INDEX(($EW$5:$GU$13,$EW$17:$GU$25,$EW$30:$GU$38,$EW$42:$GU$50),MATCH($L$53,$EV$5:$EV$13,0),MATCH(A52,$EW$4:$GU$4,0),MATCH($G$50,$X$26:$X$29,0)))*C52</f>
        <v>0</v>
      </c>
      <c r="AE44" s="76">
        <f>(INDEX(($EW$5:$GU$13,$EW$17:$GU$25,$EW$30:$GU$38,$EW$42:$GU$50),MATCH($L$54,$EV$5:$EV$13,0),MATCH(A52,$EW$4:$GU$4,0),MATCH($G$50,$X$26:$X$29,0)))*C52</f>
        <v>0</v>
      </c>
      <c r="AF44" s="76">
        <f>(INDEX(($EW$5:$GU$13,$EW$17:$GU$25,$EW$30:$GU$38,$EW$42:$GU$50),MATCH($L$55,$EV$5:$EV$13,0),MATCH(A52,$EW$4:$GU$4,0),MATCH($G$50,$X$26:$X$29,0)))*C52</f>
        <v>0</v>
      </c>
      <c r="AG44" s="76">
        <f>(INDEX(($EW$5:$GU$13,$EW$17:$GU$25,$EW$30:$GU$38,$EW$42:$GU$50),MATCH($L$56,$EV$5:$EV$13,0),MATCH(A52,$EW$4:$GU$4,0),MATCH($G$50,$X$26:$X$29,0)))*C52</f>
        <v>0</v>
      </c>
      <c r="AH44" s="76">
        <f>(INDEX(($EW$5:$GU$13,$EW$17:$GU$25,$EW$30:$GU$38,$EW$42:$GU$50),MATCH($L$57,$EV$5:$EV$13,0),MATCH(A52,$EW$4:$GU$4,0),MATCH($G$50,$X$26:$X$29,0)))*C52</f>
        <v>0</v>
      </c>
      <c r="AI44" s="76"/>
      <c r="AJ44" s="76">
        <f>IF(A17&lt;=1,0,IF(A17&gt;1,A17-1,0))</f>
        <v>0</v>
      </c>
      <c r="AK44" s="76">
        <f t="shared" si="80"/>
        <v>0</v>
      </c>
      <c r="AL44" s="76" t="s">
        <v>19</v>
      </c>
      <c r="AM44" s="76">
        <v>0</v>
      </c>
      <c r="AN44" s="76">
        <v>0</v>
      </c>
      <c r="AO44" s="76">
        <v>0</v>
      </c>
      <c r="AP44" s="76">
        <v>0</v>
      </c>
      <c r="AQ44" s="76">
        <v>0</v>
      </c>
      <c r="AR44" s="76">
        <v>0</v>
      </c>
      <c r="AS44" s="76">
        <v>0</v>
      </c>
      <c r="AT44" s="76">
        <v>4</v>
      </c>
      <c r="AU44" s="76">
        <v>0</v>
      </c>
      <c r="AV44" s="76">
        <v>6</v>
      </c>
      <c r="AW44" s="76">
        <v>0</v>
      </c>
      <c r="AX44" s="76">
        <v>10</v>
      </c>
      <c r="AY44" s="76">
        <v>2</v>
      </c>
      <c r="AZ44" s="76">
        <v>12</v>
      </c>
      <c r="BA44" s="76">
        <v>6</v>
      </c>
      <c r="BB44" s="76">
        <v>2</v>
      </c>
      <c r="BC44" s="76">
        <v>8</v>
      </c>
      <c r="BD44" s="76">
        <v>14</v>
      </c>
      <c r="BE44" s="76">
        <v>12</v>
      </c>
      <c r="BF44" s="76">
        <v>8</v>
      </c>
      <c r="BG44" s="76">
        <v>0</v>
      </c>
      <c r="BH44" s="76">
        <v>10</v>
      </c>
      <c r="BI44" s="76">
        <v>12</v>
      </c>
      <c r="BJ44" s="76">
        <v>14</v>
      </c>
      <c r="BK44" s="76">
        <v>8</v>
      </c>
      <c r="BL44" s="76">
        <v>16</v>
      </c>
      <c r="BM44" s="76">
        <v>10</v>
      </c>
      <c r="BN44" s="76">
        <v>20</v>
      </c>
      <c r="BO44" s="76">
        <v>0</v>
      </c>
      <c r="BP44" s="76">
        <v>22</v>
      </c>
      <c r="BQ44" s="76">
        <v>16</v>
      </c>
      <c r="BR44" s="76">
        <v>26</v>
      </c>
      <c r="BS44" s="76">
        <v>26</v>
      </c>
      <c r="BT44" s="76">
        <v>28</v>
      </c>
      <c r="BU44" s="76">
        <v>22</v>
      </c>
      <c r="BV44" s="76">
        <v>32</v>
      </c>
      <c r="BW44" s="76">
        <v>12</v>
      </c>
      <c r="BX44" s="76">
        <v>34</v>
      </c>
      <c r="BY44" s="76">
        <v>28</v>
      </c>
      <c r="BZ44" s="76">
        <v>38</v>
      </c>
      <c r="CA44" s="76">
        <v>18</v>
      </c>
      <c r="CB44" s="76">
        <v>40</v>
      </c>
      <c r="CC44" s="76">
        <v>40</v>
      </c>
      <c r="CD44" s="76">
        <v>44</v>
      </c>
      <c r="CE44" s="76">
        <v>24</v>
      </c>
      <c r="CF44" s="76">
        <v>46</v>
      </c>
      <c r="CG44" s="76">
        <v>40</v>
      </c>
      <c r="CH44" s="76">
        <v>48</v>
      </c>
      <c r="CI44" s="76">
        <v>30</v>
      </c>
      <c r="CJ44" s="76">
        <v>50</v>
      </c>
      <c r="CK44" s="76">
        <v>46</v>
      </c>
      <c r="CL44" s="76"/>
      <c r="CM44" s="76"/>
      <c r="CN44" s="76">
        <v>0</v>
      </c>
      <c r="CO44" s="76">
        <v>2</v>
      </c>
      <c r="CP44" s="76">
        <v>3</v>
      </c>
      <c r="CQ44" s="76">
        <v>4</v>
      </c>
      <c r="CR44" s="76">
        <v>5</v>
      </c>
      <c r="CS44" s="76">
        <v>6</v>
      </c>
      <c r="CT44" s="76">
        <v>7</v>
      </c>
      <c r="CU44" s="76">
        <v>8</v>
      </c>
      <c r="CV44" s="76">
        <v>9</v>
      </c>
      <c r="CW44" s="76">
        <v>10</v>
      </c>
      <c r="CX44" s="76">
        <v>11</v>
      </c>
      <c r="CY44" s="76">
        <v>12</v>
      </c>
      <c r="CZ44" s="76">
        <v>13</v>
      </c>
      <c r="DA44" s="76">
        <v>14</v>
      </c>
      <c r="DB44" s="76">
        <v>15</v>
      </c>
      <c r="DC44" s="76">
        <v>16</v>
      </c>
      <c r="DD44" s="76">
        <v>17</v>
      </c>
      <c r="DE44" s="76">
        <v>18</v>
      </c>
      <c r="DF44" s="76">
        <v>19</v>
      </c>
      <c r="DG44" s="76">
        <v>20</v>
      </c>
      <c r="DH44" s="76">
        <v>21</v>
      </c>
      <c r="DI44" s="76">
        <v>22</v>
      </c>
      <c r="DJ44" s="76">
        <v>23</v>
      </c>
      <c r="DK44" s="76">
        <v>24</v>
      </c>
      <c r="DL44" s="76">
        <v>25</v>
      </c>
      <c r="DM44" s="76">
        <v>26</v>
      </c>
      <c r="DN44" s="76">
        <v>27</v>
      </c>
      <c r="DO44" s="76">
        <v>28</v>
      </c>
      <c r="DP44" s="76">
        <v>29</v>
      </c>
      <c r="DQ44" s="76">
        <v>30</v>
      </c>
      <c r="DR44" s="76">
        <v>31</v>
      </c>
      <c r="DS44" s="76">
        <v>32</v>
      </c>
      <c r="DT44" s="76">
        <v>33</v>
      </c>
      <c r="DU44" s="76">
        <v>34</v>
      </c>
      <c r="DV44" s="76">
        <v>35</v>
      </c>
      <c r="DW44" s="76">
        <v>36</v>
      </c>
      <c r="DX44" s="76">
        <v>37</v>
      </c>
      <c r="DY44" s="76"/>
      <c r="DZ44" s="78">
        <v>43</v>
      </c>
      <c r="EA44" s="78"/>
      <c r="EB44" s="78">
        <v>5</v>
      </c>
      <c r="EC44" s="76"/>
      <c r="ED44" s="76"/>
      <c r="EE44" s="76"/>
      <c r="EF44" s="76"/>
      <c r="EG44" s="76"/>
      <c r="EH44" s="76"/>
      <c r="EI44" s="76"/>
      <c r="EJ44" s="76"/>
      <c r="EK44" s="76"/>
      <c r="EL44" s="76"/>
      <c r="EM44" s="76"/>
      <c r="EN44" s="76"/>
      <c r="EO44" s="76"/>
      <c r="EP44" s="76"/>
      <c r="EQ44" s="76"/>
      <c r="ER44" s="76"/>
      <c r="ES44" s="76"/>
      <c r="ET44" s="76"/>
      <c r="EU44" s="76"/>
      <c r="EV44" s="76" t="s">
        <v>212</v>
      </c>
      <c r="EW44" s="76">
        <v>0</v>
      </c>
      <c r="EX44" s="76">
        <v>2</v>
      </c>
      <c r="EY44" s="76">
        <v>0</v>
      </c>
      <c r="EZ44" s="76">
        <v>0</v>
      </c>
      <c r="FA44" s="76">
        <v>0</v>
      </c>
      <c r="FB44" s="76">
        <v>0</v>
      </c>
      <c r="FC44" s="76">
        <v>0</v>
      </c>
      <c r="FD44" s="76">
        <v>0</v>
      </c>
      <c r="FE44" s="76">
        <v>0</v>
      </c>
      <c r="FF44" s="76">
        <v>0</v>
      </c>
      <c r="FG44" s="76">
        <v>0</v>
      </c>
      <c r="FH44" s="76">
        <v>0</v>
      </c>
      <c r="FI44" s="76">
        <v>0</v>
      </c>
      <c r="FJ44" s="76">
        <v>0</v>
      </c>
      <c r="FK44" s="76">
        <v>0</v>
      </c>
      <c r="FL44" s="76">
        <v>0</v>
      </c>
      <c r="FM44" s="76">
        <v>0</v>
      </c>
      <c r="FN44" s="76">
        <v>0</v>
      </c>
      <c r="FO44" s="76">
        <v>0</v>
      </c>
      <c r="FP44" s="76">
        <v>0</v>
      </c>
      <c r="FQ44" s="76">
        <v>0</v>
      </c>
      <c r="FR44" s="76">
        <v>0</v>
      </c>
      <c r="FS44" s="76">
        <v>0</v>
      </c>
      <c r="FT44" s="76">
        <v>0</v>
      </c>
      <c r="FU44" s="76">
        <v>0</v>
      </c>
      <c r="FV44" s="76">
        <v>0</v>
      </c>
      <c r="FW44" s="76">
        <v>0</v>
      </c>
      <c r="FX44" s="76">
        <v>0</v>
      </c>
      <c r="FY44" s="76">
        <v>0</v>
      </c>
      <c r="FZ44" s="76">
        <v>0</v>
      </c>
      <c r="GA44" s="76">
        <v>0</v>
      </c>
      <c r="GB44" s="76">
        <v>0</v>
      </c>
      <c r="GC44" s="76">
        <v>0</v>
      </c>
      <c r="GD44" s="76">
        <v>0</v>
      </c>
      <c r="GE44" s="76">
        <v>0</v>
      </c>
      <c r="GF44" s="76">
        <v>0</v>
      </c>
      <c r="GG44" s="76">
        <v>0</v>
      </c>
      <c r="GH44" s="76">
        <v>0</v>
      </c>
      <c r="GI44" s="76">
        <v>0</v>
      </c>
      <c r="GJ44" s="76">
        <v>0</v>
      </c>
      <c r="GK44" s="76">
        <v>0</v>
      </c>
      <c r="GL44" s="76">
        <v>0</v>
      </c>
      <c r="GM44" s="76">
        <v>0</v>
      </c>
      <c r="GN44" s="76">
        <v>0</v>
      </c>
      <c r="GO44" s="76">
        <v>0</v>
      </c>
      <c r="GP44" s="76">
        <v>0</v>
      </c>
      <c r="GQ44" s="76">
        <v>0</v>
      </c>
      <c r="GR44" s="76">
        <v>0</v>
      </c>
      <c r="GS44" s="76">
        <v>0</v>
      </c>
      <c r="GT44" s="76">
        <v>0</v>
      </c>
      <c r="GU44" s="76">
        <v>0</v>
      </c>
      <c r="GV44" s="76"/>
      <c r="GW44" s="76"/>
      <c r="GX44" s="76"/>
      <c r="JQ44" s="83"/>
      <c r="KG44" s="83"/>
    </row>
    <row r="45" spans="1:295" x14ac:dyDescent="0.3">
      <c r="A45" s="9"/>
      <c r="B45" s="6"/>
      <c r="C45" s="9"/>
      <c r="D45" s="9"/>
      <c r="E45" s="9"/>
      <c r="F45" s="9"/>
      <c r="G45" s="9"/>
      <c r="H45" s="9"/>
      <c r="I45" s="9"/>
      <c r="J45" s="9"/>
      <c r="K45" s="9"/>
      <c r="L45" s="6" t="str">
        <f>IF(L31="BUF30","SAM8X25E",IF(L31="BUF30L","SAM8X25E","-------"))</f>
        <v>-------</v>
      </c>
      <c r="M45" s="11" t="str">
        <f>INDEX(cennik!$C$2:$L$589,MATCH($L45,cennik!$B$2:$B$582,0),MATCH(M$2,cennik!$C$1:$L$1,0))</f>
        <v>-------</v>
      </c>
      <c r="N45" s="11">
        <f>INDEX(cennik!$C$2:$L$589,MATCH($L45,cennik!$B$2:$B$582,0),MATCH(N$2,cennik!$C$1:$L$1,0))</f>
        <v>0</v>
      </c>
      <c r="O45" s="11">
        <f>IF(L31="BUF30",O31,IF(L31="BUF30L",O31,0))</f>
        <v>0</v>
      </c>
      <c r="P45" s="35">
        <f>INDEX(cennik!$C$2:$L$589,MATCH($L45,cennik!$B$2:$B$582,0),MATCH(P$2,cennik!$C$1:$L$1,0))</f>
        <v>0</v>
      </c>
      <c r="Q45" s="35">
        <f t="shared" si="83"/>
        <v>0</v>
      </c>
      <c r="R45" s="36">
        <f t="shared" ref="R45" si="87">$E$8</f>
        <v>0</v>
      </c>
      <c r="S45" s="35">
        <f t="shared" ref="S45:S46" si="88">P45*((100-$E$8)/100)</f>
        <v>0</v>
      </c>
      <c r="T45" s="35">
        <f t="shared" si="84"/>
        <v>0</v>
      </c>
      <c r="U45" s="35">
        <f>INDEX(cennik!$C$2:$L$589,MATCH($L45,cennik!$B$2:$B$582,0),MATCH(U$2,cennik!$C$1:$L$1,0))*O45</f>
        <v>0</v>
      </c>
      <c r="V45" s="76"/>
      <c r="W45" s="81">
        <f>(IF(((INT((((A53)*(IF($G$50=$X$26,$Y$26,IF($G$50=$X$27,$Y$27,IF($G$50=$X$28,$Y$28,IF($G$50=$X$29,$Y$29,0))))))+(((A53)-1)*20))/$E$57))*$E$57)+600&gt;((A53)*(IF($G$50=$X$26,$Y$26,IF($G$50=$X$27,$Y$27,IF($G$50=$X$28,$Y$28,IF($G$50=$X$29,$Y$29,0))))))+(((A53)-1)*20),(INT((((A53)*(IF($G$50=$X$26,$Y$26,IF($G$50=$X$27,$Y$27,IF($G$50=$X$28,$Y$28,IF($G$50=$X$29,$Y$29,0))))))+(((A53)-1)*20))/$E$57))+1,IF(((INT((((A53)*(IF($G$50=$X$26,$Y$26,IF($G$50=$X$27,$Y$27,IF($G$50=$X$28,$Y$28,IF($G$50=$X$29,$Y$29,0))))))+(((A53)-1)*20))/$E$57))*$E$57)+600&lt;((A53)*(IF($G$50=$X$26,$Y$26,IF($G$50=$X$27,$Y$27,IF($G$50=$X$28,$Y$28,IF($G$50=$X$29,$Y$29,0))))))+(((A53)-1)*20),(INT((((A53)*(IF($G$50=$X$26,$Y$26,IF($G$50=$X$27,$Y$27,IF($G$50=$X$28,$Y$28,IF($G$50=$X$29,$Y$29,0))))))+(((A53)-1)*20))/$E$57))+2,0)))*C53</f>
        <v>0</v>
      </c>
      <c r="X45" s="76">
        <f t="shared" si="86"/>
        <v>0</v>
      </c>
      <c r="Y45" s="76"/>
      <c r="Z45" s="76">
        <f>(INDEX(($EW$5:$GU$13,$EW$17:$GU$25,$EW$30:$GU$38,$EW$42:$GU$50),MATCH($L$58,$EV$5:$EV$13,0),MATCH(A53,$EW$4:$GU$4,0),MATCH($G$50,$X$26:$X$29,0)))*C53</f>
        <v>0</v>
      </c>
      <c r="AA45" s="76">
        <f>(INDEX(($EW$5:$GU$13,$EW$17:$GU$25,$EW$30:$GU$38,$EW$42:$GU$50),MATCH($L$50,$EV$5:$EV$13,0),MATCH(A53,$EW$4:$GU$4,0),MATCH($G$50,$X$26:$X$29,0)))*C53</f>
        <v>0</v>
      </c>
      <c r="AB45" s="76">
        <f>(INDEX(($EW$5:$GU$13,$EW$17:$GU$25,$EW$30:$GU$38,$EW$42:$GU$50),MATCH($L$51,$EV$5:$EV$13,0),MATCH(A53,$EW$4:$GU$4,0),MATCH($G$50,$X$26:$X$29,0)))*C53</f>
        <v>0</v>
      </c>
      <c r="AC45" s="76">
        <f>(INDEX(($EW$5:$GU$13,$EW$17:$GU$25,$EW$30:$GU$38,$EW$42:$GU$50),MATCH($L$52,$EV$5:$EV$13,0),MATCH(A53,$EW$4:$GU$4,0),MATCH($G$50,$X$26:$X$29,0)))*C53</f>
        <v>0</v>
      </c>
      <c r="AD45" s="76">
        <f>(INDEX(($EW$5:$GU$13,$EW$17:$GU$25,$EW$30:$GU$38,$EW$42:$GU$50),MATCH($L$53,$EV$5:$EV$13,0),MATCH(A53,$EW$4:$GU$4,0),MATCH($G$50,$X$26:$X$29,0)))*C53</f>
        <v>0</v>
      </c>
      <c r="AE45" s="76">
        <f>(INDEX(($EW$5:$GU$13,$EW$17:$GU$25,$EW$30:$GU$38,$EW$42:$GU$50),MATCH($L$54,$EV$5:$EV$13,0),MATCH(A53,$EW$4:$GU$4,0),MATCH($G$50,$X$26:$X$29,0)))*C53</f>
        <v>0</v>
      </c>
      <c r="AF45" s="76">
        <f>(INDEX(($EW$5:$GU$13,$EW$17:$GU$25,$EW$30:$GU$38,$EW$42:$GU$50),MATCH($L$55,$EV$5:$EV$13,0),MATCH(A53,$EW$4:$GU$4,0),MATCH($G$50,$X$26:$X$29,0)))*C53</f>
        <v>0</v>
      </c>
      <c r="AG45" s="76">
        <f>(INDEX(($EW$5:$GU$13,$EW$17:$GU$25,$EW$30:$GU$38,$EW$42:$GU$50),MATCH($L$56,$EV$5:$EV$13,0),MATCH(A53,$EW$4:$GU$4,0),MATCH($G$50,$X$26:$X$29,0)))*C53</f>
        <v>0</v>
      </c>
      <c r="AH45" s="76">
        <f>(INDEX(($EW$5:$GU$13,$EW$17:$GU$25,$EW$30:$GU$38,$EW$42:$GU$50),MATCH($L$57,$EV$5:$EV$13,0),MATCH(A53,$EW$4:$GU$4,0),MATCH($G$50,$X$26:$X$29,0)))*C53</f>
        <v>0</v>
      </c>
      <c r="AI45" s="76"/>
      <c r="AJ45" s="76"/>
      <c r="AK45" s="76"/>
      <c r="AL45" s="76" t="s">
        <v>439</v>
      </c>
      <c r="AM45" s="76">
        <v>0</v>
      </c>
      <c r="AN45" s="76">
        <f>((((SUM(AN40:AN44))/2)-1))*4</f>
        <v>0</v>
      </c>
      <c r="AO45" s="76">
        <f t="shared" ref="AO45:CK45" si="89">((((SUM(AO40:AO44))/2)-1))*4</f>
        <v>8</v>
      </c>
      <c r="AP45" s="76">
        <f t="shared" si="89"/>
        <v>4</v>
      </c>
      <c r="AQ45" s="76">
        <f t="shared" si="89"/>
        <v>8</v>
      </c>
      <c r="AR45" s="76">
        <f t="shared" si="89"/>
        <v>8</v>
      </c>
      <c r="AS45" s="76">
        <f t="shared" si="89"/>
        <v>12</v>
      </c>
      <c r="AT45" s="76">
        <f t="shared" si="89"/>
        <v>12</v>
      </c>
      <c r="AU45" s="76">
        <f t="shared" si="89"/>
        <v>16</v>
      </c>
      <c r="AV45" s="76">
        <f t="shared" si="89"/>
        <v>16</v>
      </c>
      <c r="AW45" s="76">
        <f t="shared" si="89"/>
        <v>20</v>
      </c>
      <c r="AX45" s="76">
        <f t="shared" si="89"/>
        <v>20</v>
      </c>
      <c r="AY45" s="76">
        <f t="shared" si="89"/>
        <v>24</v>
      </c>
      <c r="AZ45" s="76">
        <f t="shared" si="89"/>
        <v>24</v>
      </c>
      <c r="BA45" s="76">
        <f t="shared" si="89"/>
        <v>28</v>
      </c>
      <c r="BB45" s="76">
        <f t="shared" si="89"/>
        <v>28</v>
      </c>
      <c r="BC45" s="76">
        <f t="shared" si="89"/>
        <v>32</v>
      </c>
      <c r="BD45" s="76">
        <f t="shared" si="89"/>
        <v>32</v>
      </c>
      <c r="BE45" s="76">
        <f t="shared" si="89"/>
        <v>36</v>
      </c>
      <c r="BF45" s="76">
        <f t="shared" si="89"/>
        <v>36</v>
      </c>
      <c r="BG45" s="76">
        <f t="shared" si="89"/>
        <v>40</v>
      </c>
      <c r="BH45" s="76">
        <f t="shared" si="89"/>
        <v>40</v>
      </c>
      <c r="BI45" s="76">
        <f t="shared" si="89"/>
        <v>44</v>
      </c>
      <c r="BJ45" s="76">
        <f t="shared" si="89"/>
        <v>44</v>
      </c>
      <c r="BK45" s="76">
        <f t="shared" si="89"/>
        <v>48</v>
      </c>
      <c r="BL45" s="76">
        <f t="shared" si="89"/>
        <v>48</v>
      </c>
      <c r="BM45" s="76">
        <f t="shared" si="89"/>
        <v>52</v>
      </c>
      <c r="BN45" s="76">
        <f t="shared" si="89"/>
        <v>52</v>
      </c>
      <c r="BO45" s="76">
        <f t="shared" si="89"/>
        <v>56</v>
      </c>
      <c r="BP45" s="76">
        <f t="shared" si="89"/>
        <v>56</v>
      </c>
      <c r="BQ45" s="76">
        <f t="shared" si="89"/>
        <v>60</v>
      </c>
      <c r="BR45" s="76">
        <f t="shared" si="89"/>
        <v>60</v>
      </c>
      <c r="BS45" s="76">
        <f t="shared" si="89"/>
        <v>64</v>
      </c>
      <c r="BT45" s="76">
        <f t="shared" si="89"/>
        <v>64</v>
      </c>
      <c r="BU45" s="76">
        <f t="shared" si="89"/>
        <v>68</v>
      </c>
      <c r="BV45" s="76">
        <f t="shared" si="89"/>
        <v>68</v>
      </c>
      <c r="BW45" s="76">
        <f t="shared" si="89"/>
        <v>72</v>
      </c>
      <c r="BX45" s="76">
        <f t="shared" si="89"/>
        <v>72</v>
      </c>
      <c r="BY45" s="76">
        <f t="shared" si="89"/>
        <v>76</v>
      </c>
      <c r="BZ45" s="76">
        <f t="shared" si="89"/>
        <v>76</v>
      </c>
      <c r="CA45" s="76">
        <f t="shared" si="89"/>
        <v>80</v>
      </c>
      <c r="CB45" s="76">
        <f t="shared" si="89"/>
        <v>80</v>
      </c>
      <c r="CC45" s="76">
        <f t="shared" si="89"/>
        <v>84</v>
      </c>
      <c r="CD45" s="76">
        <f t="shared" si="89"/>
        <v>84</v>
      </c>
      <c r="CE45" s="76">
        <f t="shared" si="89"/>
        <v>88</v>
      </c>
      <c r="CF45" s="76">
        <f t="shared" si="89"/>
        <v>88</v>
      </c>
      <c r="CG45" s="76">
        <f t="shared" si="89"/>
        <v>92</v>
      </c>
      <c r="CH45" s="76">
        <f t="shared" si="89"/>
        <v>92</v>
      </c>
      <c r="CI45" s="76">
        <f t="shared" si="89"/>
        <v>96</v>
      </c>
      <c r="CJ45" s="76">
        <f t="shared" si="89"/>
        <v>96</v>
      </c>
      <c r="CK45" s="76">
        <f t="shared" si="89"/>
        <v>100</v>
      </c>
      <c r="CL45" s="76"/>
      <c r="CM45" s="83" t="s">
        <v>235</v>
      </c>
      <c r="CN45" s="76">
        <v>0</v>
      </c>
      <c r="CO45" s="76">
        <v>1</v>
      </c>
      <c r="CP45" s="76">
        <v>1</v>
      </c>
      <c r="CQ45" s="76">
        <v>1</v>
      </c>
      <c r="CR45" s="76">
        <v>2</v>
      </c>
      <c r="CS45" s="76">
        <v>2</v>
      </c>
      <c r="CT45" s="76">
        <v>2</v>
      </c>
      <c r="CU45" s="76">
        <v>3</v>
      </c>
      <c r="CV45" s="76">
        <v>3</v>
      </c>
      <c r="CW45" s="76">
        <v>3</v>
      </c>
      <c r="CX45" s="76">
        <v>4</v>
      </c>
      <c r="CY45" s="76">
        <v>4</v>
      </c>
      <c r="CZ45" s="76">
        <v>4</v>
      </c>
      <c r="DA45" s="76">
        <v>5</v>
      </c>
      <c r="DB45" s="76">
        <v>5</v>
      </c>
      <c r="DC45" s="76">
        <v>5</v>
      </c>
      <c r="DD45" s="76">
        <v>6</v>
      </c>
      <c r="DE45" s="76">
        <v>6</v>
      </c>
      <c r="DF45" s="76">
        <v>6</v>
      </c>
      <c r="DG45" s="76">
        <v>7</v>
      </c>
      <c r="DH45" s="76">
        <v>7</v>
      </c>
      <c r="DI45" s="76">
        <v>7</v>
      </c>
      <c r="DJ45" s="76">
        <v>8</v>
      </c>
      <c r="DK45" s="76">
        <v>8</v>
      </c>
      <c r="DL45" s="76">
        <v>8</v>
      </c>
      <c r="DM45" s="76">
        <v>9</v>
      </c>
      <c r="DN45" s="76">
        <v>9</v>
      </c>
      <c r="DO45" s="76">
        <v>9</v>
      </c>
      <c r="DP45" s="76">
        <v>10</v>
      </c>
      <c r="DQ45" s="76">
        <v>10</v>
      </c>
      <c r="DR45" s="76">
        <v>10</v>
      </c>
      <c r="DS45" s="76">
        <v>11</v>
      </c>
      <c r="DT45" s="76">
        <v>11</v>
      </c>
      <c r="DU45" s="76">
        <v>11</v>
      </c>
      <c r="DV45" s="76">
        <v>12</v>
      </c>
      <c r="DW45" s="76">
        <v>12</v>
      </c>
      <c r="DX45" s="76">
        <v>12</v>
      </c>
      <c r="DY45" s="76"/>
      <c r="DZ45" s="78">
        <v>44</v>
      </c>
      <c r="EA45" s="78"/>
      <c r="EB45" s="78"/>
      <c r="EC45" s="76"/>
      <c r="ED45" s="76"/>
      <c r="EE45" s="76"/>
      <c r="EF45" s="76"/>
      <c r="EG45" s="76"/>
      <c r="EH45" s="76"/>
      <c r="EI45" s="76"/>
      <c r="EJ45" s="76"/>
      <c r="EK45" s="76"/>
      <c r="EL45" s="76"/>
      <c r="EM45" s="76"/>
      <c r="EN45" s="76"/>
      <c r="EO45" s="76"/>
      <c r="EP45" s="76"/>
      <c r="EQ45" s="76"/>
      <c r="ER45" s="76"/>
      <c r="ES45" s="76"/>
      <c r="ET45" s="76"/>
      <c r="EU45" s="76"/>
      <c r="EV45" s="76" t="s">
        <v>218</v>
      </c>
      <c r="EW45" s="76">
        <v>0</v>
      </c>
      <c r="EX45" s="76">
        <v>0</v>
      </c>
      <c r="EY45" s="76">
        <v>0</v>
      </c>
      <c r="EZ45" s="76">
        <v>0</v>
      </c>
      <c r="FA45" s="76">
        <v>0</v>
      </c>
      <c r="FB45" s="76">
        <v>0</v>
      </c>
      <c r="FC45" s="76">
        <v>0</v>
      </c>
      <c r="FD45" s="76">
        <v>0</v>
      </c>
      <c r="FE45" s="76">
        <v>0</v>
      </c>
      <c r="FF45" s="76">
        <v>0</v>
      </c>
      <c r="FG45" s="76">
        <v>0</v>
      </c>
      <c r="FH45" s="76">
        <v>0</v>
      </c>
      <c r="FI45" s="76">
        <v>0</v>
      </c>
      <c r="FJ45" s="76">
        <v>0</v>
      </c>
      <c r="FK45" s="76">
        <v>0</v>
      </c>
      <c r="FL45" s="76">
        <v>0</v>
      </c>
      <c r="FM45" s="76">
        <v>0</v>
      </c>
      <c r="FN45" s="76">
        <v>0</v>
      </c>
      <c r="FO45" s="76">
        <v>0</v>
      </c>
      <c r="FP45" s="76">
        <v>0</v>
      </c>
      <c r="FQ45" s="76">
        <v>0</v>
      </c>
      <c r="FR45" s="76">
        <v>0</v>
      </c>
      <c r="FS45" s="76">
        <v>0</v>
      </c>
      <c r="FT45" s="76">
        <v>0</v>
      </c>
      <c r="FU45" s="76">
        <v>0</v>
      </c>
      <c r="FV45" s="76">
        <v>0</v>
      </c>
      <c r="FW45" s="76">
        <v>0</v>
      </c>
      <c r="FX45" s="76">
        <v>0</v>
      </c>
      <c r="FY45" s="76">
        <v>0</v>
      </c>
      <c r="FZ45" s="76">
        <v>0</v>
      </c>
      <c r="GA45" s="76">
        <v>0</v>
      </c>
      <c r="GB45" s="76">
        <v>0</v>
      </c>
      <c r="GC45" s="76">
        <v>0</v>
      </c>
      <c r="GD45" s="76">
        <v>0</v>
      </c>
      <c r="GE45" s="76">
        <v>0</v>
      </c>
      <c r="GF45" s="76">
        <v>0</v>
      </c>
      <c r="GG45" s="76">
        <v>0</v>
      </c>
      <c r="GH45" s="76">
        <v>0</v>
      </c>
      <c r="GI45" s="76">
        <v>0</v>
      </c>
      <c r="GJ45" s="76">
        <v>0</v>
      </c>
      <c r="GK45" s="76">
        <v>0</v>
      </c>
      <c r="GL45" s="76">
        <v>0</v>
      </c>
      <c r="GM45" s="76">
        <v>0</v>
      </c>
      <c r="GN45" s="76">
        <v>0</v>
      </c>
      <c r="GO45" s="76">
        <v>0</v>
      </c>
      <c r="GP45" s="76">
        <v>0</v>
      </c>
      <c r="GQ45" s="76">
        <v>0</v>
      </c>
      <c r="GR45" s="76">
        <v>0</v>
      </c>
      <c r="GS45" s="76">
        <v>0</v>
      </c>
      <c r="GT45" s="76">
        <v>0</v>
      </c>
      <c r="GU45" s="76">
        <v>0</v>
      </c>
      <c r="GV45" s="76"/>
      <c r="GW45" s="76"/>
      <c r="GX45" s="76"/>
      <c r="GY45" s="75" t="s">
        <v>823</v>
      </c>
      <c r="HU45" s="138"/>
      <c r="HV45" s="80" t="s">
        <v>116</v>
      </c>
      <c r="IS45" s="75" t="s">
        <v>116</v>
      </c>
      <c r="KG45" s="83"/>
    </row>
    <row r="46" spans="1:295" x14ac:dyDescent="0.3">
      <c r="A46" s="9"/>
      <c r="B46" s="6"/>
      <c r="C46" s="9"/>
      <c r="D46" s="9"/>
      <c r="E46" s="9"/>
      <c r="F46" s="9"/>
      <c r="G46" s="9"/>
      <c r="H46" s="9"/>
      <c r="I46" s="9"/>
      <c r="J46" s="9"/>
      <c r="K46" s="9"/>
      <c r="L46" s="6" t="str">
        <f>IF(L31="BUF30","NKZM8E A2",IF(L31="BUF30L","NKZM8E A2","-------"))</f>
        <v>-------</v>
      </c>
      <c r="M46" s="11" t="str">
        <f>INDEX(cennik!$C$2:$L$589,MATCH($L46,cennik!$B$2:$B$582,0),MATCH(M$2,cennik!$C$1:$L$1,0))</f>
        <v>-------</v>
      </c>
      <c r="N46" s="11">
        <f>INDEX(cennik!$C$2:$L$589,MATCH($L46,cennik!$B$2:$B$582,0),MATCH(N$2,cennik!$C$1:$L$1,0))</f>
        <v>0</v>
      </c>
      <c r="O46" s="11">
        <f>ROUNDUP((IF(L31="BUF30",O31,IF(L31="BUF30L",O31,0)))/100,0)</f>
        <v>0</v>
      </c>
      <c r="P46" s="35">
        <f>INDEX(cennik!$C$2:$L$589,MATCH($L46,cennik!$B$2:$B$582,0),MATCH(P$2,cennik!$C$1:$L$1,0))</f>
        <v>0</v>
      </c>
      <c r="Q46" s="35">
        <f t="shared" si="83"/>
        <v>0</v>
      </c>
      <c r="R46" s="36">
        <f>$E$8</f>
        <v>0</v>
      </c>
      <c r="S46" s="35">
        <f t="shared" si="88"/>
        <v>0</v>
      </c>
      <c r="T46" s="35">
        <f t="shared" si="84"/>
        <v>0</v>
      </c>
      <c r="U46" s="35">
        <f>INDEX(cennik!$C$2:$L$589,MATCH($L46,cennik!$B$2:$B$582,0),MATCH(U$2,cennik!$C$1:$L$1,0))*O46</f>
        <v>0</v>
      </c>
      <c r="V46" s="76"/>
      <c r="W46" s="81">
        <f t="shared" si="85"/>
        <v>0</v>
      </c>
      <c r="X46" s="76">
        <f t="shared" si="86"/>
        <v>0</v>
      </c>
      <c r="Y46" s="76"/>
      <c r="Z46" s="76">
        <f>(INDEX(($EW$5:$GU$13,$EW$17:$GU$25,$EW$30:$GU$38,$EW$42:$GU$50),MATCH($L$58,$EV$5:$EV$13,0),MATCH(A54,$EW$4:$GU$4,0),MATCH($G$50,$X$26:$X$29,0)))*C54</f>
        <v>0</v>
      </c>
      <c r="AA46" s="76">
        <f>(INDEX(($EW$5:$GU$13,$EW$17:$GU$25,$EW$30:$GU$38,$EW$42:$GU$50),MATCH($L$50,$EV$5:$EV$13,0),MATCH(A54,$EW$4:$GU$4,0),MATCH($G$50,$X$26:$X$29,0)))*C54</f>
        <v>0</v>
      </c>
      <c r="AB46" s="76">
        <f>(INDEX(($EW$5:$GU$13,$EW$17:$GU$25,$EW$30:$GU$38,$EW$42:$GU$50),MATCH($L$51,$EV$5:$EV$13,0),MATCH(A54,$EW$4:$GU$4,0),MATCH($G$50,$X$26:$X$29,0)))*C54</f>
        <v>0</v>
      </c>
      <c r="AC46" s="76">
        <f>(INDEX(($EW$5:$GU$13,$EW$17:$GU$25,$EW$30:$GU$38,$EW$42:$GU$50),MATCH($L$52,$EV$5:$EV$13,0),MATCH(A54,$EW$4:$GU$4,0),MATCH($G$50,$X$26:$X$29,0)))*C54</f>
        <v>0</v>
      </c>
      <c r="AD46" s="76">
        <f>(INDEX(($EW$5:$GU$13,$EW$17:$GU$25,$EW$30:$GU$38,$EW$42:$GU$50),MATCH($L$53,$EV$5:$EV$13,0),MATCH(A54,$EW$4:$GU$4,0),MATCH($G$50,$X$26:$X$29,0)))*C54</f>
        <v>0</v>
      </c>
      <c r="AE46" s="76">
        <f>(INDEX(($EW$5:$GU$13,$EW$17:$GU$25,$EW$30:$GU$38,$EW$42:$GU$50),MATCH($L$54,$EV$5:$EV$13,0),MATCH(A54,$EW$4:$GU$4,0),MATCH($G$50,$X$26:$X$29,0)))*C54</f>
        <v>0</v>
      </c>
      <c r="AF46" s="76">
        <f>(INDEX(($EW$5:$GU$13,$EW$17:$GU$25,$EW$30:$GU$38,$EW$42:$GU$50),MATCH($L$55,$EV$5:$EV$13,0),MATCH(A54,$EW$4:$GU$4,0),MATCH($G$50,$X$26:$X$29,0)))*C54</f>
        <v>0</v>
      </c>
      <c r="AG46" s="76">
        <f>(INDEX(($EW$5:$GU$13,$EW$17:$GU$25,$EW$30:$GU$38,$EW$42:$GU$50),MATCH($L$56,$EV$5:$EV$13,0),MATCH(A54,$EW$4:$GU$4,0),MATCH($G$50,$X$26:$X$29,0)))*C54</f>
        <v>0</v>
      </c>
      <c r="AH46" s="76">
        <f>(INDEX(($EW$5:$GU$13,$EW$17:$GU$25,$EW$30:$GU$38,$EW$42:$GU$50),MATCH($L$57,$EV$5:$EV$13,0),MATCH(A54,$EW$4:$GU$4,0),MATCH($G$50,$X$26:$X$29,0)))*C54</f>
        <v>0</v>
      </c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8">
        <v>45</v>
      </c>
      <c r="EA46" s="78"/>
      <c r="EB46" s="78">
        <v>1</v>
      </c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 t="s">
        <v>306</v>
      </c>
      <c r="EW46" s="76">
        <v>0</v>
      </c>
      <c r="EX46" s="76">
        <v>0</v>
      </c>
      <c r="EY46" s="76">
        <v>0</v>
      </c>
      <c r="EZ46" s="76">
        <v>0</v>
      </c>
      <c r="FA46" s="76">
        <v>0</v>
      </c>
      <c r="FB46" s="76">
        <v>0</v>
      </c>
      <c r="FC46" s="76">
        <v>0</v>
      </c>
      <c r="FD46" s="76">
        <v>0</v>
      </c>
      <c r="FE46" s="76">
        <v>0</v>
      </c>
      <c r="FF46" s="76">
        <v>0</v>
      </c>
      <c r="FG46" s="76">
        <v>0</v>
      </c>
      <c r="FH46" s="76">
        <v>0</v>
      </c>
      <c r="FI46" s="76">
        <v>0</v>
      </c>
      <c r="FJ46" s="76">
        <v>0</v>
      </c>
      <c r="FK46" s="76">
        <v>0</v>
      </c>
      <c r="FL46" s="76">
        <v>0</v>
      </c>
      <c r="FM46" s="76">
        <v>0</v>
      </c>
      <c r="FN46" s="76">
        <v>0</v>
      </c>
      <c r="FO46" s="76">
        <v>0</v>
      </c>
      <c r="FP46" s="76">
        <v>0</v>
      </c>
      <c r="FQ46" s="76">
        <v>0</v>
      </c>
      <c r="FR46" s="76">
        <v>0</v>
      </c>
      <c r="FS46" s="76">
        <v>0</v>
      </c>
      <c r="FT46" s="76">
        <v>0</v>
      </c>
      <c r="FU46" s="76">
        <v>0</v>
      </c>
      <c r="FV46" s="76">
        <v>0</v>
      </c>
      <c r="FW46" s="76">
        <v>0</v>
      </c>
      <c r="FX46" s="76">
        <v>0</v>
      </c>
      <c r="FY46" s="76">
        <v>0</v>
      </c>
      <c r="FZ46" s="76">
        <v>0</v>
      </c>
      <c r="GA46" s="76">
        <v>0</v>
      </c>
      <c r="GB46" s="76">
        <v>0</v>
      </c>
      <c r="GC46" s="76">
        <v>2</v>
      </c>
      <c r="GD46" s="76">
        <v>0</v>
      </c>
      <c r="GE46" s="76">
        <v>0</v>
      </c>
      <c r="GF46" s="76">
        <v>0</v>
      </c>
      <c r="GG46" s="76">
        <v>0</v>
      </c>
      <c r="GH46" s="76">
        <v>0</v>
      </c>
      <c r="GI46" s="76">
        <v>0</v>
      </c>
      <c r="GJ46" s="76">
        <v>0</v>
      </c>
      <c r="GK46" s="76">
        <v>0</v>
      </c>
      <c r="GL46" s="76">
        <v>0</v>
      </c>
      <c r="GM46" s="76">
        <v>2</v>
      </c>
      <c r="GN46" s="76">
        <v>0</v>
      </c>
      <c r="GO46" s="76">
        <v>0</v>
      </c>
      <c r="GP46" s="76">
        <v>0</v>
      </c>
      <c r="GQ46" s="76">
        <v>0</v>
      </c>
      <c r="GR46" s="76">
        <v>0</v>
      </c>
      <c r="GS46" s="76">
        <v>0</v>
      </c>
      <c r="GT46" s="76">
        <v>0</v>
      </c>
      <c r="GU46" s="76">
        <v>0</v>
      </c>
      <c r="GV46" s="76"/>
      <c r="GW46" s="76"/>
      <c r="GX46" s="76"/>
      <c r="GZ46" s="75">
        <v>0</v>
      </c>
      <c r="HA46" s="75">
        <v>1</v>
      </c>
      <c r="HB46" s="75">
        <v>2</v>
      </c>
      <c r="HC46" s="75">
        <v>3</v>
      </c>
      <c r="HD46" s="75">
        <v>4</v>
      </c>
      <c r="HE46" s="75">
        <v>5</v>
      </c>
      <c r="HF46" s="75">
        <v>6</v>
      </c>
      <c r="HG46" s="75">
        <v>7</v>
      </c>
      <c r="HH46" s="75">
        <v>8</v>
      </c>
      <c r="HI46" s="75">
        <v>9</v>
      </c>
      <c r="HJ46" s="75">
        <v>10</v>
      </c>
      <c r="HK46" s="75">
        <v>11</v>
      </c>
      <c r="HL46" s="75">
        <v>12</v>
      </c>
      <c r="HM46" s="75">
        <v>13</v>
      </c>
      <c r="HN46" s="75">
        <v>14</v>
      </c>
      <c r="HO46" s="75">
        <v>15</v>
      </c>
      <c r="HP46" s="75">
        <v>16</v>
      </c>
      <c r="HQ46" s="75">
        <v>17</v>
      </c>
      <c r="HR46" s="75">
        <v>18</v>
      </c>
      <c r="HS46" s="75">
        <v>19</v>
      </c>
      <c r="HT46" s="75">
        <v>20</v>
      </c>
      <c r="HW46" s="75">
        <v>0</v>
      </c>
      <c r="HX46" s="75">
        <v>1</v>
      </c>
      <c r="HY46" s="75">
        <v>2</v>
      </c>
      <c r="HZ46" s="75">
        <v>3</v>
      </c>
      <c r="IA46" s="75">
        <v>4</v>
      </c>
      <c r="IB46" s="75">
        <v>5</v>
      </c>
      <c r="IC46" s="75">
        <v>6</v>
      </c>
      <c r="ID46" s="75">
        <v>7</v>
      </c>
      <c r="IE46" s="75">
        <v>8</v>
      </c>
      <c r="IF46" s="75">
        <v>9</v>
      </c>
      <c r="IG46" s="75">
        <v>10</v>
      </c>
      <c r="IH46" s="75">
        <v>11</v>
      </c>
      <c r="II46" s="75">
        <v>12</v>
      </c>
      <c r="IJ46" s="75">
        <v>13</v>
      </c>
      <c r="IK46" s="75">
        <v>14</v>
      </c>
      <c r="IL46" s="75">
        <v>15</v>
      </c>
      <c r="IM46" s="75">
        <v>16</v>
      </c>
      <c r="IN46" s="75">
        <v>17</v>
      </c>
      <c r="IO46" s="75">
        <v>18</v>
      </c>
      <c r="IP46" s="75">
        <v>19</v>
      </c>
      <c r="IQ46" s="75">
        <v>20</v>
      </c>
      <c r="IT46" s="75">
        <f t="shared" si="42"/>
        <v>0</v>
      </c>
      <c r="IU46" s="75">
        <f t="shared" si="43"/>
        <v>2</v>
      </c>
      <c r="IV46" s="75">
        <f t="shared" si="44"/>
        <v>4</v>
      </c>
      <c r="IW46" s="75">
        <f t="shared" si="45"/>
        <v>6</v>
      </c>
      <c r="IX46" s="75">
        <f t="shared" si="46"/>
        <v>8</v>
      </c>
      <c r="IY46" s="75">
        <f t="shared" si="47"/>
        <v>10</v>
      </c>
      <c r="IZ46" s="75">
        <f t="shared" si="48"/>
        <v>12</v>
      </c>
      <c r="JA46" s="75">
        <f t="shared" si="49"/>
        <v>14</v>
      </c>
      <c r="JB46" s="75">
        <f t="shared" si="50"/>
        <v>16</v>
      </c>
      <c r="JC46" s="75">
        <f t="shared" si="51"/>
        <v>18</v>
      </c>
      <c r="JD46" s="75">
        <f t="shared" si="52"/>
        <v>20</v>
      </c>
      <c r="JE46" s="75">
        <f t="shared" si="53"/>
        <v>22</v>
      </c>
      <c r="JF46" s="75">
        <f t="shared" si="54"/>
        <v>24</v>
      </c>
      <c r="JG46" s="75">
        <f t="shared" si="55"/>
        <v>26</v>
      </c>
      <c r="JH46" s="75">
        <f t="shared" si="56"/>
        <v>28</v>
      </c>
      <c r="JI46" s="75">
        <f t="shared" si="57"/>
        <v>30</v>
      </c>
      <c r="JJ46" s="75">
        <f t="shared" si="58"/>
        <v>32</v>
      </c>
      <c r="JK46" s="75">
        <f t="shared" si="59"/>
        <v>34</v>
      </c>
      <c r="JL46" s="75">
        <f t="shared" si="60"/>
        <v>36</v>
      </c>
      <c r="JM46" s="75">
        <f t="shared" si="61"/>
        <v>38</v>
      </c>
      <c r="JN46" s="75">
        <f t="shared" si="62"/>
        <v>40</v>
      </c>
    </row>
    <row r="47" spans="1:295" x14ac:dyDescent="0.3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35">
        <f>SUM(T28:T46)</f>
        <v>0</v>
      </c>
      <c r="U47" s="35">
        <f>SUM(U28:U46)</f>
        <v>0</v>
      </c>
      <c r="V47" s="76"/>
      <c r="W47" s="81">
        <f t="shared" si="85"/>
        <v>0</v>
      </c>
      <c r="X47" s="76">
        <f t="shared" si="86"/>
        <v>0</v>
      </c>
      <c r="Y47" s="76"/>
      <c r="Z47" s="76">
        <f>(INDEX(($EW$5:$GU$13,$EW$17:$GU$25,$EW$30:$GU$38,$EW$42:$GU$50),MATCH($L$58,$EV$5:$EV$13,0),MATCH(A55,$EW$4:$GU$4,0),MATCH($G$50,$X$26:$X$29,0)))*C55</f>
        <v>0</v>
      </c>
      <c r="AA47" s="76">
        <f>(INDEX(($EW$5:$GU$13,$EW$17:$GU$25,$EW$30:$GU$38,$EW$42:$GU$50),MATCH($L$50,$EV$5:$EV$13,0),MATCH(A55,$EW$4:$GU$4,0),MATCH($G$50,$X$26:$X$29,0)))*C55</f>
        <v>0</v>
      </c>
      <c r="AB47" s="76">
        <f>(INDEX(($EW$5:$GU$13,$EW$17:$GU$25,$EW$30:$GU$38,$EW$42:$GU$50),MATCH($L$51,$EV$5:$EV$13,0),MATCH(A55,$EW$4:$GU$4,0),MATCH($G$50,$X$26:$X$29,0)))*C55</f>
        <v>0</v>
      </c>
      <c r="AC47" s="76">
        <f>(INDEX(($EW$5:$GU$13,$EW$17:$GU$25,$EW$30:$GU$38,$EW$42:$GU$50),MATCH($L$52,$EV$5:$EV$13,0),MATCH(A55,$EW$4:$GU$4,0),MATCH($G$50,$X$26:$X$29,0)))*C55</f>
        <v>0</v>
      </c>
      <c r="AD47" s="76">
        <f>(INDEX(($EW$5:$GU$13,$EW$17:$GU$25,$EW$30:$GU$38,$EW$42:$GU$50),MATCH($L$53,$EV$5:$EV$13,0),MATCH(A55,$EW$4:$GU$4,0),MATCH($G$50,$X$26:$X$29,0)))*C55</f>
        <v>0</v>
      </c>
      <c r="AE47" s="76">
        <f>(INDEX(($EW$5:$GU$13,$EW$17:$GU$25,$EW$30:$GU$38,$EW$42:$GU$50),MATCH($L$54,$EV$5:$EV$13,0),MATCH(A55,$EW$4:$GU$4,0),MATCH($G$50,$X$26:$X$29,0)))*C55</f>
        <v>0</v>
      </c>
      <c r="AF47" s="76">
        <f>(INDEX(($EW$5:$GU$13,$EW$17:$GU$25,$EW$30:$GU$38,$EW$42:$GU$50),MATCH($L$55,$EV$5:$EV$13,0),MATCH(A55,$EW$4:$GU$4,0),MATCH($G$50,$X$26:$X$29,0)))*C55</f>
        <v>0</v>
      </c>
      <c r="AG47" s="76">
        <f>(INDEX(($EW$5:$GU$13,$EW$17:$GU$25,$EW$30:$GU$38,$EW$42:$GU$50),MATCH($L$56,$EV$5:$EV$13,0),MATCH(A55,$EW$4:$GU$4,0),MATCH($G$50,$X$26:$X$29,0)))*C55</f>
        <v>0</v>
      </c>
      <c r="AH47" s="76">
        <f>(INDEX(($EW$5:$GU$13,$EW$17:$GU$25,$EW$30:$GU$38,$EW$42:$GU$50),MATCH($L$57,$EV$5:$EV$13,0),MATCH(A55,$EW$4:$GU$4,0),MATCH($G$50,$X$26:$X$29,0)))*C55</f>
        <v>0</v>
      </c>
      <c r="AI47" s="76"/>
      <c r="AJ47" s="76"/>
      <c r="AK47" s="76"/>
      <c r="AL47" s="76" t="s">
        <v>115</v>
      </c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8">
        <v>46</v>
      </c>
      <c r="EA47" s="78"/>
      <c r="EB47" s="78">
        <v>2</v>
      </c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 t="s">
        <v>10</v>
      </c>
      <c r="EW47" s="76">
        <v>0</v>
      </c>
      <c r="EX47" s="76">
        <v>0</v>
      </c>
      <c r="EY47" s="76">
        <v>0</v>
      </c>
      <c r="EZ47" s="76">
        <v>0</v>
      </c>
      <c r="FA47" s="76">
        <v>0</v>
      </c>
      <c r="FB47" s="76">
        <v>4</v>
      </c>
      <c r="FC47" s="76">
        <v>0</v>
      </c>
      <c r="FD47" s="76">
        <v>0</v>
      </c>
      <c r="FE47" s="76">
        <v>4</v>
      </c>
      <c r="FF47" s="76">
        <v>0</v>
      </c>
      <c r="FG47" s="76">
        <v>0</v>
      </c>
      <c r="FH47" s="76">
        <v>4</v>
      </c>
      <c r="FI47" s="76">
        <v>2</v>
      </c>
      <c r="FJ47" s="76">
        <v>0</v>
      </c>
      <c r="FK47" s="76">
        <v>4</v>
      </c>
      <c r="FL47" s="76">
        <v>0</v>
      </c>
      <c r="FM47" s="76">
        <v>8</v>
      </c>
      <c r="FN47" s="76">
        <v>6</v>
      </c>
      <c r="FO47" s="76">
        <v>2</v>
      </c>
      <c r="FP47" s="76">
        <v>8</v>
      </c>
      <c r="FQ47" s="76">
        <v>6</v>
      </c>
      <c r="FR47" s="76">
        <v>2</v>
      </c>
      <c r="FS47" s="76">
        <v>0</v>
      </c>
      <c r="FT47" s="76">
        <v>4</v>
      </c>
      <c r="FU47" s="76">
        <v>0</v>
      </c>
      <c r="FV47" s="76">
        <v>0</v>
      </c>
      <c r="FW47" s="76">
        <v>4</v>
      </c>
      <c r="FX47" s="76">
        <v>4</v>
      </c>
      <c r="FY47" s="76">
        <v>0</v>
      </c>
      <c r="FZ47" s="76">
        <v>4</v>
      </c>
      <c r="GA47" s="76">
        <v>2</v>
      </c>
      <c r="GB47" s="76">
        <v>0</v>
      </c>
      <c r="GC47" s="76">
        <v>2</v>
      </c>
      <c r="GD47" s="76">
        <v>2</v>
      </c>
      <c r="GE47" s="76">
        <v>0</v>
      </c>
      <c r="GF47" s="76">
        <v>8</v>
      </c>
      <c r="GG47" s="76">
        <v>4</v>
      </c>
      <c r="GH47" s="76">
        <v>2</v>
      </c>
      <c r="GI47" s="76">
        <v>8</v>
      </c>
      <c r="GJ47" s="76">
        <v>4</v>
      </c>
      <c r="GK47" s="76">
        <v>0</v>
      </c>
      <c r="GL47" s="76">
        <v>0</v>
      </c>
      <c r="GM47" s="76">
        <v>2</v>
      </c>
      <c r="GN47" s="76">
        <v>0</v>
      </c>
      <c r="GO47" s="76">
        <v>0</v>
      </c>
      <c r="GP47" s="76">
        <v>6</v>
      </c>
      <c r="GQ47" s="76">
        <v>2</v>
      </c>
      <c r="GR47" s="76">
        <v>0</v>
      </c>
      <c r="GS47" s="76">
        <v>0</v>
      </c>
      <c r="GT47" s="76">
        <v>2</v>
      </c>
      <c r="GU47" s="76">
        <v>0</v>
      </c>
      <c r="GV47" s="76"/>
      <c r="GW47" s="76"/>
      <c r="GX47" s="76"/>
      <c r="GY47" s="75" t="s">
        <v>770</v>
      </c>
      <c r="GZ47" s="75">
        <v>0</v>
      </c>
      <c r="HA47" s="75">
        <v>2</v>
      </c>
      <c r="HB47" s="75">
        <v>0</v>
      </c>
      <c r="HC47" s="75">
        <v>4</v>
      </c>
      <c r="HD47" s="75">
        <v>0</v>
      </c>
      <c r="HE47" s="75">
        <v>4</v>
      </c>
      <c r="HF47" s="75">
        <v>2</v>
      </c>
      <c r="HG47" s="75">
        <v>0</v>
      </c>
      <c r="HH47" s="75">
        <v>2</v>
      </c>
      <c r="HI47" s="75">
        <v>0</v>
      </c>
      <c r="HJ47" s="75">
        <v>4</v>
      </c>
      <c r="HK47" s="75">
        <v>2</v>
      </c>
      <c r="HL47" s="75">
        <v>0</v>
      </c>
      <c r="HM47" s="75">
        <v>2</v>
      </c>
      <c r="HN47" s="75">
        <v>0</v>
      </c>
      <c r="HO47" s="75">
        <v>4</v>
      </c>
      <c r="HP47" s="75">
        <v>2</v>
      </c>
      <c r="HQ47" s="75">
        <v>4</v>
      </c>
      <c r="HR47" s="75">
        <v>2</v>
      </c>
      <c r="HS47" s="75">
        <v>0</v>
      </c>
      <c r="HT47" s="75">
        <v>4</v>
      </c>
      <c r="HV47" s="80" t="s">
        <v>770</v>
      </c>
      <c r="HW47" s="75">
        <v>0</v>
      </c>
      <c r="HX47" s="75">
        <v>2</v>
      </c>
      <c r="HY47" s="75">
        <v>4</v>
      </c>
      <c r="HZ47" s="75">
        <v>0</v>
      </c>
      <c r="IA47" s="75">
        <v>4</v>
      </c>
      <c r="IB47" s="75">
        <v>0</v>
      </c>
      <c r="IC47" s="75">
        <v>2</v>
      </c>
      <c r="ID47" s="75">
        <v>4</v>
      </c>
      <c r="IE47" s="75">
        <v>0</v>
      </c>
      <c r="IF47" s="75">
        <v>2</v>
      </c>
      <c r="IG47" s="75">
        <v>0</v>
      </c>
      <c r="IH47" s="75">
        <v>2</v>
      </c>
      <c r="II47" s="75">
        <v>4</v>
      </c>
      <c r="IJ47" s="75">
        <v>0</v>
      </c>
      <c r="IK47" s="75">
        <v>2</v>
      </c>
      <c r="IL47" s="75">
        <v>4</v>
      </c>
      <c r="IM47" s="75">
        <v>2</v>
      </c>
      <c r="IN47" s="75">
        <v>4</v>
      </c>
      <c r="IO47" s="75">
        <v>0</v>
      </c>
      <c r="IP47" s="75">
        <v>2</v>
      </c>
      <c r="IQ47" s="75">
        <v>4</v>
      </c>
      <c r="IS47" s="75" t="s">
        <v>770</v>
      </c>
      <c r="IT47" s="75">
        <f t="shared" si="42"/>
        <v>0</v>
      </c>
      <c r="IU47" s="75">
        <f t="shared" si="43"/>
        <v>4</v>
      </c>
      <c r="IV47" s="75">
        <f t="shared" si="44"/>
        <v>8</v>
      </c>
      <c r="IW47" s="75">
        <f t="shared" si="45"/>
        <v>0</v>
      </c>
      <c r="IX47" s="75">
        <f t="shared" si="46"/>
        <v>8</v>
      </c>
      <c r="IY47" s="75">
        <f t="shared" si="47"/>
        <v>0</v>
      </c>
      <c r="IZ47" s="75">
        <f t="shared" si="48"/>
        <v>4</v>
      </c>
      <c r="JA47" s="75">
        <f t="shared" si="49"/>
        <v>8</v>
      </c>
      <c r="JB47" s="75">
        <f t="shared" si="50"/>
        <v>0</v>
      </c>
      <c r="JC47" s="75">
        <f t="shared" si="51"/>
        <v>4</v>
      </c>
      <c r="JD47" s="75">
        <f t="shared" si="52"/>
        <v>0</v>
      </c>
      <c r="JE47" s="75">
        <f t="shared" si="53"/>
        <v>4</v>
      </c>
      <c r="JF47" s="75">
        <f t="shared" si="54"/>
        <v>8</v>
      </c>
      <c r="JG47" s="75">
        <f t="shared" si="55"/>
        <v>0</v>
      </c>
      <c r="JH47" s="75">
        <f t="shared" si="56"/>
        <v>4</v>
      </c>
      <c r="JI47" s="75">
        <f t="shared" si="57"/>
        <v>8</v>
      </c>
      <c r="JJ47" s="75">
        <f t="shared" si="58"/>
        <v>4</v>
      </c>
      <c r="JK47" s="75">
        <f t="shared" si="59"/>
        <v>8</v>
      </c>
      <c r="JL47" s="75">
        <f t="shared" si="60"/>
        <v>0</v>
      </c>
      <c r="JM47" s="75">
        <f t="shared" si="61"/>
        <v>4</v>
      </c>
      <c r="JN47" s="75">
        <f t="shared" si="62"/>
        <v>8</v>
      </c>
    </row>
    <row r="48" spans="1:295" ht="55.2" x14ac:dyDescent="0.3">
      <c r="A48" s="3" t="s">
        <v>123</v>
      </c>
      <c r="B48" s="3"/>
      <c r="C48" s="3" t="s">
        <v>124</v>
      </c>
      <c r="D48" s="9"/>
      <c r="E48" s="9"/>
      <c r="F48" s="9"/>
      <c r="G48" s="9"/>
      <c r="H48" s="9"/>
      <c r="I48" s="9"/>
      <c r="J48" s="9"/>
      <c r="K48" s="9"/>
      <c r="L48" s="258" t="str">
        <f>IF(E52="kotwiona","KONSTRUKCJA DP-DTVKN",IF(E52="balastowa","KONSTRUKCJA DP-DTVBN"))</f>
        <v>KONSTRUKCJA DP-DTVBN</v>
      </c>
      <c r="M48" s="258"/>
      <c r="N48" s="258"/>
      <c r="O48" s="258"/>
      <c r="P48" s="258"/>
      <c r="Q48" s="258"/>
      <c r="R48" s="258"/>
      <c r="S48" s="258"/>
      <c r="T48" s="258"/>
      <c r="U48" s="258"/>
      <c r="V48" s="76"/>
      <c r="W48" s="81">
        <f t="shared" si="85"/>
        <v>0</v>
      </c>
      <c r="X48" s="76">
        <f t="shared" si="86"/>
        <v>0</v>
      </c>
      <c r="Y48" s="76"/>
      <c r="Z48" s="76">
        <f>(INDEX(($EW$5:$GU$13,$EW$17:$GU$25,$EW$30:$GU$38,$EW$42:$GU$50),MATCH($L$58,$EV$5:$EV$13,0),MATCH(A56,$EW$4:$GU$4,0),MATCH($G$50,$X$26:$X$29,0)))*C56</f>
        <v>0</v>
      </c>
      <c r="AA48" s="76">
        <f>(INDEX(($EW$5:$GU$13,$EW$17:$GU$25,$EW$30:$GU$38,$EW$42:$GU$50),MATCH($L$50,$EV$5:$EV$13,0),MATCH(A56,$EW$4:$GU$4,0),MATCH($G$50,$X$26:$X$29,0)))*C56</f>
        <v>0</v>
      </c>
      <c r="AB48" s="76">
        <f>(INDEX(($EW$5:$GU$13,$EW$17:$GU$25,$EW$30:$GU$38,$EW$42:$GU$50),MATCH($L$51,$EV$5:$EV$13,0),MATCH(A56,$EW$4:$GU$4,0),MATCH($G$50,$X$26:$X$29,0)))*C56</f>
        <v>0</v>
      </c>
      <c r="AC48" s="76">
        <f>(INDEX(($EW$5:$GU$13,$EW$17:$GU$25,$EW$30:$GU$38,$EW$42:$GU$50),MATCH($L$52,$EV$5:$EV$13,0),MATCH(A56,$EW$4:$GU$4,0),MATCH($G$50,$X$26:$X$29,0)))*C56</f>
        <v>0</v>
      </c>
      <c r="AD48" s="76">
        <f>(INDEX(($EW$5:$GU$13,$EW$17:$GU$25,$EW$30:$GU$38,$EW$42:$GU$50),MATCH($L$53,$EV$5:$EV$13,0),MATCH(A56,$EW$4:$GU$4,0),MATCH($G$50,$X$26:$X$29,0)))*C56</f>
        <v>0</v>
      </c>
      <c r="AE48" s="76">
        <f>(INDEX(($EW$5:$GU$13,$EW$17:$GU$25,$EW$30:$GU$38,$EW$42:$GU$50),MATCH($L$54,$EV$5:$EV$13,0),MATCH(A56,$EW$4:$GU$4,0),MATCH($G$50,$X$26:$X$29,0)))*C56</f>
        <v>0</v>
      </c>
      <c r="AF48" s="76">
        <f>(INDEX(($EW$5:$GU$13,$EW$17:$GU$25,$EW$30:$GU$38,$EW$42:$GU$50),MATCH($L$55,$EV$5:$EV$13,0),MATCH(A56,$EW$4:$GU$4,0),MATCH($G$50,$X$26:$X$29,0)))*C56</f>
        <v>0</v>
      </c>
      <c r="AG48" s="76">
        <f>(INDEX(($EW$5:$GU$13,$EW$17:$GU$25,$EW$30:$GU$38,$EW$42:$GU$50),MATCH($L$56,$EV$5:$EV$13,0),MATCH(A56,$EW$4:$GU$4,0),MATCH($G$50,$X$26:$X$29,0)))*C56</f>
        <v>0</v>
      </c>
      <c r="AH48" s="76">
        <f>(INDEX(($EW$5:$GU$13,$EW$17:$GU$25,$EW$30:$GU$38,$EW$42:$GU$50),MATCH($L$57,$EV$5:$EV$13,0),MATCH(A56,$EW$4:$GU$4,0),MATCH($G$50,$X$26:$X$29,0)))*C56</f>
        <v>0</v>
      </c>
      <c r="AI48" s="76"/>
      <c r="AJ48" s="76"/>
      <c r="AK48" s="76"/>
      <c r="AL48" s="76"/>
      <c r="AM48" s="76">
        <v>0</v>
      </c>
      <c r="AN48" s="76">
        <v>1</v>
      </c>
      <c r="AO48" s="76">
        <v>2</v>
      </c>
      <c r="AP48" s="76">
        <v>3</v>
      </c>
      <c r="AQ48" s="76">
        <v>4</v>
      </c>
      <c r="AR48" s="76">
        <v>5</v>
      </c>
      <c r="AS48" s="76">
        <v>6</v>
      </c>
      <c r="AT48" s="76">
        <v>7</v>
      </c>
      <c r="AU48" s="76">
        <v>8</v>
      </c>
      <c r="AV48" s="76">
        <v>9</v>
      </c>
      <c r="AW48" s="76">
        <v>10</v>
      </c>
      <c r="AX48" s="76">
        <v>11</v>
      </c>
      <c r="AY48" s="76">
        <v>12</v>
      </c>
      <c r="AZ48" s="76">
        <v>13</v>
      </c>
      <c r="BA48" s="76">
        <v>14</v>
      </c>
      <c r="BB48" s="76">
        <v>15</v>
      </c>
      <c r="BC48" s="76">
        <v>16</v>
      </c>
      <c r="BD48" s="76">
        <v>17</v>
      </c>
      <c r="BE48" s="76">
        <v>18</v>
      </c>
      <c r="BF48" s="76">
        <v>19</v>
      </c>
      <c r="BG48" s="76">
        <v>20</v>
      </c>
      <c r="BH48" s="76">
        <v>21</v>
      </c>
      <c r="BI48" s="76">
        <v>22</v>
      </c>
      <c r="BJ48" s="76">
        <v>23</v>
      </c>
      <c r="BK48" s="76">
        <v>24</v>
      </c>
      <c r="BL48" s="76">
        <v>25</v>
      </c>
      <c r="BM48" s="76">
        <v>26</v>
      </c>
      <c r="BN48" s="76">
        <v>27</v>
      </c>
      <c r="BO48" s="76">
        <v>28</v>
      </c>
      <c r="BP48" s="76">
        <v>29</v>
      </c>
      <c r="BQ48" s="76">
        <v>30</v>
      </c>
      <c r="BR48" s="76">
        <v>31</v>
      </c>
      <c r="BS48" s="76">
        <v>32</v>
      </c>
      <c r="BT48" s="76">
        <v>33</v>
      </c>
      <c r="BU48" s="76">
        <v>34</v>
      </c>
      <c r="BV48" s="76">
        <v>35</v>
      </c>
      <c r="BW48" s="76">
        <v>36</v>
      </c>
      <c r="BX48" s="76">
        <v>37</v>
      </c>
      <c r="BY48" s="76">
        <v>38</v>
      </c>
      <c r="BZ48" s="76">
        <v>39</v>
      </c>
      <c r="CA48" s="76">
        <v>40</v>
      </c>
      <c r="CB48" s="76">
        <v>41</v>
      </c>
      <c r="CC48" s="76">
        <v>42</v>
      </c>
      <c r="CD48" s="76">
        <v>43</v>
      </c>
      <c r="CE48" s="76">
        <v>44</v>
      </c>
      <c r="CF48" s="76">
        <v>45</v>
      </c>
      <c r="CG48" s="76">
        <v>46</v>
      </c>
      <c r="CH48" s="76">
        <v>47</v>
      </c>
      <c r="CI48" s="76">
        <v>48</v>
      </c>
      <c r="CJ48" s="76">
        <v>49</v>
      </c>
      <c r="CK48" s="76">
        <v>50</v>
      </c>
      <c r="CL48" s="76"/>
      <c r="CM48" s="76"/>
      <c r="CN48" s="76"/>
      <c r="CO48" s="76"/>
      <c r="CP48" s="76"/>
      <c r="CQ48" s="76"/>
      <c r="CR48" s="76"/>
      <c r="CS48" s="76"/>
      <c r="CT48" s="76"/>
      <c r="CU48" s="76"/>
      <c r="CV48" s="76"/>
      <c r="CW48" s="76"/>
      <c r="CX48" s="76"/>
      <c r="CY48" s="76"/>
      <c r="CZ48" s="76"/>
      <c r="DA48" s="76"/>
      <c r="DB48" s="76"/>
      <c r="DC48" s="76"/>
      <c r="DD48" s="76"/>
      <c r="DE48" s="76"/>
      <c r="DF48" s="76"/>
      <c r="DG48" s="76"/>
      <c r="DH48" s="76"/>
      <c r="DI48" s="76"/>
      <c r="DJ48" s="76"/>
      <c r="DK48" s="76"/>
      <c r="DL48" s="76"/>
      <c r="DM48" s="76"/>
      <c r="DN48" s="76"/>
      <c r="DO48" s="76"/>
      <c r="DP48" s="76"/>
      <c r="DQ48" s="76"/>
      <c r="DR48" s="76"/>
      <c r="DS48" s="76"/>
      <c r="DT48" s="76"/>
      <c r="DU48" s="76"/>
      <c r="DV48" s="76"/>
      <c r="DW48" s="76"/>
      <c r="DX48" s="76"/>
      <c r="DY48" s="76"/>
      <c r="DZ48" s="78">
        <v>47</v>
      </c>
      <c r="EA48" s="78"/>
      <c r="EB48" s="78" t="s">
        <v>786</v>
      </c>
      <c r="EC48" s="76"/>
      <c r="ED48" s="76"/>
      <c r="EE48" s="76"/>
      <c r="EF48" s="76"/>
      <c r="EG48" s="76"/>
      <c r="EH48" s="76"/>
      <c r="EI48" s="76"/>
      <c r="EJ48" s="76"/>
      <c r="EK48" s="76"/>
      <c r="EL48" s="76"/>
      <c r="EM48" s="76"/>
      <c r="EN48" s="76"/>
      <c r="EO48" s="76"/>
      <c r="EP48" s="76"/>
      <c r="EQ48" s="76"/>
      <c r="ER48" s="76"/>
      <c r="ES48" s="76"/>
      <c r="ET48" s="76"/>
      <c r="EU48" s="76"/>
      <c r="EV48" s="76" t="s">
        <v>220</v>
      </c>
      <c r="EW48" s="76">
        <v>0</v>
      </c>
      <c r="EX48" s="76">
        <v>0</v>
      </c>
      <c r="EY48" s="76">
        <v>0</v>
      </c>
      <c r="EZ48" s="76">
        <v>0</v>
      </c>
      <c r="FA48" s="76">
        <v>0</v>
      </c>
      <c r="FB48" s="76">
        <v>0</v>
      </c>
      <c r="FC48" s="76">
        <v>2</v>
      </c>
      <c r="FD48" s="76">
        <v>0</v>
      </c>
      <c r="FE48" s="76">
        <v>2</v>
      </c>
      <c r="FF48" s="76">
        <v>4</v>
      </c>
      <c r="FG48" s="76">
        <v>2</v>
      </c>
      <c r="FH48" s="76">
        <v>4</v>
      </c>
      <c r="FI48" s="76">
        <v>0</v>
      </c>
      <c r="FJ48" s="76">
        <v>4</v>
      </c>
      <c r="FK48" s="76">
        <v>6</v>
      </c>
      <c r="FL48" s="76">
        <v>8</v>
      </c>
      <c r="FM48" s="76">
        <v>4</v>
      </c>
      <c r="FN48" s="76">
        <v>0</v>
      </c>
      <c r="FO48" s="76">
        <v>2</v>
      </c>
      <c r="FP48" s="76">
        <v>6</v>
      </c>
      <c r="FQ48" s="76">
        <v>2</v>
      </c>
      <c r="FR48" s="76">
        <v>4</v>
      </c>
      <c r="FS48" s="76">
        <v>0</v>
      </c>
      <c r="FT48" s="76">
        <v>10</v>
      </c>
      <c r="FU48" s="76">
        <v>12</v>
      </c>
      <c r="FV48" s="76">
        <v>0</v>
      </c>
      <c r="FW48" s="76">
        <v>12</v>
      </c>
      <c r="FX48" s="76">
        <v>0</v>
      </c>
      <c r="FY48" s="76">
        <v>2</v>
      </c>
      <c r="FZ48" s="76">
        <v>16</v>
      </c>
      <c r="GA48" s="76">
        <v>8</v>
      </c>
      <c r="GB48" s="76">
        <v>4</v>
      </c>
      <c r="GC48" s="76">
        <v>10</v>
      </c>
      <c r="GD48" s="76">
        <v>10</v>
      </c>
      <c r="GE48" s="76">
        <v>6</v>
      </c>
      <c r="GF48" s="76">
        <v>2</v>
      </c>
      <c r="GG48" s="76">
        <v>4</v>
      </c>
      <c r="GH48" s="76">
        <v>0</v>
      </c>
      <c r="GI48" s="76">
        <v>4</v>
      </c>
      <c r="GJ48" s="76">
        <v>6</v>
      </c>
      <c r="GK48" s="76">
        <v>8</v>
      </c>
      <c r="GL48" s="76">
        <v>0</v>
      </c>
      <c r="GM48" s="76">
        <v>4</v>
      </c>
      <c r="GN48" s="76">
        <v>10</v>
      </c>
      <c r="GO48" s="76">
        <v>0</v>
      </c>
      <c r="GP48" s="76">
        <v>2</v>
      </c>
      <c r="GQ48" s="76">
        <v>4</v>
      </c>
      <c r="GR48" s="76">
        <v>0</v>
      </c>
      <c r="GS48" s="76">
        <v>0</v>
      </c>
      <c r="GT48" s="76">
        <v>6</v>
      </c>
      <c r="GU48" s="76">
        <v>2</v>
      </c>
      <c r="GV48" s="76"/>
      <c r="GW48" s="76"/>
      <c r="GX48" s="76"/>
      <c r="GY48" s="75" t="s">
        <v>771</v>
      </c>
      <c r="GZ48" s="75">
        <v>0</v>
      </c>
      <c r="HA48" s="75">
        <v>0</v>
      </c>
      <c r="HB48" s="75">
        <v>2</v>
      </c>
      <c r="HC48" s="75">
        <v>0</v>
      </c>
      <c r="HD48" s="75">
        <v>4</v>
      </c>
      <c r="HE48" s="75">
        <v>2</v>
      </c>
      <c r="HF48" s="75">
        <v>4</v>
      </c>
      <c r="HG48" s="75">
        <v>6</v>
      </c>
      <c r="HH48" s="75">
        <v>6</v>
      </c>
      <c r="HI48" s="75">
        <v>8</v>
      </c>
      <c r="HJ48" s="75">
        <v>6</v>
      </c>
      <c r="HK48" s="75">
        <v>8</v>
      </c>
      <c r="HL48" s="75">
        <v>10</v>
      </c>
      <c r="HM48" s="75">
        <v>10</v>
      </c>
      <c r="HN48" s="75">
        <v>12</v>
      </c>
      <c r="HO48" s="75">
        <v>10</v>
      </c>
      <c r="HP48" s="75">
        <v>12</v>
      </c>
      <c r="HQ48" s="75">
        <v>12</v>
      </c>
      <c r="HR48" s="75">
        <v>14</v>
      </c>
      <c r="HS48" s="75">
        <v>16</v>
      </c>
      <c r="HT48" s="75">
        <v>14</v>
      </c>
      <c r="HV48" s="80" t="s">
        <v>771</v>
      </c>
      <c r="HW48" s="75">
        <v>0</v>
      </c>
      <c r="HX48" s="75">
        <v>0</v>
      </c>
      <c r="HY48" s="75">
        <v>0</v>
      </c>
      <c r="HZ48" s="75">
        <v>4</v>
      </c>
      <c r="IA48" s="75">
        <v>2</v>
      </c>
      <c r="IB48" s="75">
        <v>6</v>
      </c>
      <c r="IC48" s="75">
        <v>6</v>
      </c>
      <c r="ID48" s="75">
        <v>6</v>
      </c>
      <c r="IE48" s="75">
        <v>10</v>
      </c>
      <c r="IF48" s="75">
        <v>10</v>
      </c>
      <c r="IG48" s="75">
        <v>12</v>
      </c>
      <c r="IH48" s="75">
        <v>12</v>
      </c>
      <c r="II48" s="75">
        <v>12</v>
      </c>
      <c r="IJ48" s="75">
        <v>16</v>
      </c>
      <c r="IK48" s="75">
        <v>16</v>
      </c>
      <c r="IL48" s="75">
        <v>16</v>
      </c>
      <c r="IM48" s="75">
        <v>18</v>
      </c>
      <c r="IN48" s="75">
        <v>18</v>
      </c>
      <c r="IO48" s="75">
        <v>22</v>
      </c>
      <c r="IP48" s="75">
        <v>22</v>
      </c>
      <c r="IQ48" s="75">
        <v>22</v>
      </c>
      <c r="IS48" s="75" t="s">
        <v>771</v>
      </c>
      <c r="IT48" s="75">
        <f t="shared" si="42"/>
        <v>0</v>
      </c>
      <c r="IU48" s="75">
        <f t="shared" si="43"/>
        <v>0</v>
      </c>
      <c r="IV48" s="75">
        <f t="shared" si="44"/>
        <v>0</v>
      </c>
      <c r="IW48" s="75">
        <f t="shared" si="45"/>
        <v>8</v>
      </c>
      <c r="IX48" s="75">
        <f t="shared" si="46"/>
        <v>4</v>
      </c>
      <c r="IY48" s="75">
        <f t="shared" si="47"/>
        <v>12</v>
      </c>
      <c r="IZ48" s="75">
        <f t="shared" si="48"/>
        <v>12</v>
      </c>
      <c r="JA48" s="75">
        <f t="shared" si="49"/>
        <v>12</v>
      </c>
      <c r="JB48" s="75">
        <f t="shared" si="50"/>
        <v>20</v>
      </c>
      <c r="JC48" s="75">
        <f t="shared" si="51"/>
        <v>20</v>
      </c>
      <c r="JD48" s="75">
        <f t="shared" si="52"/>
        <v>24</v>
      </c>
      <c r="JE48" s="75">
        <f t="shared" si="53"/>
        <v>24</v>
      </c>
      <c r="JF48" s="75">
        <f t="shared" si="54"/>
        <v>24</v>
      </c>
      <c r="JG48" s="75">
        <f t="shared" si="55"/>
        <v>32</v>
      </c>
      <c r="JH48" s="75">
        <f t="shared" si="56"/>
        <v>32</v>
      </c>
      <c r="JI48" s="75">
        <f t="shared" si="57"/>
        <v>32</v>
      </c>
      <c r="JJ48" s="75">
        <f t="shared" si="58"/>
        <v>36</v>
      </c>
      <c r="JK48" s="75">
        <f t="shared" si="59"/>
        <v>36</v>
      </c>
      <c r="JL48" s="75">
        <f t="shared" si="60"/>
        <v>44</v>
      </c>
      <c r="JM48" s="75">
        <f t="shared" si="61"/>
        <v>44</v>
      </c>
      <c r="JN48" s="75">
        <f t="shared" si="62"/>
        <v>44</v>
      </c>
      <c r="JQ48" s="83"/>
    </row>
    <row r="49" spans="1:298" x14ac:dyDescent="0.3">
      <c r="A49" s="8"/>
      <c r="B49" s="5" t="s">
        <v>119</v>
      </c>
      <c r="C49" s="8"/>
      <c r="D49" s="9"/>
      <c r="E49" s="9"/>
      <c r="F49" s="9"/>
      <c r="G49" s="9"/>
      <c r="H49" s="9"/>
      <c r="I49" s="9"/>
      <c r="J49" s="9"/>
      <c r="K49" s="9"/>
      <c r="L49" s="5" t="s">
        <v>106</v>
      </c>
      <c r="M49" s="5" t="s">
        <v>107</v>
      </c>
      <c r="N49" s="5" t="s">
        <v>110</v>
      </c>
      <c r="O49" s="5" t="s">
        <v>303</v>
      </c>
      <c r="P49" s="5" t="s">
        <v>477</v>
      </c>
      <c r="Q49" s="5" t="s">
        <v>479</v>
      </c>
      <c r="R49" s="5" t="s">
        <v>440</v>
      </c>
      <c r="S49" s="5" t="s">
        <v>478</v>
      </c>
      <c r="T49" s="5" t="s">
        <v>480</v>
      </c>
      <c r="U49" s="5" t="s">
        <v>109</v>
      </c>
      <c r="V49" s="76"/>
      <c r="W49" s="81">
        <f t="shared" si="85"/>
        <v>0</v>
      </c>
      <c r="X49" s="76">
        <f t="shared" si="86"/>
        <v>0</v>
      </c>
      <c r="Y49" s="76"/>
      <c r="Z49" s="76">
        <f>(INDEX(($EW$5:$GU$13,$EW$17:$GU$25,$EW$30:$GU$38,$EW$42:$GU$50),MATCH($L$58,$EV$5:$EV$13,0),MATCH(A57,$EW$4:$GU$4,0),MATCH($G$50,$X$26:$X$29,0)))*C57</f>
        <v>0</v>
      </c>
      <c r="AA49" s="76">
        <f>(INDEX(($EW$5:$GU$13,$EW$17:$GU$25,$EW$30:$GU$38,$EW$42:$GU$50),MATCH($L$50,$EV$5:$EV$13,0),MATCH(A57,$EW$4:$GU$4,0),MATCH($G$50,$X$26:$X$29,0)))*C57</f>
        <v>0</v>
      </c>
      <c r="AB49" s="76">
        <f>(INDEX(($EW$5:$GU$13,$EW$17:$GU$25,$EW$30:$GU$38,$EW$42:$GU$50),MATCH($L$51,$EV$5:$EV$13,0),MATCH(A57,$EW$4:$GU$4,0),MATCH($G$50,$X$26:$X$29,0)))*C57</f>
        <v>0</v>
      </c>
      <c r="AC49" s="76">
        <f>(INDEX(($EW$5:$GU$13,$EW$17:$GU$25,$EW$30:$GU$38,$EW$42:$GU$50),MATCH($L$52,$EV$5:$EV$13,0),MATCH(A57,$EW$4:$GU$4,0),MATCH($G$50,$X$26:$X$29,0)))*C57</f>
        <v>0</v>
      </c>
      <c r="AD49" s="76">
        <f>(INDEX(($EW$5:$GU$13,$EW$17:$GU$25,$EW$30:$GU$38,$EW$42:$GU$50),MATCH($L$53,$EV$5:$EV$13,0),MATCH(A57,$EW$4:$GU$4,0),MATCH($G$50,$X$26:$X$29,0)))*C57</f>
        <v>0</v>
      </c>
      <c r="AE49" s="76">
        <f>(INDEX(($EW$5:$GU$13,$EW$17:$GU$25,$EW$30:$GU$38,$EW$42:$GU$50),MATCH($L$54,$EV$5:$EV$13,0),MATCH(A57,$EW$4:$GU$4,0),MATCH($G$50,$X$26:$X$29,0)))*C57</f>
        <v>0</v>
      </c>
      <c r="AF49" s="76">
        <f>(INDEX(($EW$5:$GU$13,$EW$17:$GU$25,$EW$30:$GU$38,$EW$42:$GU$50),MATCH($L$55,$EV$5:$EV$13,0),MATCH(A57,$EW$4:$GU$4,0),MATCH($G$50,$X$26:$X$29,0)))*C57</f>
        <v>0</v>
      </c>
      <c r="AG49" s="76">
        <f>(INDEX(($EW$5:$GU$13,$EW$17:$GU$25,$EW$30:$GU$38,$EW$42:$GU$50),MATCH($L$56,$EV$5:$EV$13,0),MATCH(A57,$EW$4:$GU$4,0),MATCH($G$50,$X$26:$X$29,0)))*C57</f>
        <v>0</v>
      </c>
      <c r="AH49" s="76">
        <f>(INDEX(($EW$5:$GU$13,$EW$17:$GU$25,$EW$30:$GU$38,$EW$42:$GU$50),MATCH($L$57,$EV$5:$EV$13,0),MATCH(A57,$EW$4:$GU$4,0),MATCH($G$50,$X$26:$X$29,0)))*C57</f>
        <v>0</v>
      </c>
      <c r="AI49" s="76"/>
      <c r="AJ49" s="76"/>
      <c r="AK49" s="76"/>
      <c r="AL49" s="76" t="s">
        <v>129</v>
      </c>
      <c r="AM49" s="76">
        <v>0</v>
      </c>
      <c r="AN49" s="76">
        <v>0</v>
      </c>
      <c r="AO49" s="76">
        <v>0</v>
      </c>
      <c r="AP49" s="76">
        <v>0</v>
      </c>
      <c r="AQ49" s="76">
        <v>0</v>
      </c>
      <c r="AR49" s="76">
        <v>0</v>
      </c>
      <c r="AS49" s="76">
        <v>0</v>
      </c>
      <c r="AT49" s="76">
        <v>0</v>
      </c>
      <c r="AU49" s="76">
        <v>0</v>
      </c>
      <c r="AV49" s="76">
        <v>0</v>
      </c>
      <c r="AW49" s="76">
        <v>0</v>
      </c>
      <c r="AX49" s="76">
        <v>0</v>
      </c>
      <c r="AY49" s="76">
        <v>0</v>
      </c>
      <c r="AZ49" s="76">
        <v>0</v>
      </c>
      <c r="BA49" s="76">
        <v>0</v>
      </c>
      <c r="BB49" s="76">
        <v>0</v>
      </c>
      <c r="BC49" s="76">
        <v>0</v>
      </c>
      <c r="BD49" s="76">
        <v>0</v>
      </c>
      <c r="BE49" s="76">
        <v>0</v>
      </c>
      <c r="BF49" s="76">
        <v>0</v>
      </c>
      <c r="BG49" s="76">
        <v>0</v>
      </c>
      <c r="BH49" s="76">
        <v>0</v>
      </c>
      <c r="BI49" s="76">
        <v>0</v>
      </c>
      <c r="BJ49" s="76">
        <v>0</v>
      </c>
      <c r="BK49" s="76">
        <v>0</v>
      </c>
      <c r="BL49" s="76">
        <v>0</v>
      </c>
      <c r="BM49" s="76">
        <v>0</v>
      </c>
      <c r="BN49" s="76">
        <v>0</v>
      </c>
      <c r="BO49" s="76">
        <v>0</v>
      </c>
      <c r="BP49" s="76">
        <v>0</v>
      </c>
      <c r="BQ49" s="76">
        <v>0</v>
      </c>
      <c r="BR49" s="76">
        <v>0</v>
      </c>
      <c r="BS49" s="76">
        <v>0</v>
      </c>
      <c r="BT49" s="76">
        <v>0</v>
      </c>
      <c r="BU49" s="76">
        <v>0</v>
      </c>
      <c r="BV49" s="76">
        <v>0</v>
      </c>
      <c r="BW49" s="76">
        <v>0</v>
      </c>
      <c r="BX49" s="76">
        <v>2</v>
      </c>
      <c r="BY49" s="76">
        <v>0</v>
      </c>
      <c r="BZ49" s="76">
        <v>0</v>
      </c>
      <c r="CA49" s="76">
        <v>0</v>
      </c>
      <c r="CB49" s="76">
        <v>0</v>
      </c>
      <c r="CC49" s="76">
        <v>0</v>
      </c>
      <c r="CD49" s="76">
        <v>0</v>
      </c>
      <c r="CE49" s="76">
        <v>0</v>
      </c>
      <c r="CF49" s="76">
        <v>0</v>
      </c>
      <c r="CG49" s="76">
        <v>0</v>
      </c>
      <c r="CH49" s="76">
        <v>0</v>
      </c>
      <c r="CI49" s="76">
        <v>0</v>
      </c>
      <c r="CJ49" s="76">
        <v>0</v>
      </c>
      <c r="CK49" s="76">
        <v>0</v>
      </c>
      <c r="CL49" s="76"/>
      <c r="CM49" s="76" t="s">
        <v>117</v>
      </c>
      <c r="CN49" s="76"/>
      <c r="CO49" s="76"/>
      <c r="CP49" s="76"/>
      <c r="CQ49" s="76"/>
      <c r="CR49" s="76"/>
      <c r="CS49" s="76"/>
      <c r="CT49" s="76"/>
      <c r="CU49" s="76"/>
      <c r="CV49" s="76"/>
      <c r="CW49" s="76"/>
      <c r="CX49" s="76"/>
      <c r="CY49" s="76"/>
      <c r="CZ49" s="76"/>
      <c r="DA49" s="76"/>
      <c r="DB49" s="76"/>
      <c r="DC49" s="76"/>
      <c r="DD49" s="76"/>
      <c r="DE49" s="76"/>
      <c r="DF49" s="76"/>
      <c r="DG49" s="76"/>
      <c r="DH49" s="76"/>
      <c r="DI49" s="76"/>
      <c r="DJ49" s="76"/>
      <c r="DK49" s="76"/>
      <c r="DL49" s="76"/>
      <c r="DM49" s="76"/>
      <c r="DN49" s="76"/>
      <c r="DO49" s="76"/>
      <c r="DP49" s="76"/>
      <c r="DQ49" s="76"/>
      <c r="DR49" s="76"/>
      <c r="DS49" s="76"/>
      <c r="DT49" s="76"/>
      <c r="DU49" s="76"/>
      <c r="DV49" s="76"/>
      <c r="DW49" s="76"/>
      <c r="DX49" s="76"/>
      <c r="DY49" s="76"/>
      <c r="DZ49" s="78">
        <v>48</v>
      </c>
      <c r="EA49" s="78"/>
      <c r="EB49" s="78"/>
      <c r="EC49" s="76"/>
      <c r="ED49" s="76"/>
      <c r="EE49" s="76"/>
      <c r="EF49" s="76"/>
      <c r="EG49" s="76"/>
      <c r="EH49" s="76"/>
      <c r="EI49" s="76"/>
      <c r="EJ49" s="76"/>
      <c r="EK49" s="76"/>
      <c r="EL49" s="76"/>
      <c r="EM49" s="76"/>
      <c r="EN49" s="76"/>
      <c r="EO49" s="76"/>
      <c r="EP49" s="76"/>
      <c r="EQ49" s="76"/>
      <c r="ER49" s="76"/>
      <c r="ES49" s="76"/>
      <c r="ET49" s="76"/>
      <c r="EU49" s="76"/>
      <c r="EV49" s="76" t="s">
        <v>222</v>
      </c>
      <c r="EW49" s="76">
        <v>0</v>
      </c>
      <c r="EX49" s="76">
        <v>0</v>
      </c>
      <c r="EY49" s="76">
        <v>0</v>
      </c>
      <c r="EZ49" s="76">
        <v>2</v>
      </c>
      <c r="FA49" s="76">
        <v>2</v>
      </c>
      <c r="FB49" s="76">
        <v>0</v>
      </c>
      <c r="FC49" s="76">
        <v>2</v>
      </c>
      <c r="FD49" s="76">
        <v>4</v>
      </c>
      <c r="FE49" s="76">
        <v>0</v>
      </c>
      <c r="FF49" s="76">
        <v>2</v>
      </c>
      <c r="FG49" s="76">
        <v>4</v>
      </c>
      <c r="FH49" s="76">
        <v>0</v>
      </c>
      <c r="FI49" s="76">
        <v>6</v>
      </c>
      <c r="FJ49" s="76">
        <v>4</v>
      </c>
      <c r="FK49" s="76">
        <v>0</v>
      </c>
      <c r="FL49" s="76">
        <v>2</v>
      </c>
      <c r="FM49" s="76">
        <v>0</v>
      </c>
      <c r="FN49" s="76">
        <v>6</v>
      </c>
      <c r="FO49" s="76">
        <v>8</v>
      </c>
      <c r="FP49" s="76">
        <v>0</v>
      </c>
      <c r="FQ49" s="76">
        <v>6</v>
      </c>
      <c r="FR49" s="76">
        <v>8</v>
      </c>
      <c r="FS49" s="76">
        <v>14</v>
      </c>
      <c r="FT49" s="76">
        <v>2</v>
      </c>
      <c r="FU49" s="76">
        <v>4</v>
      </c>
      <c r="FV49" s="76">
        <v>16</v>
      </c>
      <c r="FW49" s="76">
        <v>2</v>
      </c>
      <c r="FX49" s="76">
        <v>14</v>
      </c>
      <c r="FY49" s="76">
        <v>16</v>
      </c>
      <c r="FZ49" s="76">
        <v>0</v>
      </c>
      <c r="GA49" s="76">
        <v>10</v>
      </c>
      <c r="GB49" s="76">
        <v>16</v>
      </c>
      <c r="GC49" s="76">
        <v>8</v>
      </c>
      <c r="GD49" s="76">
        <v>10</v>
      </c>
      <c r="GE49" s="76">
        <v>16</v>
      </c>
      <c r="GF49" s="76">
        <v>14</v>
      </c>
      <c r="GG49" s="76">
        <v>16</v>
      </c>
      <c r="GH49" s="76">
        <v>22</v>
      </c>
      <c r="GI49" s="76">
        <v>14</v>
      </c>
      <c r="GJ49" s="76">
        <v>16</v>
      </c>
      <c r="GK49" s="76">
        <v>18</v>
      </c>
      <c r="GL49" s="76">
        <v>26</v>
      </c>
      <c r="GM49" s="76">
        <v>20</v>
      </c>
      <c r="GN49" s="76">
        <v>18</v>
      </c>
      <c r="GO49" s="76">
        <v>28</v>
      </c>
      <c r="GP49" s="76">
        <v>22</v>
      </c>
      <c r="GQ49" s="76">
        <v>24</v>
      </c>
      <c r="GR49" s="76">
        <v>30</v>
      </c>
      <c r="GS49" s="76">
        <v>30</v>
      </c>
      <c r="GT49" s="76">
        <v>24</v>
      </c>
      <c r="GU49" s="76">
        <v>30</v>
      </c>
      <c r="GV49" s="76"/>
      <c r="GW49" s="76"/>
      <c r="GX49" s="76"/>
      <c r="GY49" s="75" t="s">
        <v>772</v>
      </c>
      <c r="GZ49" s="75">
        <v>0</v>
      </c>
      <c r="HA49" s="75">
        <v>0</v>
      </c>
      <c r="HB49" s="75">
        <v>0</v>
      </c>
      <c r="HC49" s="75">
        <v>2</v>
      </c>
      <c r="HD49" s="75">
        <v>2</v>
      </c>
      <c r="HE49" s="75">
        <v>4</v>
      </c>
      <c r="HF49" s="75">
        <v>4</v>
      </c>
      <c r="HG49" s="75">
        <v>4</v>
      </c>
      <c r="HH49" s="75">
        <v>6</v>
      </c>
      <c r="HI49" s="75">
        <v>6</v>
      </c>
      <c r="HJ49" s="75">
        <v>8</v>
      </c>
      <c r="HK49" s="75">
        <v>8</v>
      </c>
      <c r="HL49" s="75">
        <v>8</v>
      </c>
      <c r="HM49" s="75">
        <v>10</v>
      </c>
      <c r="HN49" s="75">
        <v>10</v>
      </c>
      <c r="HO49" s="75">
        <v>12</v>
      </c>
      <c r="HP49" s="75">
        <v>12</v>
      </c>
      <c r="HQ49" s="75">
        <v>14</v>
      </c>
      <c r="HR49" s="75">
        <v>14</v>
      </c>
      <c r="HS49" s="75">
        <v>14</v>
      </c>
      <c r="HT49" s="75">
        <v>16</v>
      </c>
      <c r="HV49" s="75" t="s">
        <v>916</v>
      </c>
      <c r="HW49" s="75">
        <v>0</v>
      </c>
      <c r="HX49" s="75">
        <v>0</v>
      </c>
      <c r="HY49" s="75">
        <v>2</v>
      </c>
      <c r="HZ49" s="75">
        <v>2</v>
      </c>
      <c r="IA49" s="75">
        <v>4</v>
      </c>
      <c r="IB49" s="75">
        <v>4</v>
      </c>
      <c r="IC49" s="75">
        <v>6</v>
      </c>
      <c r="ID49" s="75">
        <v>8</v>
      </c>
      <c r="IE49" s="75">
        <v>8</v>
      </c>
      <c r="IF49" s="75">
        <v>10</v>
      </c>
      <c r="IG49" s="75">
        <v>10</v>
      </c>
      <c r="IH49" s="75">
        <v>12</v>
      </c>
      <c r="II49" s="75">
        <v>14</v>
      </c>
      <c r="IJ49" s="75">
        <v>14</v>
      </c>
      <c r="IK49" s="75">
        <v>16</v>
      </c>
      <c r="IL49" s="75">
        <v>18</v>
      </c>
      <c r="IM49" s="75">
        <v>18</v>
      </c>
      <c r="IN49" s="75">
        <v>20</v>
      </c>
      <c r="IO49" s="75">
        <v>20</v>
      </c>
      <c r="IP49" s="75">
        <v>22</v>
      </c>
      <c r="IQ49" s="75">
        <v>24</v>
      </c>
      <c r="IS49" s="75" t="s">
        <v>916</v>
      </c>
      <c r="IT49" s="75">
        <f t="shared" si="42"/>
        <v>0</v>
      </c>
      <c r="IU49" s="75">
        <f t="shared" si="43"/>
        <v>0</v>
      </c>
      <c r="IV49" s="75">
        <f t="shared" si="44"/>
        <v>4</v>
      </c>
      <c r="IW49" s="75">
        <f t="shared" si="45"/>
        <v>4</v>
      </c>
      <c r="IX49" s="75">
        <f t="shared" si="46"/>
        <v>8</v>
      </c>
      <c r="IY49" s="75">
        <f t="shared" si="47"/>
        <v>8</v>
      </c>
      <c r="IZ49" s="75">
        <f t="shared" si="48"/>
        <v>12</v>
      </c>
      <c r="JA49" s="75">
        <f t="shared" si="49"/>
        <v>16</v>
      </c>
      <c r="JB49" s="75">
        <f t="shared" si="50"/>
        <v>16</v>
      </c>
      <c r="JC49" s="75">
        <f t="shared" si="51"/>
        <v>20</v>
      </c>
      <c r="JD49" s="75">
        <f t="shared" si="52"/>
        <v>20</v>
      </c>
      <c r="JE49" s="75">
        <f t="shared" si="53"/>
        <v>24</v>
      </c>
      <c r="JF49" s="75">
        <f t="shared" si="54"/>
        <v>28</v>
      </c>
      <c r="JG49" s="75">
        <f t="shared" si="55"/>
        <v>28</v>
      </c>
      <c r="JH49" s="75">
        <f t="shared" si="56"/>
        <v>32</v>
      </c>
      <c r="JI49" s="75">
        <f t="shared" si="57"/>
        <v>36</v>
      </c>
      <c r="JJ49" s="75">
        <f t="shared" si="58"/>
        <v>36</v>
      </c>
      <c r="JK49" s="75">
        <f t="shared" si="59"/>
        <v>40</v>
      </c>
      <c r="JL49" s="75">
        <f t="shared" si="60"/>
        <v>40</v>
      </c>
      <c r="JM49" s="75">
        <f t="shared" si="61"/>
        <v>44</v>
      </c>
      <c r="JN49" s="75">
        <f t="shared" si="62"/>
        <v>48</v>
      </c>
      <c r="JQ49" s="83"/>
    </row>
    <row r="50" spans="1:298" x14ac:dyDescent="0.3">
      <c r="A50" s="8"/>
      <c r="B50" s="5" t="s">
        <v>119</v>
      </c>
      <c r="C50" s="8"/>
      <c r="D50" s="6" t="s">
        <v>121</v>
      </c>
      <c r="E50" s="8" t="s">
        <v>135</v>
      </c>
      <c r="F50" s="5" t="s">
        <v>119</v>
      </c>
      <c r="G50" s="8" t="s">
        <v>512</v>
      </c>
      <c r="H50" s="5" t="s">
        <v>119</v>
      </c>
      <c r="I50" s="8">
        <v>30</v>
      </c>
      <c r="J50" s="5" t="s">
        <v>122</v>
      </c>
      <c r="K50" s="9"/>
      <c r="L50" s="6" t="s">
        <v>216</v>
      </c>
      <c r="M50" s="11">
        <f>INDEX(cennik!$C$2:$L$589,MATCH($L50,cennik!$B$2:$B$582,0),MATCH(M$2,cennik!$C$1:$L$1,0))</f>
        <v>856210</v>
      </c>
      <c r="N50" s="11" t="str">
        <f>INDEX(cennik!$C$2:$L$589,MATCH($L50,cennik!$B$2:$B$582,0),MATCH(N$2,cennik!$C$1:$L$1,0))</f>
        <v>szt.</v>
      </c>
      <c r="O50" s="11">
        <f>SUM(AA41:AA56)</f>
        <v>0</v>
      </c>
      <c r="P50" s="35">
        <f>INDEX(cennik!$C$2:$L$589,MATCH($L50,cennik!$B$2:$B$582,0),MATCH(P$2,cennik!$C$1:$L$1,0))</f>
        <v>20.99898</v>
      </c>
      <c r="Q50" s="35">
        <f>O50*P50</f>
        <v>0</v>
      </c>
      <c r="R50" s="36">
        <f t="shared" ref="R50:R73" si="90">$E$54</f>
        <v>0</v>
      </c>
      <c r="S50" s="35">
        <f t="shared" ref="S50:S73" si="91">P50*((100-$E$54)/100)</f>
        <v>20.99898</v>
      </c>
      <c r="T50" s="35">
        <f>O50*S50</f>
        <v>0</v>
      </c>
      <c r="U50" s="35">
        <f>INDEX(cennik!$C$2:$L$589,MATCH($L50,cennik!$B$2:$B$582,0),MATCH(U$2,cennik!$C$1:$L$1,0))*O50</f>
        <v>0</v>
      </c>
      <c r="V50" s="76"/>
      <c r="W50" s="81">
        <f t="shared" si="85"/>
        <v>0</v>
      </c>
      <c r="X50" s="76">
        <f t="shared" si="86"/>
        <v>0</v>
      </c>
      <c r="Y50" s="76"/>
      <c r="Z50" s="76">
        <f>(INDEX(($EW$5:$GU$13,$EW$17:$GU$25,$EW$30:$GU$38,$EW$42:$GU$50),MATCH($L$58,$EV$5:$EV$13,0),MATCH(A58,$EW$4:$GU$4,0),MATCH($G$50,$X$26:$X$29,0)))*C58</f>
        <v>0</v>
      </c>
      <c r="AA50" s="76">
        <f>(INDEX(($EW$5:$GU$13,$EW$17:$GU$25,$EW$30:$GU$38,$EW$42:$GU$50),MATCH($L$50,$EV$5:$EV$13,0),MATCH(A58,$EW$4:$GU$4,0),MATCH($G$50,$X$26:$X$29,0)))*C58</f>
        <v>0</v>
      </c>
      <c r="AB50" s="76">
        <f>(INDEX(($EW$5:$GU$13,$EW$17:$GU$25,$EW$30:$GU$38,$EW$42:$GU$50),MATCH($L$51,$EV$5:$EV$13,0),MATCH(A58,$EW$4:$GU$4,0),MATCH($G$50,$X$26:$X$29,0)))*C58</f>
        <v>0</v>
      </c>
      <c r="AC50" s="76">
        <f>(INDEX(($EW$5:$GU$13,$EW$17:$GU$25,$EW$30:$GU$38,$EW$42:$GU$50),MATCH($L$52,$EV$5:$EV$13,0),MATCH(A58,$EW$4:$GU$4,0),MATCH($G$50,$X$26:$X$29,0)))*C58</f>
        <v>0</v>
      </c>
      <c r="AD50" s="76">
        <f>(INDEX(($EW$5:$GU$13,$EW$17:$GU$25,$EW$30:$GU$38,$EW$42:$GU$50),MATCH($L$53,$EV$5:$EV$13,0),MATCH(A58,$EW$4:$GU$4,0),MATCH($G$50,$X$26:$X$29,0)))*C58</f>
        <v>0</v>
      </c>
      <c r="AE50" s="76">
        <f>(INDEX(($EW$5:$GU$13,$EW$17:$GU$25,$EW$30:$GU$38,$EW$42:$GU$50),MATCH($L$54,$EV$5:$EV$13,0),MATCH(A58,$EW$4:$GU$4,0),MATCH($G$50,$X$26:$X$29,0)))*C58</f>
        <v>0</v>
      </c>
      <c r="AF50" s="76">
        <f>(INDEX(($EW$5:$GU$13,$EW$17:$GU$25,$EW$30:$GU$38,$EW$42:$GU$50),MATCH($L$55,$EV$5:$EV$13,0),MATCH(A58,$EW$4:$GU$4,0),MATCH($G$50,$X$26:$X$29,0)))*C58</f>
        <v>0</v>
      </c>
      <c r="AG50" s="76">
        <f>(INDEX(($EW$5:$GU$13,$EW$17:$GU$25,$EW$30:$GU$38,$EW$42:$GU$50),MATCH($L$56,$EV$5:$EV$13,0),MATCH(A58,$EW$4:$GU$4,0),MATCH($G$50,$X$26:$X$29,0)))*C58</f>
        <v>0</v>
      </c>
      <c r="AH50" s="76">
        <f>(INDEX(($EW$5:$GU$13,$EW$17:$GU$25,$EW$30:$GU$38,$EW$42:$GU$50),MATCH($L$57,$EV$5:$EV$13,0),MATCH(A58,$EW$4:$GU$4,0),MATCH($G$50,$X$26:$X$29,0)))*C58</f>
        <v>0</v>
      </c>
      <c r="AI50" s="76"/>
      <c r="AJ50" s="76"/>
      <c r="AK50" s="76"/>
      <c r="AL50" s="76" t="s">
        <v>12</v>
      </c>
      <c r="AM50" s="76">
        <v>0</v>
      </c>
      <c r="AN50" s="76">
        <v>2</v>
      </c>
      <c r="AO50" s="76">
        <v>4</v>
      </c>
      <c r="AP50" s="76">
        <v>2</v>
      </c>
      <c r="AQ50" s="76">
        <v>4</v>
      </c>
      <c r="AR50" s="76">
        <v>2</v>
      </c>
      <c r="AS50" s="76">
        <v>4</v>
      </c>
      <c r="AT50" s="76">
        <v>0</v>
      </c>
      <c r="AU50" s="76">
        <v>4</v>
      </c>
      <c r="AV50" s="76">
        <v>0</v>
      </c>
      <c r="AW50" s="76">
        <v>4</v>
      </c>
      <c r="AX50" s="76">
        <v>0</v>
      </c>
      <c r="AY50" s="76">
        <v>4</v>
      </c>
      <c r="AZ50" s="76">
        <v>0</v>
      </c>
      <c r="BA50" s="76">
        <v>0</v>
      </c>
      <c r="BB50" s="76">
        <v>0</v>
      </c>
      <c r="BC50" s="76">
        <v>0</v>
      </c>
      <c r="BD50" s="76">
        <v>0</v>
      </c>
      <c r="BE50" s="76">
        <v>0</v>
      </c>
      <c r="BF50" s="76">
        <v>0</v>
      </c>
      <c r="BG50" s="76">
        <v>0</v>
      </c>
      <c r="BH50" s="76">
        <v>0</v>
      </c>
      <c r="BI50" s="76">
        <v>0</v>
      </c>
      <c r="BJ50" s="76">
        <v>0</v>
      </c>
      <c r="BK50" s="76">
        <v>0</v>
      </c>
      <c r="BL50" s="76">
        <v>0</v>
      </c>
      <c r="BM50" s="76">
        <v>0</v>
      </c>
      <c r="BN50" s="76">
        <v>4</v>
      </c>
      <c r="BO50" s="76">
        <v>0</v>
      </c>
      <c r="BP50" s="76">
        <v>0</v>
      </c>
      <c r="BQ50" s="76">
        <v>0</v>
      </c>
      <c r="BR50" s="76">
        <v>0</v>
      </c>
      <c r="BS50" s="76">
        <v>0</v>
      </c>
      <c r="BT50" s="76">
        <v>0</v>
      </c>
      <c r="BU50" s="76">
        <v>0</v>
      </c>
      <c r="BV50" s="76">
        <v>0</v>
      </c>
      <c r="BW50" s="76">
        <v>0</v>
      </c>
      <c r="BX50" s="76">
        <v>0</v>
      </c>
      <c r="BY50" s="76">
        <v>0</v>
      </c>
      <c r="BZ50" s="76">
        <v>0</v>
      </c>
      <c r="CA50" s="76">
        <v>0</v>
      </c>
      <c r="CB50" s="76">
        <v>0</v>
      </c>
      <c r="CC50" s="76">
        <v>0</v>
      </c>
      <c r="CD50" s="76">
        <v>0</v>
      </c>
      <c r="CE50" s="76">
        <v>0</v>
      </c>
      <c r="CF50" s="76">
        <v>0</v>
      </c>
      <c r="CG50" s="76">
        <v>0</v>
      </c>
      <c r="CH50" s="76">
        <v>0</v>
      </c>
      <c r="CI50" s="76">
        <v>0</v>
      </c>
      <c r="CJ50" s="76">
        <v>0</v>
      </c>
      <c r="CK50" s="76">
        <v>0</v>
      </c>
      <c r="CL50" s="76"/>
      <c r="CM50" s="76"/>
      <c r="CN50" s="76">
        <v>0</v>
      </c>
      <c r="CO50" s="76">
        <v>1</v>
      </c>
      <c r="CP50" s="76">
        <v>2</v>
      </c>
      <c r="CQ50" s="76">
        <v>3</v>
      </c>
      <c r="CR50" s="76">
        <v>4</v>
      </c>
      <c r="CS50" s="76">
        <v>5</v>
      </c>
      <c r="CT50" s="76">
        <v>6</v>
      </c>
      <c r="CU50" s="76">
        <v>7</v>
      </c>
      <c r="CV50" s="76">
        <v>8</v>
      </c>
      <c r="CW50" s="76">
        <v>9</v>
      </c>
      <c r="CX50" s="76">
        <v>10</v>
      </c>
      <c r="CY50" s="76">
        <v>11</v>
      </c>
      <c r="CZ50" s="76">
        <v>12</v>
      </c>
      <c r="DA50" s="76">
        <v>13</v>
      </c>
      <c r="DB50" s="76">
        <v>14</v>
      </c>
      <c r="DC50" s="76">
        <v>15</v>
      </c>
      <c r="DD50" s="76">
        <v>16</v>
      </c>
      <c r="DE50" s="76">
        <v>17</v>
      </c>
      <c r="DF50" s="76">
        <v>18</v>
      </c>
      <c r="DG50" s="76">
        <v>19</v>
      </c>
      <c r="DH50" s="76">
        <v>20</v>
      </c>
      <c r="DI50" s="76"/>
      <c r="DJ50" s="76"/>
      <c r="DK50" s="76"/>
      <c r="DL50" s="76"/>
      <c r="DM50" s="76"/>
      <c r="DN50" s="76"/>
      <c r="DO50" s="76"/>
      <c r="DP50" s="76"/>
      <c r="DQ50" s="76"/>
      <c r="DR50" s="76"/>
      <c r="DS50" s="76"/>
      <c r="DT50" s="76"/>
      <c r="DU50" s="76"/>
      <c r="DV50" s="76"/>
      <c r="DW50" s="76"/>
      <c r="DX50" s="76"/>
      <c r="DY50" s="76"/>
      <c r="DZ50" s="78">
        <v>49</v>
      </c>
      <c r="EA50" s="78"/>
      <c r="EB50" s="78"/>
      <c r="EC50" s="76"/>
      <c r="ED50" s="76"/>
      <c r="EE50" s="76"/>
      <c r="EF50" s="76"/>
      <c r="EG50" s="76"/>
      <c r="EH50" s="76"/>
      <c r="EI50" s="76"/>
      <c r="EJ50" s="76"/>
      <c r="EK50" s="76"/>
      <c r="EL50" s="76"/>
      <c r="EM50" s="76"/>
      <c r="EN50" s="76"/>
      <c r="EO50" s="76"/>
      <c r="EP50" s="76"/>
      <c r="EQ50" s="76"/>
      <c r="ER50" s="76"/>
      <c r="ES50" s="76"/>
      <c r="ET50" s="76"/>
      <c r="EU50" s="76"/>
      <c r="EV50" s="76" t="s">
        <v>11</v>
      </c>
      <c r="EW50" s="76">
        <v>0</v>
      </c>
      <c r="EX50" s="76">
        <v>0</v>
      </c>
      <c r="EY50" s="76">
        <v>2</v>
      </c>
      <c r="EZ50" s="76">
        <v>0</v>
      </c>
      <c r="FA50" s="76">
        <v>2</v>
      </c>
      <c r="FB50" s="76">
        <v>2</v>
      </c>
      <c r="FC50" s="76">
        <v>2</v>
      </c>
      <c r="FD50" s="76">
        <v>4</v>
      </c>
      <c r="FE50" s="76">
        <v>4</v>
      </c>
      <c r="FF50" s="76">
        <v>4</v>
      </c>
      <c r="FG50" s="76">
        <v>6</v>
      </c>
      <c r="FH50" s="76">
        <v>6</v>
      </c>
      <c r="FI50" s="76">
        <v>6</v>
      </c>
      <c r="FJ50" s="76">
        <v>8</v>
      </c>
      <c r="FK50" s="76">
        <v>8</v>
      </c>
      <c r="FL50" s="76">
        <v>8</v>
      </c>
      <c r="FM50" s="76">
        <v>10</v>
      </c>
      <c r="FN50" s="76">
        <v>10</v>
      </c>
      <c r="FO50" s="76">
        <v>10</v>
      </c>
      <c r="FP50" s="76">
        <v>12</v>
      </c>
      <c r="FQ50" s="76">
        <v>12</v>
      </c>
      <c r="FR50" s="76">
        <v>12</v>
      </c>
      <c r="FS50" s="76">
        <v>12</v>
      </c>
      <c r="FT50" s="76">
        <v>14</v>
      </c>
      <c r="FU50" s="76">
        <v>14</v>
      </c>
      <c r="FV50" s="76">
        <v>14</v>
      </c>
      <c r="FW50" s="76">
        <v>16</v>
      </c>
      <c r="FX50" s="76">
        <v>16</v>
      </c>
      <c r="FY50" s="76">
        <v>16</v>
      </c>
      <c r="FZ50" s="76">
        <v>18</v>
      </c>
      <c r="GA50" s="76">
        <v>18</v>
      </c>
      <c r="GB50" s="76">
        <v>18</v>
      </c>
      <c r="GC50" s="76">
        <v>20</v>
      </c>
      <c r="GD50" s="76">
        <v>20</v>
      </c>
      <c r="GE50" s="76">
        <v>20</v>
      </c>
      <c r="GF50" s="76">
        <v>22</v>
      </c>
      <c r="GG50" s="76">
        <v>22</v>
      </c>
      <c r="GH50" s="76">
        <v>22</v>
      </c>
      <c r="GI50" s="76">
        <v>24</v>
      </c>
      <c r="GJ50" s="76">
        <v>24</v>
      </c>
      <c r="GK50" s="76">
        <v>24</v>
      </c>
      <c r="GL50" s="76">
        <v>24</v>
      </c>
      <c r="GM50" s="76">
        <v>26</v>
      </c>
      <c r="GN50" s="76">
        <v>26</v>
      </c>
      <c r="GO50" s="76">
        <v>26</v>
      </c>
      <c r="GP50" s="76">
        <v>28</v>
      </c>
      <c r="GQ50" s="76">
        <v>28</v>
      </c>
      <c r="GR50" s="76">
        <v>28</v>
      </c>
      <c r="GS50" s="76">
        <v>28</v>
      </c>
      <c r="GT50" s="76">
        <v>30</v>
      </c>
      <c r="GU50" s="76">
        <v>30</v>
      </c>
      <c r="GV50" s="76"/>
      <c r="GW50" s="76"/>
      <c r="GX50" s="76"/>
      <c r="JQ50" s="83"/>
    </row>
    <row r="51" spans="1:298" x14ac:dyDescent="0.3">
      <c r="A51" s="8"/>
      <c r="B51" s="5" t="s">
        <v>119</v>
      </c>
      <c r="C51" s="8"/>
      <c r="D51" s="6" t="s">
        <v>127</v>
      </c>
      <c r="E51" s="8" t="s">
        <v>128</v>
      </c>
      <c r="F51" s="5"/>
      <c r="G51" s="5"/>
      <c r="H51" s="5"/>
      <c r="I51" s="5"/>
      <c r="J51" s="5" t="s">
        <v>122</v>
      </c>
      <c r="K51" s="9"/>
      <c r="L51" s="6" t="s">
        <v>9</v>
      </c>
      <c r="M51" s="11">
        <f>INDEX(cennik!$C$2:$L$589,MATCH($L51,cennik!$B$2:$B$582,0),MATCH(M$2,cennik!$C$1:$L$1,0))</f>
        <v>856211</v>
      </c>
      <c r="N51" s="11" t="str">
        <f>INDEX(cennik!$C$2:$L$589,MATCH($L51,cennik!$B$2:$B$582,0),MATCH(N$2,cennik!$C$1:$L$1,0))</f>
        <v>szt.</v>
      </c>
      <c r="O51" s="11">
        <f>SUM(AB41:AB56)</f>
        <v>0</v>
      </c>
      <c r="P51" s="35">
        <f>INDEX(cennik!$C$2:$L$589,MATCH($L51,cennik!$B$2:$B$582,0),MATCH(P$2,cennik!$C$1:$L$1,0))</f>
        <v>25.198776000000002</v>
      </c>
      <c r="Q51" s="35">
        <f t="shared" ref="Q51:Q70" si="92">O51*P51</f>
        <v>0</v>
      </c>
      <c r="R51" s="36">
        <f t="shared" si="90"/>
        <v>0</v>
      </c>
      <c r="S51" s="35">
        <f t="shared" si="91"/>
        <v>25.198776000000002</v>
      </c>
      <c r="T51" s="35">
        <f t="shared" ref="T51:T70" si="93">O51*S51</f>
        <v>0</v>
      </c>
      <c r="U51" s="35">
        <f>INDEX(cennik!$C$2:$L$589,MATCH($L51,cennik!$B$2:$B$582,0),MATCH(U$2,cennik!$C$1:$L$1,0))*O51</f>
        <v>0</v>
      </c>
      <c r="V51" s="76"/>
      <c r="W51" s="81">
        <f t="shared" si="85"/>
        <v>0</v>
      </c>
      <c r="X51" s="76">
        <f t="shared" si="86"/>
        <v>0</v>
      </c>
      <c r="Y51" s="76"/>
      <c r="Z51" s="76">
        <f>(INDEX(($EW$5:$GU$13,$EW$17:$GU$25,$EW$30:$GU$38,$EW$42:$GU$50),MATCH($L$58,$EV$5:$EV$13,0),MATCH(A59,$EW$4:$GU$4,0),MATCH($G$50,$X$26:$X$29,0)))*C59</f>
        <v>0</v>
      </c>
      <c r="AA51" s="76">
        <f>(INDEX(($EW$5:$GU$13,$EW$17:$GU$25,$EW$30:$GU$38,$EW$42:$GU$50),MATCH($L$50,$EV$5:$EV$13,0),MATCH(A59,$EW$4:$GU$4,0),MATCH($G$50,$X$26:$X$29,0)))*C59</f>
        <v>0</v>
      </c>
      <c r="AB51" s="76">
        <f>(INDEX(($EW$5:$GU$13,$EW$17:$GU$25,$EW$30:$GU$38,$EW$42:$GU$50),MATCH($L$51,$EV$5:$EV$13,0),MATCH(A59,$EW$4:$GU$4,0),MATCH($G$50,$X$26:$X$29,0)))*C59</f>
        <v>0</v>
      </c>
      <c r="AC51" s="76">
        <f>(INDEX(($EW$5:$GU$13,$EW$17:$GU$25,$EW$30:$GU$38,$EW$42:$GU$50),MATCH($L$52,$EV$5:$EV$13,0),MATCH(A59,$EW$4:$GU$4,0),MATCH($G$50,$X$26:$X$29,0)))*C59</f>
        <v>0</v>
      </c>
      <c r="AD51" s="76">
        <f>(INDEX(($EW$5:$GU$13,$EW$17:$GU$25,$EW$30:$GU$38,$EW$42:$GU$50),MATCH($L$53,$EV$5:$EV$13,0),MATCH(A59,$EW$4:$GU$4,0),MATCH($G$50,$X$26:$X$29,0)))*C59</f>
        <v>0</v>
      </c>
      <c r="AE51" s="76">
        <f>(INDEX(($EW$5:$GU$13,$EW$17:$GU$25,$EW$30:$GU$38,$EW$42:$GU$50),MATCH($L$54,$EV$5:$EV$13,0),MATCH(A59,$EW$4:$GU$4,0),MATCH($G$50,$X$26:$X$29,0)))*C59</f>
        <v>0</v>
      </c>
      <c r="AF51" s="76">
        <f>(INDEX(($EW$5:$GU$13,$EW$17:$GU$25,$EW$30:$GU$38,$EW$42:$GU$50),MATCH($L$55,$EV$5:$EV$13,0),MATCH(A59,$EW$4:$GU$4,0),MATCH($G$50,$X$26:$X$29,0)))*C59</f>
        <v>0</v>
      </c>
      <c r="AG51" s="76">
        <f>(INDEX(($EW$5:$GU$13,$EW$17:$GU$25,$EW$30:$GU$38,$EW$42:$GU$50),MATCH($L$56,$EV$5:$EV$13,0),MATCH(A59,$EW$4:$GU$4,0),MATCH($G$50,$X$26:$X$29,0)))*C59</f>
        <v>0</v>
      </c>
      <c r="AH51" s="76">
        <f>(INDEX(($EW$5:$GU$13,$EW$17:$GU$25,$EW$30:$GU$38,$EW$42:$GU$50),MATCH($L$57,$EV$5:$EV$13,0),MATCH(A59,$EW$4:$GU$4,0),MATCH($G$50,$X$26:$X$29,0)))*C59</f>
        <v>0</v>
      </c>
      <c r="AI51" s="76"/>
      <c r="AJ51" s="76"/>
      <c r="AK51" s="76"/>
      <c r="AL51" s="76" t="s">
        <v>130</v>
      </c>
      <c r="AM51" s="76">
        <v>0</v>
      </c>
      <c r="AN51" s="76">
        <v>0</v>
      </c>
      <c r="AO51" s="76">
        <v>0</v>
      </c>
      <c r="AP51" s="76">
        <v>0</v>
      </c>
      <c r="AQ51" s="76">
        <v>0</v>
      </c>
      <c r="AR51" s="76">
        <v>0</v>
      </c>
      <c r="AS51" s="76">
        <v>0</v>
      </c>
      <c r="AT51" s="76">
        <v>2</v>
      </c>
      <c r="AU51" s="76">
        <v>0</v>
      </c>
      <c r="AV51" s="76">
        <v>0</v>
      </c>
      <c r="AW51" s="76">
        <v>0</v>
      </c>
      <c r="AX51" s="76">
        <v>0</v>
      </c>
      <c r="AY51" s="76">
        <v>0</v>
      </c>
      <c r="AZ51" s="76">
        <v>0</v>
      </c>
      <c r="BA51" s="76">
        <v>2</v>
      </c>
      <c r="BB51" s="76">
        <v>0</v>
      </c>
      <c r="BC51" s="76">
        <v>2</v>
      </c>
      <c r="BD51" s="76">
        <v>0</v>
      </c>
      <c r="BE51" s="76">
        <v>2</v>
      </c>
      <c r="BF51" s="76">
        <v>0</v>
      </c>
      <c r="BG51" s="76">
        <v>0</v>
      </c>
      <c r="BH51" s="76">
        <v>0</v>
      </c>
      <c r="BI51" s="76">
        <v>2</v>
      </c>
      <c r="BJ51" s="76">
        <v>2</v>
      </c>
      <c r="BK51" s="76">
        <v>0</v>
      </c>
      <c r="BL51" s="76">
        <v>2</v>
      </c>
      <c r="BM51" s="76">
        <v>0</v>
      </c>
      <c r="BN51" s="76">
        <v>0</v>
      </c>
      <c r="BO51" s="76">
        <v>0</v>
      </c>
      <c r="BP51" s="76">
        <v>0</v>
      </c>
      <c r="BQ51" s="76">
        <v>0</v>
      </c>
      <c r="BR51" s="76">
        <v>0</v>
      </c>
      <c r="BS51" s="76">
        <v>0</v>
      </c>
      <c r="BT51" s="76">
        <v>0</v>
      </c>
      <c r="BU51" s="76">
        <v>0</v>
      </c>
      <c r="BV51" s="76">
        <v>2</v>
      </c>
      <c r="BW51" s="76">
        <v>0</v>
      </c>
      <c r="BX51" s="76">
        <v>0</v>
      </c>
      <c r="BY51" s="76">
        <v>0</v>
      </c>
      <c r="BZ51" s="76">
        <v>0</v>
      </c>
      <c r="CA51" s="76">
        <v>0</v>
      </c>
      <c r="CB51" s="76">
        <v>0</v>
      </c>
      <c r="CC51" s="76">
        <v>0</v>
      </c>
      <c r="CD51" s="76">
        <v>0</v>
      </c>
      <c r="CE51" s="76">
        <v>0</v>
      </c>
      <c r="CF51" s="76">
        <v>0</v>
      </c>
      <c r="CG51" s="76">
        <v>0</v>
      </c>
      <c r="CH51" s="76">
        <v>0</v>
      </c>
      <c r="CI51" s="76">
        <v>0</v>
      </c>
      <c r="CJ51" s="76">
        <v>0</v>
      </c>
      <c r="CK51" s="76">
        <v>0</v>
      </c>
      <c r="CL51" s="76"/>
      <c r="CM51" s="76" t="s">
        <v>306</v>
      </c>
      <c r="CN51" s="76">
        <v>0</v>
      </c>
      <c r="CO51" s="76">
        <v>2</v>
      </c>
      <c r="CP51" s="76">
        <v>2</v>
      </c>
      <c r="CQ51" s="76">
        <v>0</v>
      </c>
      <c r="CR51" s="76">
        <v>4</v>
      </c>
      <c r="CS51" s="76">
        <v>2</v>
      </c>
      <c r="CT51" s="76">
        <v>0</v>
      </c>
      <c r="CU51" s="76">
        <v>4</v>
      </c>
      <c r="CV51" s="76">
        <v>2</v>
      </c>
      <c r="CW51" s="76">
        <v>0</v>
      </c>
      <c r="CX51" s="76">
        <v>0</v>
      </c>
      <c r="CY51" s="76">
        <v>4</v>
      </c>
      <c r="CZ51" s="76">
        <v>2</v>
      </c>
      <c r="DA51" s="76">
        <v>0</v>
      </c>
      <c r="DB51" s="76">
        <v>4</v>
      </c>
      <c r="DC51" s="76">
        <v>2</v>
      </c>
      <c r="DD51" s="76">
        <v>0</v>
      </c>
      <c r="DE51" s="76">
        <v>0</v>
      </c>
      <c r="DF51" s="76">
        <v>2</v>
      </c>
      <c r="DG51" s="76">
        <v>2</v>
      </c>
      <c r="DH51" s="76">
        <v>0</v>
      </c>
      <c r="DI51" s="76"/>
      <c r="DJ51" s="76"/>
      <c r="DK51" s="76"/>
      <c r="DL51" s="76"/>
      <c r="DM51" s="76"/>
      <c r="DN51" s="76"/>
      <c r="DO51" s="76"/>
      <c r="DP51" s="76"/>
      <c r="DQ51" s="76"/>
      <c r="DR51" s="76"/>
      <c r="DS51" s="76"/>
      <c r="DT51" s="76"/>
      <c r="DU51" s="76"/>
      <c r="DV51" s="76"/>
      <c r="DW51" s="76"/>
      <c r="DX51" s="76"/>
      <c r="DY51" s="76"/>
      <c r="DZ51" s="78">
        <v>50</v>
      </c>
      <c r="EA51" s="78"/>
      <c r="EB51" s="78"/>
      <c r="EC51" s="76"/>
      <c r="ED51" s="76"/>
      <c r="EE51" s="76"/>
      <c r="EF51" s="76"/>
      <c r="EG51" s="76"/>
      <c r="EH51" s="76"/>
      <c r="EI51" s="76"/>
      <c r="EJ51" s="76"/>
      <c r="EK51" s="76"/>
      <c r="EL51" s="76"/>
      <c r="EM51" s="76"/>
      <c r="EN51" s="76"/>
      <c r="EO51" s="76"/>
      <c r="EP51" s="76"/>
      <c r="EQ51" s="76"/>
      <c r="ER51" s="76"/>
      <c r="ES51" s="76"/>
      <c r="ET51" s="76"/>
      <c r="EU51" s="76"/>
      <c r="EV51" s="76"/>
      <c r="EW51" s="76"/>
      <c r="EX51" s="76"/>
      <c r="EY51" s="76"/>
      <c r="EZ51" s="76"/>
      <c r="FA51" s="76"/>
      <c r="FB51" s="76"/>
      <c r="FC51" s="76"/>
      <c r="FD51" s="76"/>
      <c r="FE51" s="76"/>
      <c r="FF51" s="76"/>
      <c r="FG51" s="76"/>
      <c r="FH51" s="76"/>
      <c r="FI51" s="76"/>
      <c r="FJ51" s="76"/>
      <c r="FK51" s="76"/>
      <c r="FL51" s="76"/>
      <c r="FM51" s="76"/>
      <c r="FN51" s="76"/>
      <c r="FO51" s="76"/>
      <c r="FP51" s="76"/>
      <c r="FQ51" s="76"/>
      <c r="FR51" s="76"/>
      <c r="FS51" s="76"/>
      <c r="FT51" s="76"/>
      <c r="FU51" s="76"/>
      <c r="FV51" s="76"/>
      <c r="FW51" s="76"/>
      <c r="FX51" s="76"/>
      <c r="FY51" s="76"/>
      <c r="FZ51" s="76"/>
      <c r="GA51" s="76"/>
      <c r="GB51" s="76"/>
      <c r="GC51" s="76"/>
      <c r="GD51" s="76"/>
      <c r="GE51" s="76"/>
      <c r="GF51" s="76"/>
      <c r="GG51" s="76"/>
      <c r="GH51" s="76"/>
      <c r="GI51" s="76"/>
      <c r="GJ51" s="76"/>
      <c r="GK51" s="76"/>
      <c r="GL51" s="76"/>
      <c r="GM51" s="76"/>
      <c r="GN51" s="76"/>
      <c r="GO51" s="76"/>
      <c r="GP51" s="76"/>
      <c r="GQ51" s="76"/>
      <c r="GR51" s="76"/>
      <c r="GS51" s="76"/>
      <c r="GT51" s="76"/>
      <c r="GU51" s="76"/>
      <c r="GV51" s="76"/>
      <c r="GW51" s="76"/>
      <c r="GX51" s="76"/>
      <c r="HU51" s="138"/>
      <c r="HV51" s="80" t="s">
        <v>140</v>
      </c>
      <c r="IS51" s="75" t="s">
        <v>140</v>
      </c>
    </row>
    <row r="52" spans="1:298" x14ac:dyDescent="0.3">
      <c r="A52" s="8"/>
      <c r="B52" s="5" t="s">
        <v>119</v>
      </c>
      <c r="C52" s="8"/>
      <c r="D52" s="6" t="s">
        <v>320</v>
      </c>
      <c r="E52" s="8" t="s">
        <v>321</v>
      </c>
      <c r="F52" s="40" t="str">
        <f>IF(E52="balastowa","wartość balastu określa konstruktor","")</f>
        <v>wartość balastu określa konstruktor</v>
      </c>
      <c r="G52" s="5"/>
      <c r="H52" s="5"/>
      <c r="I52" s="5"/>
      <c r="J52" s="5"/>
      <c r="K52" s="9"/>
      <c r="L52" s="6" t="s">
        <v>212</v>
      </c>
      <c r="M52" s="11">
        <f>INDEX(cennik!$C$2:$L$589,MATCH($L52,cennik!$B$2:$B$582,0),MATCH(M$2,cennik!$C$1:$L$1,0))</f>
        <v>851117</v>
      </c>
      <c r="N52" s="11" t="str">
        <f>INDEX(cennik!$C$2:$L$589,MATCH($L52,cennik!$B$2:$B$582,0),MATCH(N$2,cennik!$C$1:$L$1,0))</f>
        <v>szt.</v>
      </c>
      <c r="O52" s="11">
        <f>SUM(AC41:AC56)</f>
        <v>0</v>
      </c>
      <c r="P52" s="35">
        <f>INDEX(cennik!$C$2:$L$589,MATCH($L52,cennik!$B$2:$B$582,0),MATCH(P$2,cennik!$C$1:$L$1,0))</f>
        <v>35.698266000000004</v>
      </c>
      <c r="Q52" s="35">
        <f t="shared" si="92"/>
        <v>0</v>
      </c>
      <c r="R52" s="36">
        <f t="shared" si="90"/>
        <v>0</v>
      </c>
      <c r="S52" s="35">
        <f t="shared" si="91"/>
        <v>35.698266000000004</v>
      </c>
      <c r="T52" s="35">
        <f t="shared" si="93"/>
        <v>0</v>
      </c>
      <c r="U52" s="35">
        <f>INDEX(cennik!$C$2:$L$589,MATCH($L52,cennik!$B$2:$B$582,0),MATCH(U$2,cennik!$C$1:$L$1,0))*O52</f>
        <v>0</v>
      </c>
      <c r="V52" s="76"/>
      <c r="W52" s="81">
        <f t="shared" si="85"/>
        <v>0</v>
      </c>
      <c r="X52" s="76">
        <f t="shared" si="86"/>
        <v>0</v>
      </c>
      <c r="Y52" s="76"/>
      <c r="Z52" s="76">
        <f>(INDEX(($EW$5:$GU$13,$EW$17:$GU$25,$EW$30:$GU$38,$EW$42:$GU$50),MATCH($L$58,$EV$5:$EV$13,0),MATCH(A60,$EW$4:$GU$4,0),MATCH($G$50,$X$26:$X$29,0)))*C60</f>
        <v>0</v>
      </c>
      <c r="AA52" s="76">
        <f>(INDEX(($EW$5:$GU$13,$EW$17:$GU$25,$EW$30:$GU$38,$EW$42:$GU$50),MATCH($L$50,$EV$5:$EV$13,0),MATCH(A60,$EW$4:$GU$4,0),MATCH($G$50,$X$26:$X$29,0)))*C60</f>
        <v>0</v>
      </c>
      <c r="AB52" s="76">
        <f>(INDEX(($EW$5:$GU$13,$EW$17:$GU$25,$EW$30:$GU$38,$EW$42:$GU$50),MATCH($L$51,$EV$5:$EV$13,0),MATCH(A60,$EW$4:$GU$4,0),MATCH($G$50,$X$26:$X$29,0)))*C60</f>
        <v>0</v>
      </c>
      <c r="AC52" s="76">
        <f>(INDEX(($EW$5:$GU$13,$EW$17:$GU$25,$EW$30:$GU$38,$EW$42:$GU$50),MATCH($L$52,$EV$5:$EV$13,0),MATCH(A60,$EW$4:$GU$4,0),MATCH($G$50,$X$26:$X$29,0)))*C60</f>
        <v>0</v>
      </c>
      <c r="AD52" s="76">
        <f>(INDEX(($EW$5:$GU$13,$EW$17:$GU$25,$EW$30:$GU$38,$EW$42:$GU$50),MATCH($L$53,$EV$5:$EV$13,0),MATCH(A60,$EW$4:$GU$4,0),MATCH($G$50,$X$26:$X$29,0)))*C60</f>
        <v>0</v>
      </c>
      <c r="AE52" s="76">
        <f>(INDEX(($EW$5:$GU$13,$EW$17:$GU$25,$EW$30:$GU$38,$EW$42:$GU$50),MATCH($L$54,$EV$5:$EV$13,0),MATCH(A60,$EW$4:$GU$4,0),MATCH($G$50,$X$26:$X$29,0)))*C60</f>
        <v>0</v>
      </c>
      <c r="AF52" s="76">
        <f>(INDEX(($EW$5:$GU$13,$EW$17:$GU$25,$EW$30:$GU$38,$EW$42:$GU$50),MATCH($L$55,$EV$5:$EV$13,0),MATCH(A60,$EW$4:$GU$4,0),MATCH($G$50,$X$26:$X$29,0)))*C60</f>
        <v>0</v>
      </c>
      <c r="AG52" s="76">
        <f>(INDEX(($EW$5:$GU$13,$EW$17:$GU$25,$EW$30:$GU$38,$EW$42:$GU$50),MATCH($L$56,$EV$5:$EV$13,0),MATCH(A60,$EW$4:$GU$4,0),MATCH($G$50,$X$26:$X$29,0)))*C60</f>
        <v>0</v>
      </c>
      <c r="AH52" s="76">
        <f>(INDEX(($EW$5:$GU$13,$EW$17:$GU$25,$EW$30:$GU$38,$EW$42:$GU$50),MATCH($L$57,$EV$5:$EV$13,0),MATCH(A60,$EW$4:$GU$4,0),MATCH($G$50,$X$26:$X$29,0)))*C60</f>
        <v>0</v>
      </c>
      <c r="AI52" s="76"/>
      <c r="AJ52" s="76"/>
      <c r="AK52" s="76"/>
      <c r="AL52" s="76" t="s">
        <v>15</v>
      </c>
      <c r="AM52" s="76">
        <v>0</v>
      </c>
      <c r="AN52" s="76">
        <v>0</v>
      </c>
      <c r="AO52" s="76">
        <v>0</v>
      </c>
      <c r="AP52" s="76">
        <v>2</v>
      </c>
      <c r="AQ52" s="76">
        <v>2</v>
      </c>
      <c r="AR52" s="76">
        <v>0</v>
      </c>
      <c r="AS52" s="76">
        <v>4</v>
      </c>
      <c r="AT52" s="76">
        <v>0</v>
      </c>
      <c r="AU52" s="76">
        <v>2</v>
      </c>
      <c r="AV52" s="76">
        <v>10</v>
      </c>
      <c r="AW52" s="76">
        <v>0</v>
      </c>
      <c r="AX52" s="76">
        <v>10</v>
      </c>
      <c r="AY52" s="76">
        <v>0</v>
      </c>
      <c r="AZ52" s="76">
        <v>6</v>
      </c>
      <c r="BA52" s="76">
        <v>14</v>
      </c>
      <c r="BB52" s="76">
        <v>4</v>
      </c>
      <c r="BC52" s="76">
        <v>10</v>
      </c>
      <c r="BD52" s="76">
        <v>2</v>
      </c>
      <c r="BE52" s="76">
        <v>8</v>
      </c>
      <c r="BF52" s="76">
        <v>0</v>
      </c>
      <c r="BG52" s="76">
        <v>20</v>
      </c>
      <c r="BH52" s="76">
        <v>0</v>
      </c>
      <c r="BI52" s="76">
        <v>8</v>
      </c>
      <c r="BJ52" s="76">
        <v>24</v>
      </c>
      <c r="BK52" s="76">
        <v>16</v>
      </c>
      <c r="BL52" s="76">
        <v>22</v>
      </c>
      <c r="BM52" s="76">
        <v>14</v>
      </c>
      <c r="BN52" s="76">
        <v>8</v>
      </c>
      <c r="BO52" s="76">
        <v>12</v>
      </c>
      <c r="BP52" s="76">
        <v>32</v>
      </c>
      <c r="BQ52" s="76">
        <v>10</v>
      </c>
      <c r="BR52" s="76">
        <v>30</v>
      </c>
      <c r="BS52" s="76">
        <v>6</v>
      </c>
      <c r="BT52" s="76">
        <v>28</v>
      </c>
      <c r="BU52" s="76">
        <v>4</v>
      </c>
      <c r="BV52" s="76">
        <v>10</v>
      </c>
      <c r="BW52" s="76">
        <v>2</v>
      </c>
      <c r="BX52" s="76">
        <v>2</v>
      </c>
      <c r="BY52" s="76">
        <v>0</v>
      </c>
      <c r="BZ52" s="76">
        <v>20</v>
      </c>
      <c r="CA52" s="76">
        <v>0</v>
      </c>
      <c r="CB52" s="76">
        <v>18</v>
      </c>
      <c r="CC52" s="76">
        <v>0</v>
      </c>
      <c r="CD52" s="76">
        <v>16</v>
      </c>
      <c r="CE52" s="76">
        <v>0</v>
      </c>
      <c r="CF52" s="76">
        <v>14</v>
      </c>
      <c r="CG52" s="76">
        <v>0</v>
      </c>
      <c r="CH52" s="76">
        <v>12</v>
      </c>
      <c r="CI52" s="76">
        <v>32</v>
      </c>
      <c r="CJ52" s="76">
        <v>10</v>
      </c>
      <c r="CK52" s="76">
        <v>30</v>
      </c>
      <c r="CL52" s="76"/>
      <c r="CM52" s="76" t="s">
        <v>220</v>
      </c>
      <c r="CN52" s="76">
        <v>0</v>
      </c>
      <c r="CO52" s="76">
        <v>0</v>
      </c>
      <c r="CP52" s="76">
        <v>0</v>
      </c>
      <c r="CQ52" s="76">
        <v>2</v>
      </c>
      <c r="CR52" s="76">
        <v>0</v>
      </c>
      <c r="CS52" s="76">
        <v>2</v>
      </c>
      <c r="CT52" s="76">
        <v>4</v>
      </c>
      <c r="CU52" s="76">
        <v>2</v>
      </c>
      <c r="CV52" s="76">
        <v>4</v>
      </c>
      <c r="CW52" s="76">
        <v>6</v>
      </c>
      <c r="CX52" s="76">
        <v>6</v>
      </c>
      <c r="CY52" s="76">
        <v>4</v>
      </c>
      <c r="CZ52" s="76">
        <v>6</v>
      </c>
      <c r="DA52" s="76">
        <v>8</v>
      </c>
      <c r="DB52" s="76">
        <v>6</v>
      </c>
      <c r="DC52" s="76">
        <v>8</v>
      </c>
      <c r="DD52" s="76">
        <v>10</v>
      </c>
      <c r="DE52" s="76">
        <v>10</v>
      </c>
      <c r="DF52" s="76">
        <v>10</v>
      </c>
      <c r="DG52" s="76">
        <v>10</v>
      </c>
      <c r="DH52" s="76">
        <v>12</v>
      </c>
      <c r="DI52" s="76"/>
      <c r="DJ52" s="76"/>
      <c r="DK52" s="76"/>
      <c r="DL52" s="76"/>
      <c r="DM52" s="76"/>
      <c r="DN52" s="76"/>
      <c r="DO52" s="76"/>
      <c r="DP52" s="76"/>
      <c r="DQ52" s="76"/>
      <c r="DR52" s="76"/>
      <c r="DS52" s="76"/>
      <c r="DT52" s="76"/>
      <c r="DU52" s="76"/>
      <c r="DV52" s="76"/>
      <c r="DW52" s="76"/>
      <c r="DX52" s="76"/>
      <c r="DY52" s="76"/>
      <c r="DZ52" s="78"/>
      <c r="EA52" s="78"/>
      <c r="EB52" s="78"/>
      <c r="EC52" s="76"/>
      <c r="ED52" s="76"/>
      <c r="EE52" s="76"/>
      <c r="EF52" s="76"/>
      <c r="EG52" s="76"/>
      <c r="EH52" s="76"/>
      <c r="EI52" s="76"/>
      <c r="EJ52" s="76"/>
      <c r="EK52" s="76"/>
      <c r="EL52" s="76"/>
      <c r="EM52" s="76"/>
      <c r="EN52" s="76"/>
      <c r="EO52" s="76"/>
      <c r="EP52" s="76"/>
      <c r="EQ52" s="76"/>
      <c r="ER52" s="76"/>
      <c r="ES52" s="76"/>
      <c r="ET52" s="76"/>
      <c r="EU52" s="76"/>
      <c r="EV52" s="76" t="s">
        <v>114</v>
      </c>
      <c r="EW52" s="76"/>
      <c r="EX52" s="76"/>
      <c r="EY52" s="76"/>
      <c r="EZ52" s="76"/>
      <c r="FA52" s="76"/>
      <c r="FB52" s="76"/>
      <c r="FC52" s="76"/>
      <c r="FD52" s="76"/>
      <c r="FE52" s="76"/>
      <c r="FF52" s="76"/>
      <c r="FG52" s="76"/>
      <c r="FH52" s="76"/>
      <c r="FI52" s="76"/>
      <c r="FJ52" s="76"/>
      <c r="FK52" s="76"/>
      <c r="FL52" s="76"/>
      <c r="FM52" s="76"/>
      <c r="FN52" s="76"/>
      <c r="FO52" s="76"/>
      <c r="FP52" s="76"/>
      <c r="FQ52" s="76"/>
      <c r="FR52" s="76"/>
      <c r="FS52" s="76"/>
      <c r="FT52" s="76"/>
      <c r="FU52" s="76"/>
      <c r="FV52" s="76"/>
      <c r="FW52" s="76"/>
      <c r="FX52" s="76"/>
      <c r="FY52" s="76"/>
      <c r="FZ52" s="76"/>
      <c r="GA52" s="76"/>
      <c r="GB52" s="76"/>
      <c r="GC52" s="76"/>
      <c r="GD52" s="76"/>
      <c r="GE52" s="76"/>
      <c r="GF52" s="76"/>
      <c r="GG52" s="76"/>
      <c r="GH52" s="76"/>
      <c r="GI52" s="76"/>
      <c r="GJ52" s="76"/>
      <c r="GK52" s="76"/>
      <c r="GL52" s="76"/>
      <c r="GM52" s="76"/>
      <c r="GN52" s="76"/>
      <c r="GO52" s="76"/>
      <c r="GP52" s="76"/>
      <c r="GQ52" s="76"/>
      <c r="GR52" s="76"/>
      <c r="GS52" s="76"/>
      <c r="GT52" s="76"/>
      <c r="GU52" s="76"/>
      <c r="GV52" s="76"/>
      <c r="GW52" s="76"/>
      <c r="GX52" s="76"/>
      <c r="HW52" s="75">
        <v>0</v>
      </c>
      <c r="HX52" s="75">
        <v>1</v>
      </c>
      <c r="HY52" s="75">
        <v>2</v>
      </c>
      <c r="HZ52" s="75">
        <v>3</v>
      </c>
      <c r="IA52" s="75">
        <v>4</v>
      </c>
      <c r="IB52" s="75">
        <v>5</v>
      </c>
      <c r="IC52" s="75">
        <v>6</v>
      </c>
      <c r="ID52" s="75">
        <v>7</v>
      </c>
      <c r="IE52" s="75">
        <v>8</v>
      </c>
      <c r="IF52" s="75">
        <v>9</v>
      </c>
      <c r="IG52" s="75">
        <v>10</v>
      </c>
      <c r="IH52" s="75">
        <v>11</v>
      </c>
      <c r="II52" s="75">
        <v>12</v>
      </c>
      <c r="IJ52" s="75">
        <v>13</v>
      </c>
      <c r="IK52" s="75">
        <v>14</v>
      </c>
      <c r="IL52" s="75">
        <v>15</v>
      </c>
      <c r="IM52" s="75">
        <v>16</v>
      </c>
      <c r="IN52" s="75">
        <v>17</v>
      </c>
      <c r="IO52" s="75">
        <v>18</v>
      </c>
      <c r="IP52" s="75">
        <v>19</v>
      </c>
      <c r="IQ52" s="75">
        <v>20</v>
      </c>
      <c r="IT52" s="75">
        <f t="shared" si="42"/>
        <v>0</v>
      </c>
      <c r="IU52" s="75">
        <f t="shared" si="43"/>
        <v>2</v>
      </c>
      <c r="IV52" s="75">
        <f t="shared" si="44"/>
        <v>4</v>
      </c>
      <c r="IW52" s="75">
        <f t="shared" si="45"/>
        <v>6</v>
      </c>
      <c r="IX52" s="75">
        <f t="shared" si="46"/>
        <v>8</v>
      </c>
      <c r="IY52" s="75">
        <f t="shared" si="47"/>
        <v>10</v>
      </c>
      <c r="IZ52" s="75">
        <f t="shared" si="48"/>
        <v>12</v>
      </c>
      <c r="JA52" s="75">
        <f t="shared" si="49"/>
        <v>14</v>
      </c>
      <c r="JB52" s="75">
        <f t="shared" si="50"/>
        <v>16</v>
      </c>
      <c r="JC52" s="75">
        <f t="shared" si="51"/>
        <v>18</v>
      </c>
      <c r="JD52" s="75">
        <f t="shared" si="52"/>
        <v>20</v>
      </c>
      <c r="JE52" s="75">
        <f t="shared" si="53"/>
        <v>22</v>
      </c>
      <c r="JF52" s="75">
        <f t="shared" si="54"/>
        <v>24</v>
      </c>
      <c r="JG52" s="75">
        <f t="shared" si="55"/>
        <v>26</v>
      </c>
      <c r="JH52" s="75">
        <f t="shared" si="56"/>
        <v>28</v>
      </c>
      <c r="JI52" s="75">
        <f t="shared" si="57"/>
        <v>30</v>
      </c>
      <c r="JJ52" s="75">
        <f t="shared" si="58"/>
        <v>32</v>
      </c>
      <c r="JK52" s="75">
        <f t="shared" si="59"/>
        <v>34</v>
      </c>
      <c r="JL52" s="75">
        <f t="shared" si="60"/>
        <v>36</v>
      </c>
      <c r="JM52" s="75">
        <f t="shared" si="61"/>
        <v>38</v>
      </c>
      <c r="JN52" s="75">
        <f t="shared" si="62"/>
        <v>40</v>
      </c>
      <c r="JR52" s="76"/>
      <c r="JS52" s="76"/>
      <c r="JT52" s="76"/>
      <c r="JU52" s="76"/>
      <c r="JV52" s="76"/>
      <c r="JW52" s="76"/>
      <c r="JX52" s="76"/>
      <c r="JY52" s="76"/>
      <c r="JZ52" s="76"/>
      <c r="KA52" s="76"/>
      <c r="KB52" s="76"/>
      <c r="KC52" s="76"/>
      <c r="KD52" s="76"/>
      <c r="KE52" s="76"/>
      <c r="KF52" s="76"/>
      <c r="KG52" s="76"/>
      <c r="KH52" s="76"/>
      <c r="KI52" s="76"/>
      <c r="KJ52" s="76"/>
      <c r="KK52" s="76"/>
      <c r="KL52" s="76"/>
    </row>
    <row r="53" spans="1:298" x14ac:dyDescent="0.3">
      <c r="A53" s="8"/>
      <c r="B53" s="5" t="s">
        <v>119</v>
      </c>
      <c r="C53" s="8"/>
      <c r="D53" s="6" t="s">
        <v>323</v>
      </c>
      <c r="E53" s="8">
        <v>25</v>
      </c>
      <c r="F53" s="5"/>
      <c r="G53" s="5"/>
      <c r="H53" s="5"/>
      <c r="I53" s="5"/>
      <c r="J53" s="5" t="s">
        <v>442</v>
      </c>
      <c r="K53" s="9"/>
      <c r="L53" s="6" t="s">
        <v>218</v>
      </c>
      <c r="M53" s="11">
        <f>INDEX(cennik!$C$2:$L$589,MATCH($L53,cennik!$B$2:$B$582,0),MATCH(M$2,cennik!$C$1:$L$1,0))</f>
        <v>851120</v>
      </c>
      <c r="N53" s="11" t="str">
        <f>INDEX(cennik!$C$2:$L$589,MATCH($L53,cennik!$B$2:$B$582,0),MATCH(N$2,cennik!$C$1:$L$1,0))</f>
        <v>szt.</v>
      </c>
      <c r="O53" s="11">
        <f>SUM(AD41:AD56)</f>
        <v>0</v>
      </c>
      <c r="P53" s="35">
        <f>INDEX(cennik!$C$2:$L$589,MATCH($L53,cennik!$B$2:$B$582,0),MATCH(P$2,cennik!$C$1:$L$1,0))</f>
        <v>41.997959999999999</v>
      </c>
      <c r="Q53" s="35">
        <f t="shared" si="92"/>
        <v>0</v>
      </c>
      <c r="R53" s="36">
        <f t="shared" si="90"/>
        <v>0</v>
      </c>
      <c r="S53" s="35">
        <f t="shared" si="91"/>
        <v>41.997959999999999</v>
      </c>
      <c r="T53" s="35">
        <f t="shared" si="93"/>
        <v>0</v>
      </c>
      <c r="U53" s="35">
        <f>INDEX(cennik!$C$2:$L$589,MATCH($L53,cennik!$B$2:$B$582,0),MATCH(U$2,cennik!$C$1:$L$1,0))*O53</f>
        <v>0</v>
      </c>
      <c r="V53" s="76"/>
      <c r="W53" s="81">
        <f t="shared" si="85"/>
        <v>0</v>
      </c>
      <c r="X53" s="76">
        <f t="shared" si="86"/>
        <v>0</v>
      </c>
      <c r="Y53" s="76"/>
      <c r="Z53" s="76">
        <f>(INDEX(($EW$5:$GU$13,$EW$17:$GU$25,$EW$30:$GU$38,$EW$42:$GU$50),MATCH($L$58,$EV$5:$EV$13,0),MATCH(A61,$EW$4:$GU$4,0),MATCH($G$50,$X$26:$X$29,0)))*C61</f>
        <v>0</v>
      </c>
      <c r="AA53" s="76">
        <f>(INDEX(($EW$5:$GU$13,$EW$17:$GU$25,$EW$30:$GU$38,$EW$42:$GU$50),MATCH($L$50,$EV$5:$EV$13,0),MATCH(A61,$EW$4:$GU$4,0),MATCH($G$50,$X$26:$X$29,0)))*C61</f>
        <v>0</v>
      </c>
      <c r="AB53" s="76">
        <f>(INDEX(($EW$5:$GU$13,$EW$17:$GU$25,$EW$30:$GU$38,$EW$42:$GU$50),MATCH($L$51,$EV$5:$EV$13,0),MATCH(A61,$EW$4:$GU$4,0),MATCH($G$50,$X$26:$X$29,0)))*C61</f>
        <v>0</v>
      </c>
      <c r="AC53" s="76">
        <f>(INDEX(($EW$5:$GU$13,$EW$17:$GU$25,$EW$30:$GU$38,$EW$42:$GU$50),MATCH($L$52,$EV$5:$EV$13,0),MATCH(A61,$EW$4:$GU$4,0),MATCH($G$50,$X$26:$X$29,0)))*C61</f>
        <v>0</v>
      </c>
      <c r="AD53" s="76">
        <f>(INDEX(($EW$5:$GU$13,$EW$17:$GU$25,$EW$30:$GU$38,$EW$42:$GU$50),MATCH($L$53,$EV$5:$EV$13,0),MATCH(A61,$EW$4:$GU$4,0),MATCH($G$50,$X$26:$X$29,0)))*C61</f>
        <v>0</v>
      </c>
      <c r="AE53" s="76">
        <f>(INDEX(($EW$5:$GU$13,$EW$17:$GU$25,$EW$30:$GU$38,$EW$42:$GU$50),MATCH($L$54,$EV$5:$EV$13,0),MATCH(A61,$EW$4:$GU$4,0),MATCH($G$50,$X$26:$X$29,0)))*C61</f>
        <v>0</v>
      </c>
      <c r="AF53" s="76">
        <f>(INDEX(($EW$5:$GU$13,$EW$17:$GU$25,$EW$30:$GU$38,$EW$42:$GU$50),MATCH($L$55,$EV$5:$EV$13,0),MATCH(A61,$EW$4:$GU$4,0),MATCH($G$50,$X$26:$X$29,0)))*C61</f>
        <v>0</v>
      </c>
      <c r="AG53" s="76">
        <f>(INDEX(($EW$5:$GU$13,$EW$17:$GU$25,$EW$30:$GU$38,$EW$42:$GU$50),MATCH($L$56,$EV$5:$EV$13,0),MATCH(A61,$EW$4:$GU$4,0),MATCH($G$50,$X$26:$X$29,0)))*C61</f>
        <v>0</v>
      </c>
      <c r="AH53" s="76">
        <f>(INDEX(($EW$5:$GU$13,$EW$17:$GU$25,$EW$30:$GU$38,$EW$42:$GU$50),MATCH($L$57,$EV$5:$EV$13,0),MATCH(A61,$EW$4:$GU$4,0),MATCH($G$50,$X$26:$X$29,0)))*C61</f>
        <v>0</v>
      </c>
      <c r="AI53" s="76"/>
      <c r="AJ53" s="76"/>
      <c r="AK53" s="76"/>
      <c r="AL53" s="76" t="s">
        <v>19</v>
      </c>
      <c r="AM53" s="76">
        <v>0</v>
      </c>
      <c r="AN53" s="76">
        <v>0</v>
      </c>
      <c r="AO53" s="76">
        <v>0</v>
      </c>
      <c r="AP53" s="76">
        <v>0</v>
      </c>
      <c r="AQ53" s="76">
        <v>0</v>
      </c>
      <c r="AR53" s="76">
        <v>4</v>
      </c>
      <c r="AS53" s="76">
        <v>0</v>
      </c>
      <c r="AT53" s="76">
        <v>6</v>
      </c>
      <c r="AU53" s="76">
        <v>4</v>
      </c>
      <c r="AV53" s="76">
        <v>0</v>
      </c>
      <c r="AW53" s="76">
        <v>8</v>
      </c>
      <c r="AX53" s="76">
        <v>2</v>
      </c>
      <c r="AY53" s="76">
        <v>10</v>
      </c>
      <c r="AZ53" s="76">
        <v>8</v>
      </c>
      <c r="BA53" s="76">
        <v>0</v>
      </c>
      <c r="BB53" s="76">
        <v>12</v>
      </c>
      <c r="BC53" s="76">
        <v>6</v>
      </c>
      <c r="BD53" s="76">
        <v>16</v>
      </c>
      <c r="BE53" s="76">
        <v>10</v>
      </c>
      <c r="BF53" s="76">
        <v>20</v>
      </c>
      <c r="BG53" s="76">
        <v>2</v>
      </c>
      <c r="BH53" s="76">
        <v>22</v>
      </c>
      <c r="BI53" s="76">
        <v>14</v>
      </c>
      <c r="BJ53" s="76">
        <v>0</v>
      </c>
      <c r="BK53" s="76">
        <v>10</v>
      </c>
      <c r="BL53" s="76">
        <v>4</v>
      </c>
      <c r="BM53" s="76">
        <v>14</v>
      </c>
      <c r="BN53" s="76">
        <v>18</v>
      </c>
      <c r="BO53" s="76">
        <v>18</v>
      </c>
      <c r="BP53" s="76">
        <v>0</v>
      </c>
      <c r="BQ53" s="76">
        <v>22</v>
      </c>
      <c r="BR53" s="76">
        <v>4</v>
      </c>
      <c r="BS53" s="76">
        <v>28</v>
      </c>
      <c r="BT53" s="76">
        <v>8</v>
      </c>
      <c r="BU53" s="76">
        <v>32</v>
      </c>
      <c r="BV53" s="76">
        <v>26</v>
      </c>
      <c r="BW53" s="76">
        <v>36</v>
      </c>
      <c r="BX53" s="76">
        <v>36</v>
      </c>
      <c r="BY53" s="76">
        <v>40</v>
      </c>
      <c r="BZ53" s="76">
        <v>22</v>
      </c>
      <c r="CA53" s="76">
        <v>42</v>
      </c>
      <c r="CB53" s="76">
        <v>26</v>
      </c>
      <c r="CC53" s="76">
        <v>44</v>
      </c>
      <c r="CD53" s="76">
        <v>30</v>
      </c>
      <c r="CE53" s="76">
        <v>46</v>
      </c>
      <c r="CF53" s="76">
        <v>34</v>
      </c>
      <c r="CG53" s="76">
        <v>48</v>
      </c>
      <c r="CH53" s="76">
        <v>38</v>
      </c>
      <c r="CI53" s="76">
        <v>20</v>
      </c>
      <c r="CJ53" s="76">
        <v>42</v>
      </c>
      <c r="CK53" s="76">
        <v>24</v>
      </c>
      <c r="CL53" s="76"/>
      <c r="CM53" s="76" t="s">
        <v>11</v>
      </c>
      <c r="CN53" s="76">
        <v>0</v>
      </c>
      <c r="CO53" s="76">
        <v>0</v>
      </c>
      <c r="CP53" s="76">
        <v>0</v>
      </c>
      <c r="CQ53" s="76">
        <v>0</v>
      </c>
      <c r="CR53" s="76">
        <v>2</v>
      </c>
      <c r="CS53" s="76">
        <v>2</v>
      </c>
      <c r="CT53" s="76">
        <v>2</v>
      </c>
      <c r="CU53" s="76">
        <v>4</v>
      </c>
      <c r="CV53" s="76">
        <v>4</v>
      </c>
      <c r="CW53" s="76">
        <v>4</v>
      </c>
      <c r="CX53" s="76">
        <v>4</v>
      </c>
      <c r="CY53" s="76">
        <v>6</v>
      </c>
      <c r="CZ53" s="76">
        <v>6</v>
      </c>
      <c r="DA53" s="76">
        <v>6</v>
      </c>
      <c r="DB53" s="76">
        <v>8</v>
      </c>
      <c r="DC53" s="76">
        <v>8</v>
      </c>
      <c r="DD53" s="76">
        <v>8</v>
      </c>
      <c r="DE53" s="76">
        <v>8</v>
      </c>
      <c r="DF53" s="76">
        <v>10</v>
      </c>
      <c r="DG53" s="76">
        <v>10</v>
      </c>
      <c r="DH53" s="76">
        <v>10</v>
      </c>
      <c r="DI53" s="76"/>
      <c r="DJ53" s="76"/>
      <c r="DK53" s="76"/>
      <c r="DL53" s="76"/>
      <c r="DM53" s="76"/>
      <c r="DN53" s="76"/>
      <c r="DO53" s="76"/>
      <c r="DP53" s="76"/>
      <c r="DQ53" s="76"/>
      <c r="DR53" s="76"/>
      <c r="DS53" s="76"/>
      <c r="DT53" s="76"/>
      <c r="DU53" s="76"/>
      <c r="DV53" s="76"/>
      <c r="DW53" s="76"/>
      <c r="DX53" s="76"/>
      <c r="DY53" s="76"/>
      <c r="DZ53" s="78"/>
      <c r="EA53" s="78"/>
      <c r="EB53" s="78"/>
      <c r="EC53" s="76"/>
      <c r="ED53" s="76"/>
      <c r="EE53" s="76"/>
      <c r="EF53" s="76"/>
      <c r="EG53" s="76"/>
      <c r="EH53" s="76"/>
      <c r="EI53" s="76"/>
      <c r="EJ53" s="76"/>
      <c r="EK53" s="76"/>
      <c r="EL53" s="76"/>
      <c r="EM53" s="76"/>
      <c r="EN53" s="76"/>
      <c r="EO53" s="76"/>
      <c r="EP53" s="76"/>
      <c r="EQ53" s="76"/>
      <c r="ER53" s="76"/>
      <c r="ES53" s="76"/>
      <c r="ET53" s="76"/>
      <c r="EU53" s="76"/>
      <c r="EV53" s="76"/>
      <c r="EW53" s="76">
        <v>0</v>
      </c>
      <c r="EX53" s="76">
        <v>1</v>
      </c>
      <c r="EY53" s="76">
        <v>2</v>
      </c>
      <c r="EZ53" s="76">
        <v>3</v>
      </c>
      <c r="FA53" s="76">
        <v>4</v>
      </c>
      <c r="FB53" s="76">
        <v>5</v>
      </c>
      <c r="FC53" s="76">
        <v>6</v>
      </c>
      <c r="FD53" s="76">
        <v>7</v>
      </c>
      <c r="FE53" s="76">
        <v>8</v>
      </c>
      <c r="FF53" s="76">
        <v>9</v>
      </c>
      <c r="FG53" s="76">
        <v>10</v>
      </c>
      <c r="FH53" s="76"/>
      <c r="FI53" s="76" t="s">
        <v>504</v>
      </c>
      <c r="FJ53" s="76"/>
      <c r="FK53" s="76"/>
      <c r="FL53" s="76"/>
      <c r="FM53" s="76"/>
      <c r="FN53" s="76"/>
      <c r="FO53" s="76"/>
      <c r="FP53" s="76"/>
      <c r="FQ53" s="76"/>
      <c r="FR53" s="76"/>
      <c r="FS53" s="76"/>
      <c r="FT53" s="76"/>
      <c r="FU53" s="76"/>
      <c r="FV53" s="76" t="s">
        <v>140</v>
      </c>
      <c r="FW53" s="76"/>
      <c r="FX53" s="76"/>
      <c r="FY53" s="76"/>
      <c r="FZ53" s="76"/>
      <c r="GA53" s="76"/>
      <c r="GB53" s="76"/>
      <c r="GC53" s="76"/>
      <c r="GD53" s="76"/>
      <c r="GE53" s="76"/>
      <c r="GF53" s="76"/>
      <c r="GG53" s="76"/>
      <c r="GH53" s="76"/>
      <c r="GI53" s="76"/>
      <c r="GJ53" s="76"/>
      <c r="GK53" s="76"/>
      <c r="GL53" s="76"/>
      <c r="GM53" s="76"/>
      <c r="GN53" s="76"/>
      <c r="GO53" s="76"/>
      <c r="GP53" s="76"/>
      <c r="GQ53" s="76"/>
      <c r="GR53" s="76"/>
      <c r="GS53" s="76"/>
      <c r="GT53" s="76"/>
      <c r="GU53" s="76"/>
      <c r="GV53" s="76"/>
      <c r="GW53" s="76"/>
      <c r="GX53" s="76"/>
      <c r="HV53" s="75" t="s">
        <v>889</v>
      </c>
      <c r="HW53" s="75">
        <v>0</v>
      </c>
      <c r="HX53" s="75">
        <v>2</v>
      </c>
      <c r="HY53" s="75">
        <v>4</v>
      </c>
      <c r="HZ53" s="75">
        <v>0</v>
      </c>
      <c r="IA53" s="75">
        <v>2</v>
      </c>
      <c r="IB53" s="75">
        <v>0</v>
      </c>
      <c r="IC53" s="75">
        <v>2</v>
      </c>
      <c r="ID53" s="75">
        <v>4</v>
      </c>
      <c r="IE53" s="75">
        <v>0</v>
      </c>
      <c r="IF53" s="75">
        <v>2</v>
      </c>
      <c r="IG53" s="75">
        <v>4</v>
      </c>
      <c r="IH53" s="75">
        <v>0</v>
      </c>
      <c r="II53" s="75">
        <v>2</v>
      </c>
      <c r="IJ53" s="75">
        <v>0</v>
      </c>
      <c r="IK53" s="75">
        <v>2</v>
      </c>
      <c r="IL53" s="75">
        <v>4</v>
      </c>
      <c r="IM53" s="75">
        <v>0</v>
      </c>
      <c r="IN53" s="75">
        <v>2</v>
      </c>
      <c r="IO53" s="75">
        <v>4</v>
      </c>
      <c r="IP53" s="75">
        <v>0</v>
      </c>
      <c r="IQ53" s="75">
        <v>2</v>
      </c>
      <c r="IS53" s="75" t="s">
        <v>889</v>
      </c>
      <c r="IT53" s="75">
        <f t="shared" si="42"/>
        <v>0</v>
      </c>
      <c r="IU53" s="75">
        <f t="shared" si="43"/>
        <v>4</v>
      </c>
      <c r="IV53" s="75">
        <f t="shared" si="44"/>
        <v>8</v>
      </c>
      <c r="IW53" s="75">
        <f t="shared" si="45"/>
        <v>0</v>
      </c>
      <c r="IX53" s="75">
        <f t="shared" si="46"/>
        <v>4</v>
      </c>
      <c r="IY53" s="75">
        <f t="shared" si="47"/>
        <v>0</v>
      </c>
      <c r="IZ53" s="75">
        <f t="shared" si="48"/>
        <v>4</v>
      </c>
      <c r="JA53" s="75">
        <f t="shared" si="49"/>
        <v>8</v>
      </c>
      <c r="JB53" s="75">
        <f t="shared" si="50"/>
        <v>0</v>
      </c>
      <c r="JC53" s="75">
        <f t="shared" si="51"/>
        <v>4</v>
      </c>
      <c r="JD53" s="75">
        <f t="shared" si="52"/>
        <v>8</v>
      </c>
      <c r="JE53" s="75">
        <f t="shared" si="53"/>
        <v>0</v>
      </c>
      <c r="JF53" s="75">
        <f t="shared" si="54"/>
        <v>4</v>
      </c>
      <c r="JG53" s="75">
        <f t="shared" si="55"/>
        <v>0</v>
      </c>
      <c r="JH53" s="75">
        <f t="shared" si="56"/>
        <v>4</v>
      </c>
      <c r="JI53" s="75">
        <f t="shared" si="57"/>
        <v>8</v>
      </c>
      <c r="JJ53" s="75">
        <f t="shared" si="58"/>
        <v>0</v>
      </c>
      <c r="JK53" s="75">
        <f t="shared" si="59"/>
        <v>4</v>
      </c>
      <c r="JL53" s="75">
        <f t="shared" si="60"/>
        <v>8</v>
      </c>
      <c r="JM53" s="75">
        <f t="shared" si="61"/>
        <v>0</v>
      </c>
      <c r="JN53" s="75">
        <f t="shared" si="62"/>
        <v>4</v>
      </c>
    </row>
    <row r="54" spans="1:298" x14ac:dyDescent="0.3">
      <c r="A54" s="8"/>
      <c r="B54" s="5" t="s">
        <v>119</v>
      </c>
      <c r="C54" s="8"/>
      <c r="D54" s="6" t="s">
        <v>165</v>
      </c>
      <c r="E54" s="8">
        <v>0</v>
      </c>
      <c r="F54" s="5"/>
      <c r="G54" s="5"/>
      <c r="H54" s="5"/>
      <c r="I54" s="5"/>
      <c r="J54" s="5" t="s">
        <v>166</v>
      </c>
      <c r="K54" s="9"/>
      <c r="L54" s="6" t="s">
        <v>306</v>
      </c>
      <c r="M54" s="11">
        <f>INDEX(cennik!$C$2:$L$589,MATCH($L54,cennik!$B$2:$B$582,0),MATCH(M$2,cennik!$C$1:$L$1,0))</f>
        <v>851122</v>
      </c>
      <c r="N54" s="11" t="str">
        <f>INDEX(cennik!$C$2:$L$589,MATCH($L54,cennik!$B$2:$B$582,0),MATCH(N$2,cennik!$C$1:$L$1,0))</f>
        <v>szt.</v>
      </c>
      <c r="O54" s="11">
        <f>SUM(AE41:AE56)</f>
        <v>0</v>
      </c>
      <c r="P54" s="35">
        <f>INDEX(cennik!$C$2:$L$589,MATCH($L54,cennik!$B$2:$B$582,0),MATCH(P$2,cennik!$C$1:$L$1,0))</f>
        <v>46.197756000000005</v>
      </c>
      <c r="Q54" s="35">
        <f t="shared" si="92"/>
        <v>0</v>
      </c>
      <c r="R54" s="36">
        <f t="shared" si="90"/>
        <v>0</v>
      </c>
      <c r="S54" s="35">
        <f t="shared" si="91"/>
        <v>46.197756000000005</v>
      </c>
      <c r="T54" s="35">
        <f t="shared" si="93"/>
        <v>0</v>
      </c>
      <c r="U54" s="35">
        <f>INDEX(cennik!$C$2:$L$589,MATCH($L54,cennik!$B$2:$B$582,0),MATCH(U$2,cennik!$C$1:$L$1,0))*O54</f>
        <v>0</v>
      </c>
      <c r="V54" s="76"/>
      <c r="W54" s="81">
        <f t="shared" si="85"/>
        <v>0</v>
      </c>
      <c r="X54" s="76">
        <f t="shared" si="86"/>
        <v>0</v>
      </c>
      <c r="Y54" s="76"/>
      <c r="Z54" s="76">
        <f>(INDEX(($EW$5:$GU$13,$EW$17:$GU$25,$EW$30:$GU$38,$EW$42:$GU$50),MATCH($L$58,$EV$5:$EV$13,0),MATCH(A62,$EW$4:$GU$4,0),MATCH($G$50,$X$26:$X$29,0)))*C62</f>
        <v>0</v>
      </c>
      <c r="AA54" s="76">
        <f>(INDEX(($EW$5:$GU$13,$EW$17:$GU$25,$EW$30:$GU$38,$EW$42:$GU$50),MATCH($L$50,$EV$5:$EV$13,0),MATCH(A62,$EW$4:$GU$4,0),MATCH($G$50,$X$26:$X$29,0)))*C62</f>
        <v>0</v>
      </c>
      <c r="AB54" s="76">
        <f>(INDEX(($EW$5:$GU$13,$EW$17:$GU$25,$EW$30:$GU$38,$EW$42:$GU$50),MATCH($L$51,$EV$5:$EV$13,0),MATCH(A62,$EW$4:$GU$4,0),MATCH($G$50,$X$26:$X$29,0)))*C62</f>
        <v>0</v>
      </c>
      <c r="AC54" s="76">
        <f>(INDEX(($EW$5:$GU$13,$EW$17:$GU$25,$EW$30:$GU$38,$EW$42:$GU$50),MATCH($L$52,$EV$5:$EV$13,0),MATCH(A62,$EW$4:$GU$4,0),MATCH($G$50,$X$26:$X$29,0)))*C62</f>
        <v>0</v>
      </c>
      <c r="AD54" s="76">
        <f>(INDEX(($EW$5:$GU$13,$EW$17:$GU$25,$EW$30:$GU$38,$EW$42:$GU$50),MATCH($L$53,$EV$5:$EV$13,0),MATCH(A62,$EW$4:$GU$4,0),MATCH($G$50,$X$26:$X$29,0)))*C62</f>
        <v>0</v>
      </c>
      <c r="AE54" s="76">
        <f>(INDEX(($EW$5:$GU$13,$EW$17:$GU$25,$EW$30:$GU$38,$EW$42:$GU$50),MATCH($L$54,$EV$5:$EV$13,0),MATCH(A62,$EW$4:$GU$4,0),MATCH($G$50,$X$26:$X$29,0)))*C62</f>
        <v>0</v>
      </c>
      <c r="AF54" s="76">
        <f>(INDEX(($EW$5:$GU$13,$EW$17:$GU$25,$EW$30:$GU$38,$EW$42:$GU$50),MATCH($L$55,$EV$5:$EV$13,0),MATCH(A62,$EW$4:$GU$4,0),MATCH($G$50,$X$26:$X$29,0)))*C62</f>
        <v>0</v>
      </c>
      <c r="AG54" s="76">
        <f>(INDEX(($EW$5:$GU$13,$EW$17:$GU$25,$EW$30:$GU$38,$EW$42:$GU$50),MATCH($L$56,$EV$5:$EV$13,0),MATCH(A62,$EW$4:$GU$4,0),MATCH($G$50,$X$26:$X$29,0)))*C62</f>
        <v>0</v>
      </c>
      <c r="AH54" s="76">
        <f>(INDEX(($EW$5:$GU$13,$EW$17:$GU$25,$EW$30:$GU$38,$EW$42:$GU$50),MATCH($L$57,$EV$5:$EV$13,0),MATCH(A62,$EW$4:$GU$4,0),MATCH($G$50,$X$26:$X$29,0)))*C62</f>
        <v>0</v>
      </c>
      <c r="AI54" s="76"/>
      <c r="AJ54" s="76"/>
      <c r="AK54" s="76"/>
      <c r="AL54" s="76" t="s">
        <v>439</v>
      </c>
      <c r="AM54" s="76">
        <v>0</v>
      </c>
      <c r="AN54" s="76">
        <f>((((SUM(AN49:AN53))/2)-1))*4</f>
        <v>0</v>
      </c>
      <c r="AO54" s="76">
        <f t="shared" ref="AO54:CK54" si="94">((((SUM(AO49:AO53))/2)-1))*4</f>
        <v>4</v>
      </c>
      <c r="AP54" s="76">
        <f t="shared" si="94"/>
        <v>4</v>
      </c>
      <c r="AQ54" s="76">
        <f t="shared" si="94"/>
        <v>8</v>
      </c>
      <c r="AR54" s="76">
        <f t="shared" si="94"/>
        <v>8</v>
      </c>
      <c r="AS54" s="76">
        <f t="shared" si="94"/>
        <v>12</v>
      </c>
      <c r="AT54" s="76">
        <f t="shared" si="94"/>
        <v>12</v>
      </c>
      <c r="AU54" s="76">
        <f t="shared" si="94"/>
        <v>16</v>
      </c>
      <c r="AV54" s="76">
        <f t="shared" si="94"/>
        <v>16</v>
      </c>
      <c r="AW54" s="76">
        <f t="shared" si="94"/>
        <v>20</v>
      </c>
      <c r="AX54" s="76">
        <f t="shared" si="94"/>
        <v>20</v>
      </c>
      <c r="AY54" s="76">
        <f t="shared" si="94"/>
        <v>24</v>
      </c>
      <c r="AZ54" s="76">
        <f t="shared" si="94"/>
        <v>24</v>
      </c>
      <c r="BA54" s="76">
        <f t="shared" si="94"/>
        <v>28</v>
      </c>
      <c r="BB54" s="76">
        <f t="shared" si="94"/>
        <v>28</v>
      </c>
      <c r="BC54" s="76">
        <f t="shared" si="94"/>
        <v>32</v>
      </c>
      <c r="BD54" s="76">
        <f t="shared" si="94"/>
        <v>32</v>
      </c>
      <c r="BE54" s="76">
        <f t="shared" si="94"/>
        <v>36</v>
      </c>
      <c r="BF54" s="76">
        <f t="shared" si="94"/>
        <v>36</v>
      </c>
      <c r="BG54" s="76">
        <f t="shared" si="94"/>
        <v>40</v>
      </c>
      <c r="BH54" s="76">
        <f t="shared" si="94"/>
        <v>40</v>
      </c>
      <c r="BI54" s="76">
        <f t="shared" si="94"/>
        <v>44</v>
      </c>
      <c r="BJ54" s="76">
        <f t="shared" si="94"/>
        <v>48</v>
      </c>
      <c r="BK54" s="76">
        <f t="shared" si="94"/>
        <v>48</v>
      </c>
      <c r="BL54" s="76">
        <f t="shared" si="94"/>
        <v>52</v>
      </c>
      <c r="BM54" s="76">
        <f t="shared" si="94"/>
        <v>52</v>
      </c>
      <c r="BN54" s="76">
        <f t="shared" si="94"/>
        <v>56</v>
      </c>
      <c r="BO54" s="76">
        <f t="shared" si="94"/>
        <v>56</v>
      </c>
      <c r="BP54" s="76">
        <f t="shared" si="94"/>
        <v>60</v>
      </c>
      <c r="BQ54" s="76">
        <f t="shared" si="94"/>
        <v>60</v>
      </c>
      <c r="BR54" s="76">
        <f t="shared" si="94"/>
        <v>64</v>
      </c>
      <c r="BS54" s="76">
        <f t="shared" si="94"/>
        <v>64</v>
      </c>
      <c r="BT54" s="76">
        <f t="shared" si="94"/>
        <v>68</v>
      </c>
      <c r="BU54" s="76">
        <f t="shared" si="94"/>
        <v>68</v>
      </c>
      <c r="BV54" s="76">
        <f t="shared" si="94"/>
        <v>72</v>
      </c>
      <c r="BW54" s="76">
        <f t="shared" si="94"/>
        <v>72</v>
      </c>
      <c r="BX54" s="76">
        <f t="shared" si="94"/>
        <v>76</v>
      </c>
      <c r="BY54" s="76">
        <f t="shared" si="94"/>
        <v>76</v>
      </c>
      <c r="BZ54" s="76">
        <f t="shared" si="94"/>
        <v>80</v>
      </c>
      <c r="CA54" s="76">
        <f t="shared" si="94"/>
        <v>80</v>
      </c>
      <c r="CB54" s="76">
        <f t="shared" si="94"/>
        <v>84</v>
      </c>
      <c r="CC54" s="76">
        <f t="shared" si="94"/>
        <v>84</v>
      </c>
      <c r="CD54" s="76">
        <f t="shared" si="94"/>
        <v>88</v>
      </c>
      <c r="CE54" s="76">
        <f t="shared" si="94"/>
        <v>88</v>
      </c>
      <c r="CF54" s="76">
        <f t="shared" si="94"/>
        <v>92</v>
      </c>
      <c r="CG54" s="76">
        <f t="shared" si="94"/>
        <v>92</v>
      </c>
      <c r="CH54" s="76">
        <f t="shared" si="94"/>
        <v>96</v>
      </c>
      <c r="CI54" s="76">
        <f t="shared" si="94"/>
        <v>100</v>
      </c>
      <c r="CJ54" s="76">
        <f t="shared" si="94"/>
        <v>100</v>
      </c>
      <c r="CK54" s="76">
        <f t="shared" si="94"/>
        <v>104</v>
      </c>
      <c r="CL54" s="76"/>
      <c r="CM54" s="76"/>
      <c r="CN54" s="76"/>
      <c r="CO54" s="76"/>
      <c r="CP54" s="76"/>
      <c r="CQ54" s="76"/>
      <c r="CR54" s="76"/>
      <c r="CS54" s="76"/>
      <c r="CT54" s="76"/>
      <c r="CU54" s="76"/>
      <c r="CV54" s="76"/>
      <c r="CW54" s="76"/>
      <c r="CX54" s="76"/>
      <c r="CY54" s="76"/>
      <c r="CZ54" s="76"/>
      <c r="DA54" s="76"/>
      <c r="DB54" s="76"/>
      <c r="DC54" s="76"/>
      <c r="DD54" s="76"/>
      <c r="DE54" s="76"/>
      <c r="DF54" s="76"/>
      <c r="DG54" s="76"/>
      <c r="DH54" s="76"/>
      <c r="DI54" s="76"/>
      <c r="DJ54" s="76"/>
      <c r="DK54" s="76"/>
      <c r="DL54" s="76"/>
      <c r="DM54" s="76"/>
      <c r="DN54" s="76"/>
      <c r="DO54" s="76"/>
      <c r="DP54" s="76"/>
      <c r="DQ54" s="76"/>
      <c r="DR54" s="76"/>
      <c r="DS54" s="76"/>
      <c r="DT54" s="76"/>
      <c r="DU54" s="76"/>
      <c r="DV54" s="76"/>
      <c r="DW54" s="76"/>
      <c r="DX54" s="76"/>
      <c r="DY54" s="76"/>
      <c r="DZ54" s="78"/>
      <c r="EA54" s="78"/>
      <c r="EB54" s="78"/>
      <c r="EC54" s="76"/>
      <c r="ED54" s="76"/>
      <c r="EE54" s="76"/>
      <c r="EF54" s="76"/>
      <c r="EG54" s="76"/>
      <c r="EH54" s="76"/>
      <c r="EI54" s="76"/>
      <c r="EJ54" s="76"/>
      <c r="EK54" s="76"/>
      <c r="EL54" s="76"/>
      <c r="EM54" s="76"/>
      <c r="EN54" s="76"/>
      <c r="EO54" s="76"/>
      <c r="EP54" s="76"/>
      <c r="EQ54" s="76"/>
      <c r="ER54" s="76"/>
      <c r="ES54" s="76"/>
      <c r="ET54" s="76"/>
      <c r="EU54" s="76"/>
      <c r="EV54" s="76" t="s">
        <v>216</v>
      </c>
      <c r="EW54" s="76">
        <v>0</v>
      </c>
      <c r="EX54" s="76">
        <v>0</v>
      </c>
      <c r="EY54" s="76">
        <v>0</v>
      </c>
      <c r="EZ54" s="76">
        <v>0</v>
      </c>
      <c r="FA54" s="76">
        <v>0</v>
      </c>
      <c r="FB54" s="76">
        <v>0</v>
      </c>
      <c r="FC54" s="76">
        <v>0</v>
      </c>
      <c r="FD54" s="76">
        <v>2</v>
      </c>
      <c r="FE54" s="76">
        <v>0</v>
      </c>
      <c r="FF54" s="76">
        <v>0</v>
      </c>
      <c r="FG54" s="76">
        <v>0</v>
      </c>
      <c r="FH54" s="76"/>
      <c r="FI54" s="76"/>
      <c r="FJ54" s="76">
        <v>0</v>
      </c>
      <c r="FK54" s="76">
        <v>1</v>
      </c>
      <c r="FL54" s="76">
        <v>2</v>
      </c>
      <c r="FM54" s="76">
        <v>3</v>
      </c>
      <c r="FN54" s="76">
        <v>4</v>
      </c>
      <c r="FO54" s="76">
        <v>5</v>
      </c>
      <c r="FP54" s="76">
        <v>6</v>
      </c>
      <c r="FQ54" s="76">
        <v>7</v>
      </c>
      <c r="FR54" s="76">
        <v>8</v>
      </c>
      <c r="FS54" s="76">
        <v>9</v>
      </c>
      <c r="FT54" s="76">
        <v>10</v>
      </c>
      <c r="FU54" s="76"/>
      <c r="FV54" s="76"/>
      <c r="FW54" s="76">
        <v>0</v>
      </c>
      <c r="FX54" s="76">
        <v>1</v>
      </c>
      <c r="FY54" s="76">
        <v>2</v>
      </c>
      <c r="FZ54" s="76">
        <v>3</v>
      </c>
      <c r="GA54" s="76">
        <v>4</v>
      </c>
      <c r="GB54" s="76">
        <v>5</v>
      </c>
      <c r="GC54" s="76">
        <v>6</v>
      </c>
      <c r="GD54" s="76">
        <v>7</v>
      </c>
      <c r="GE54" s="76">
        <v>8</v>
      </c>
      <c r="GF54" s="76">
        <v>9</v>
      </c>
      <c r="GG54" s="76">
        <v>10</v>
      </c>
      <c r="GH54" s="76"/>
      <c r="GI54" s="76"/>
      <c r="GJ54" s="76"/>
      <c r="GK54" s="76"/>
      <c r="GL54" s="76"/>
      <c r="GM54" s="76"/>
      <c r="GN54" s="76"/>
      <c r="GO54" s="76"/>
      <c r="GP54" s="76"/>
      <c r="GQ54" s="76"/>
      <c r="GR54" s="76"/>
      <c r="GS54" s="76"/>
      <c r="GT54" s="76"/>
      <c r="GU54" s="76"/>
      <c r="GV54" s="76"/>
      <c r="GW54" s="76"/>
      <c r="GX54" s="76"/>
      <c r="HV54" s="75" t="s">
        <v>888</v>
      </c>
      <c r="HW54" s="75">
        <v>0</v>
      </c>
      <c r="HX54" s="75">
        <v>0</v>
      </c>
      <c r="HY54" s="75">
        <v>0</v>
      </c>
      <c r="HZ54" s="75">
        <v>4</v>
      </c>
      <c r="IA54" s="75">
        <v>4</v>
      </c>
      <c r="IB54" s="75">
        <v>6</v>
      </c>
      <c r="IC54" s="75">
        <v>6</v>
      </c>
      <c r="ID54" s="75">
        <v>6</v>
      </c>
      <c r="IE54" s="75">
        <v>10</v>
      </c>
      <c r="IF54" s="75">
        <v>10</v>
      </c>
      <c r="IG54" s="75">
        <v>10</v>
      </c>
      <c r="IH54" s="75">
        <v>14</v>
      </c>
      <c r="II54" s="75">
        <v>14</v>
      </c>
      <c r="IJ54" s="75">
        <v>16</v>
      </c>
      <c r="IK54" s="75">
        <v>16</v>
      </c>
      <c r="IL54" s="75">
        <v>16</v>
      </c>
      <c r="IM54" s="75">
        <v>20</v>
      </c>
      <c r="IN54" s="75">
        <v>20</v>
      </c>
      <c r="IO54" s="75">
        <v>20</v>
      </c>
      <c r="IP54" s="75">
        <v>24</v>
      </c>
      <c r="IQ54" s="75">
        <v>24</v>
      </c>
      <c r="IS54" s="75" t="s">
        <v>888</v>
      </c>
      <c r="IT54" s="75">
        <f t="shared" si="42"/>
        <v>0</v>
      </c>
      <c r="IU54" s="75">
        <f t="shared" si="43"/>
        <v>0</v>
      </c>
      <c r="IV54" s="75">
        <f t="shared" si="44"/>
        <v>0</v>
      </c>
      <c r="IW54" s="75">
        <f t="shared" si="45"/>
        <v>8</v>
      </c>
      <c r="IX54" s="75">
        <f t="shared" si="46"/>
        <v>8</v>
      </c>
      <c r="IY54" s="75">
        <f t="shared" si="47"/>
        <v>12</v>
      </c>
      <c r="IZ54" s="75">
        <f t="shared" si="48"/>
        <v>12</v>
      </c>
      <c r="JA54" s="75">
        <f t="shared" si="49"/>
        <v>12</v>
      </c>
      <c r="JB54" s="75">
        <f t="shared" si="50"/>
        <v>20</v>
      </c>
      <c r="JC54" s="75">
        <f t="shared" si="51"/>
        <v>20</v>
      </c>
      <c r="JD54" s="75">
        <f t="shared" si="52"/>
        <v>20</v>
      </c>
      <c r="JE54" s="75">
        <f t="shared" si="53"/>
        <v>28</v>
      </c>
      <c r="JF54" s="75">
        <f t="shared" si="54"/>
        <v>28</v>
      </c>
      <c r="JG54" s="75">
        <f t="shared" si="55"/>
        <v>32</v>
      </c>
      <c r="JH54" s="75">
        <f t="shared" si="56"/>
        <v>32</v>
      </c>
      <c r="JI54" s="75">
        <f t="shared" si="57"/>
        <v>32</v>
      </c>
      <c r="JJ54" s="75">
        <f t="shared" si="58"/>
        <v>40</v>
      </c>
      <c r="JK54" s="75">
        <f t="shared" si="59"/>
        <v>40</v>
      </c>
      <c r="JL54" s="75">
        <f t="shared" si="60"/>
        <v>40</v>
      </c>
      <c r="JM54" s="75">
        <f t="shared" si="61"/>
        <v>48</v>
      </c>
      <c r="JN54" s="75">
        <f t="shared" si="62"/>
        <v>48</v>
      </c>
      <c r="JQ54" s="83"/>
      <c r="JS54" s="76"/>
    </row>
    <row r="55" spans="1:298" x14ac:dyDescent="0.3">
      <c r="A55" s="8"/>
      <c r="B55" s="5" t="s">
        <v>119</v>
      </c>
      <c r="C55" s="8"/>
      <c r="D55" s="6" t="s">
        <v>547</v>
      </c>
      <c r="E55" s="8">
        <v>0</v>
      </c>
      <c r="F55" s="5"/>
      <c r="G55" s="5"/>
      <c r="H55" s="5"/>
      <c r="I55" s="5"/>
      <c r="J55" s="5" t="s">
        <v>443</v>
      </c>
      <c r="K55" s="9"/>
      <c r="L55" s="6" t="s">
        <v>10</v>
      </c>
      <c r="M55" s="11">
        <f>INDEX(cennik!$C$2:$L$589,MATCH($L55,cennik!$B$2:$B$582,0),MATCH(M$2,cennik!$C$1:$L$1,0))</f>
        <v>851132</v>
      </c>
      <c r="N55" s="11" t="str">
        <f>INDEX(cennik!$C$2:$L$589,MATCH($L55,cennik!$B$2:$B$582,0),MATCH(N$2,cennik!$C$1:$L$1,0))</f>
        <v>szt.</v>
      </c>
      <c r="O55" s="11">
        <f>SUM(AF41:AF56)</f>
        <v>0</v>
      </c>
      <c r="P55" s="35">
        <f>INDEX(cennik!$C$2:$L$589,MATCH($L55,cennik!$B$2:$B$582,0),MATCH(P$2,cennik!$C$1:$L$1,0))</f>
        <v>62.996939999999995</v>
      </c>
      <c r="Q55" s="35">
        <f t="shared" si="92"/>
        <v>0</v>
      </c>
      <c r="R55" s="36">
        <f t="shared" si="90"/>
        <v>0</v>
      </c>
      <c r="S55" s="35">
        <f t="shared" si="91"/>
        <v>62.996939999999995</v>
      </c>
      <c r="T55" s="35">
        <f t="shared" si="93"/>
        <v>0</v>
      </c>
      <c r="U55" s="35">
        <f>INDEX(cennik!$C$2:$L$589,MATCH($L55,cennik!$B$2:$B$582,0),MATCH(U$2,cennik!$C$1:$L$1,0))*O55</f>
        <v>0</v>
      </c>
      <c r="V55" s="76"/>
      <c r="W55" s="81">
        <f t="shared" si="85"/>
        <v>0</v>
      </c>
      <c r="X55" s="76">
        <f t="shared" si="86"/>
        <v>0</v>
      </c>
      <c r="Y55" s="76"/>
      <c r="Z55" s="76">
        <f>(INDEX(($EW$5:$GU$13,$EW$17:$GU$25,$EW$30:$GU$38,$EW$42:$GU$50),MATCH($L$58,$EV$5:$EV$13,0),MATCH(A63,$EW$4:$GU$4,0),MATCH($G$50,$X$26:$X$29,0)))*C63</f>
        <v>0</v>
      </c>
      <c r="AA55" s="76">
        <f>(INDEX(($EW$5:$GU$13,$EW$17:$GU$25,$EW$30:$GU$38,$EW$42:$GU$50),MATCH($L$50,$EV$5:$EV$13,0),MATCH(A63,$EW$4:$GU$4,0),MATCH($G$50,$X$26:$X$29,0)))*C63</f>
        <v>0</v>
      </c>
      <c r="AB55" s="76">
        <f>(INDEX(($EW$5:$GU$13,$EW$17:$GU$25,$EW$30:$GU$38,$EW$42:$GU$50),MATCH($L$51,$EV$5:$EV$13,0),MATCH(A63,$EW$4:$GU$4,0),MATCH($G$50,$X$26:$X$29,0)))*C63</f>
        <v>0</v>
      </c>
      <c r="AC55" s="76">
        <f>(INDEX(($EW$5:$GU$13,$EW$17:$GU$25,$EW$30:$GU$38,$EW$42:$GU$50),MATCH($L$52,$EV$5:$EV$13,0),MATCH(A63,$EW$4:$GU$4,0),MATCH($G$50,$X$26:$X$29,0)))*C63</f>
        <v>0</v>
      </c>
      <c r="AD55" s="76">
        <f>(INDEX(($EW$5:$GU$13,$EW$17:$GU$25,$EW$30:$GU$38,$EW$42:$GU$50),MATCH($L$53,$EV$5:$EV$13,0),MATCH(A63,$EW$4:$GU$4,0),MATCH($G$50,$X$26:$X$29,0)))*C63</f>
        <v>0</v>
      </c>
      <c r="AE55" s="76">
        <f>(INDEX(($EW$5:$GU$13,$EW$17:$GU$25,$EW$30:$GU$38,$EW$42:$GU$50),MATCH($L$54,$EV$5:$EV$13,0),MATCH(A63,$EW$4:$GU$4,0),MATCH($G$50,$X$26:$X$29,0)))*C63</f>
        <v>0</v>
      </c>
      <c r="AF55" s="76">
        <f>(INDEX(($EW$5:$GU$13,$EW$17:$GU$25,$EW$30:$GU$38,$EW$42:$GU$50),MATCH($L$55,$EV$5:$EV$13,0),MATCH(A63,$EW$4:$GU$4,0),MATCH($G$50,$X$26:$X$29,0)))*C63</f>
        <v>0</v>
      </c>
      <c r="AG55" s="76">
        <f>(INDEX(($EW$5:$GU$13,$EW$17:$GU$25,$EW$30:$GU$38,$EW$42:$GU$50),MATCH($L$56,$EV$5:$EV$13,0),MATCH(A63,$EW$4:$GU$4,0),MATCH($G$50,$X$26:$X$29,0)))*C63</f>
        <v>0</v>
      </c>
      <c r="AH55" s="76">
        <f>(INDEX(($EW$5:$GU$13,$EW$17:$GU$25,$EW$30:$GU$38,$EW$42:$GU$50),MATCH($L$57,$EV$5:$EV$13,0),MATCH(A63,$EW$4:$GU$4,0),MATCH($G$50,$X$26:$X$29,0)))*C63</f>
        <v>0</v>
      </c>
      <c r="AI55" s="76"/>
      <c r="AJ55" s="76"/>
      <c r="AK55" s="76"/>
      <c r="AL55" s="76"/>
      <c r="AM55" s="76"/>
      <c r="AN55" s="76"/>
      <c r="AO55" s="76"/>
      <c r="AP55" s="76"/>
      <c r="AQ55" s="76"/>
      <c r="AR55" s="76"/>
      <c r="AS55" s="76"/>
      <c r="AT55" s="76"/>
      <c r="AU55" s="76"/>
      <c r="AV55" s="76"/>
      <c r="AW55" s="76"/>
      <c r="AX55" s="76"/>
      <c r="AY55" s="76"/>
      <c r="AZ55" s="76"/>
      <c r="BA55" s="76"/>
      <c r="BB55" s="76"/>
      <c r="BC55" s="76"/>
      <c r="BD55" s="76"/>
      <c r="BE55" s="76"/>
      <c r="BF55" s="76"/>
      <c r="BG55" s="76"/>
      <c r="BH55" s="76"/>
      <c r="BI55" s="76"/>
      <c r="BJ55" s="76"/>
      <c r="BK55" s="76"/>
      <c r="BL55" s="76"/>
      <c r="BM55" s="76"/>
      <c r="BN55" s="76"/>
      <c r="BO55" s="76"/>
      <c r="BP55" s="76"/>
      <c r="BQ55" s="76"/>
      <c r="BR55" s="76"/>
      <c r="BS55" s="76"/>
      <c r="BT55" s="76"/>
      <c r="BU55" s="76"/>
      <c r="BV55" s="76"/>
      <c r="BW55" s="76"/>
      <c r="BX55" s="76"/>
      <c r="BY55" s="76"/>
      <c r="BZ55" s="76"/>
      <c r="CA55" s="76"/>
      <c r="CB55" s="76"/>
      <c r="CC55" s="76"/>
      <c r="CD55" s="76"/>
      <c r="CE55" s="76"/>
      <c r="CF55" s="76"/>
      <c r="CG55" s="76"/>
      <c r="CH55" s="76"/>
      <c r="CI55" s="76"/>
      <c r="CJ55" s="76"/>
      <c r="CK55" s="76"/>
      <c r="CL55" s="76"/>
      <c r="CM55" s="76" t="s">
        <v>118</v>
      </c>
      <c r="CN55" s="76"/>
      <c r="CO55" s="76"/>
      <c r="CP55" s="76"/>
      <c r="CQ55" s="76"/>
      <c r="CR55" s="76"/>
      <c r="CS55" s="76"/>
      <c r="CT55" s="76"/>
      <c r="CU55" s="76"/>
      <c r="CV55" s="76"/>
      <c r="CW55" s="76"/>
      <c r="CX55" s="76"/>
      <c r="CY55" s="76"/>
      <c r="CZ55" s="76"/>
      <c r="DA55" s="76"/>
      <c r="DB55" s="76"/>
      <c r="DC55" s="76"/>
      <c r="DD55" s="76"/>
      <c r="DE55" s="76"/>
      <c r="DF55" s="76"/>
      <c r="DG55" s="76"/>
      <c r="DH55" s="76"/>
      <c r="DI55" s="76"/>
      <c r="DJ55" s="76"/>
      <c r="DK55" s="76"/>
      <c r="DL55" s="76"/>
      <c r="DM55" s="76"/>
      <c r="DN55" s="76"/>
      <c r="DO55" s="76"/>
      <c r="DP55" s="76"/>
      <c r="DQ55" s="76"/>
      <c r="DR55" s="76"/>
      <c r="DS55" s="76"/>
      <c r="DT55" s="76"/>
      <c r="DU55" s="76"/>
      <c r="DV55" s="76"/>
      <c r="DW55" s="76"/>
      <c r="DX55" s="76"/>
      <c r="DY55" s="76"/>
      <c r="DZ55" s="78"/>
      <c r="EA55" s="78"/>
      <c r="EB55" s="78"/>
      <c r="EC55" s="76"/>
      <c r="ED55" s="76"/>
      <c r="EE55" s="76"/>
      <c r="EF55" s="76"/>
      <c r="EG55" s="76"/>
      <c r="EH55" s="76"/>
      <c r="EI55" s="76"/>
      <c r="EJ55" s="76"/>
      <c r="EK55" s="76"/>
      <c r="EL55" s="76"/>
      <c r="EM55" s="76"/>
      <c r="EN55" s="76"/>
      <c r="EO55" s="76"/>
      <c r="EP55" s="76"/>
      <c r="EQ55" s="76"/>
      <c r="ER55" s="76"/>
      <c r="ES55" s="76"/>
      <c r="ET55" s="76"/>
      <c r="EU55" s="76"/>
      <c r="EV55" s="76" t="s">
        <v>9</v>
      </c>
      <c r="EW55" s="76">
        <v>0</v>
      </c>
      <c r="EX55" s="76">
        <v>0</v>
      </c>
      <c r="EY55" s="76">
        <v>0</v>
      </c>
      <c r="EZ55" s="76">
        <v>0</v>
      </c>
      <c r="FA55" s="76">
        <v>0</v>
      </c>
      <c r="FB55" s="76">
        <v>0</v>
      </c>
      <c r="FC55" s="76">
        <v>0</v>
      </c>
      <c r="FD55" s="76">
        <v>0</v>
      </c>
      <c r="FE55" s="76">
        <v>0</v>
      </c>
      <c r="FF55" s="76">
        <v>2</v>
      </c>
      <c r="FG55" s="76">
        <v>0</v>
      </c>
      <c r="FH55" s="76"/>
      <c r="FI55" s="76" t="s">
        <v>216</v>
      </c>
      <c r="FJ55" s="76">
        <v>0</v>
      </c>
      <c r="FK55" s="76">
        <v>0</v>
      </c>
      <c r="FL55" s="76">
        <v>2</v>
      </c>
      <c r="FM55" s="76">
        <v>0</v>
      </c>
      <c r="FN55" s="76">
        <v>2</v>
      </c>
      <c r="FO55" s="76">
        <v>0</v>
      </c>
      <c r="FP55" s="76">
        <v>2</v>
      </c>
      <c r="FQ55" s="76">
        <v>0</v>
      </c>
      <c r="FR55" s="76">
        <v>2</v>
      </c>
      <c r="FS55" s="76">
        <v>0</v>
      </c>
      <c r="FT55" s="76">
        <v>2</v>
      </c>
      <c r="FU55" s="76"/>
      <c r="FV55" s="76" t="s">
        <v>216</v>
      </c>
      <c r="FW55" s="76">
        <v>0</v>
      </c>
      <c r="FX55" s="76">
        <v>0</v>
      </c>
      <c r="FY55" s="76">
        <v>0</v>
      </c>
      <c r="FZ55" s="76">
        <v>0</v>
      </c>
      <c r="GA55" s="76">
        <v>2</v>
      </c>
      <c r="GB55" s="76">
        <v>0</v>
      </c>
      <c r="GC55" s="76">
        <v>0</v>
      </c>
      <c r="GD55" s="76">
        <v>0</v>
      </c>
      <c r="GE55" s="76">
        <v>0</v>
      </c>
      <c r="GF55" s="76">
        <v>0</v>
      </c>
      <c r="GG55" s="76">
        <v>0</v>
      </c>
      <c r="GH55" s="76"/>
      <c r="GI55" s="76"/>
      <c r="GJ55" s="76"/>
      <c r="GK55" s="76"/>
      <c r="GL55" s="76"/>
      <c r="GM55" s="76"/>
      <c r="GN55" s="76"/>
      <c r="GO55" s="76"/>
      <c r="GP55" s="76"/>
      <c r="GQ55" s="76"/>
      <c r="GR55" s="76"/>
      <c r="GS55" s="76"/>
      <c r="GT55" s="76"/>
      <c r="GU55" s="76"/>
      <c r="GV55" s="76"/>
      <c r="GW55" s="76"/>
      <c r="GX55" s="76"/>
      <c r="HV55" s="75" t="s">
        <v>916</v>
      </c>
      <c r="HW55" s="75">
        <v>0</v>
      </c>
      <c r="HX55" s="75">
        <v>0</v>
      </c>
      <c r="HY55" s="75">
        <v>2</v>
      </c>
      <c r="HZ55" s="75">
        <v>2</v>
      </c>
      <c r="IA55" s="75">
        <v>4</v>
      </c>
      <c r="IB55" s="75">
        <v>4</v>
      </c>
      <c r="IC55" s="75">
        <v>6</v>
      </c>
      <c r="ID55" s="75">
        <v>8</v>
      </c>
      <c r="IE55" s="75">
        <v>8</v>
      </c>
      <c r="IF55" s="75">
        <v>10</v>
      </c>
      <c r="IG55" s="75">
        <v>12</v>
      </c>
      <c r="IH55" s="75">
        <v>12</v>
      </c>
      <c r="II55" s="75">
        <v>14</v>
      </c>
      <c r="IJ55" s="75">
        <v>14</v>
      </c>
      <c r="IK55" s="75">
        <v>16</v>
      </c>
      <c r="IL55" s="75">
        <v>18</v>
      </c>
      <c r="IM55" s="75">
        <v>18</v>
      </c>
      <c r="IN55" s="75">
        <v>20</v>
      </c>
      <c r="IO55" s="75">
        <v>22</v>
      </c>
      <c r="IP55" s="75">
        <v>22</v>
      </c>
      <c r="IQ55" s="75">
        <v>24</v>
      </c>
      <c r="IS55" s="75" t="s">
        <v>916</v>
      </c>
      <c r="IT55" s="75">
        <f t="shared" si="42"/>
        <v>0</v>
      </c>
      <c r="IU55" s="75">
        <f t="shared" si="43"/>
        <v>0</v>
      </c>
      <c r="IV55" s="75">
        <f t="shared" si="44"/>
        <v>4</v>
      </c>
      <c r="IW55" s="75">
        <f t="shared" si="45"/>
        <v>4</v>
      </c>
      <c r="IX55" s="75">
        <f t="shared" si="46"/>
        <v>8</v>
      </c>
      <c r="IY55" s="75">
        <f t="shared" si="47"/>
        <v>8</v>
      </c>
      <c r="IZ55" s="75">
        <f t="shared" si="48"/>
        <v>12</v>
      </c>
      <c r="JA55" s="75">
        <f t="shared" si="49"/>
        <v>16</v>
      </c>
      <c r="JB55" s="75">
        <f t="shared" si="50"/>
        <v>16</v>
      </c>
      <c r="JC55" s="75">
        <f t="shared" si="51"/>
        <v>20</v>
      </c>
      <c r="JD55" s="75">
        <f t="shared" si="52"/>
        <v>24</v>
      </c>
      <c r="JE55" s="75">
        <f t="shared" si="53"/>
        <v>24</v>
      </c>
      <c r="JF55" s="75">
        <f t="shared" si="54"/>
        <v>28</v>
      </c>
      <c r="JG55" s="75">
        <f t="shared" si="55"/>
        <v>28</v>
      </c>
      <c r="JH55" s="75">
        <f t="shared" si="56"/>
        <v>32</v>
      </c>
      <c r="JI55" s="75">
        <f t="shared" si="57"/>
        <v>36</v>
      </c>
      <c r="JJ55" s="75">
        <f t="shared" si="58"/>
        <v>36</v>
      </c>
      <c r="JK55" s="75">
        <f t="shared" si="59"/>
        <v>40</v>
      </c>
      <c r="JL55" s="75">
        <f t="shared" si="60"/>
        <v>44</v>
      </c>
      <c r="JM55" s="75">
        <f t="shared" si="61"/>
        <v>44</v>
      </c>
      <c r="JN55" s="75">
        <f t="shared" si="62"/>
        <v>48</v>
      </c>
      <c r="JQ55" s="83"/>
      <c r="JS55" s="76"/>
    </row>
    <row r="56" spans="1:298" x14ac:dyDescent="0.3">
      <c r="A56" s="8"/>
      <c r="B56" s="5" t="s">
        <v>119</v>
      </c>
      <c r="C56" s="8"/>
      <c r="D56" s="6" t="s">
        <v>543</v>
      </c>
      <c r="E56" s="4"/>
      <c r="F56" s="6"/>
      <c r="G56" s="6"/>
      <c r="H56" s="6"/>
      <c r="I56" s="6"/>
      <c r="K56" s="9"/>
      <c r="L56" s="6" t="s">
        <v>220</v>
      </c>
      <c r="M56" s="11">
        <f>INDEX(cennik!$C$2:$L$589,MATCH($L56,cennik!$B$2:$B$582,0),MATCH(M$2,cennik!$C$1:$L$1,0))</f>
        <v>851135</v>
      </c>
      <c r="N56" s="11" t="str">
        <f>INDEX(cennik!$C$2:$L$589,MATCH($L56,cennik!$B$2:$B$582,0),MATCH(N$2,cennik!$C$1:$L$1,0))</f>
        <v>szt.</v>
      </c>
      <c r="O56" s="11">
        <f>SUM(AG41:AG56)</f>
        <v>0</v>
      </c>
      <c r="P56" s="35">
        <f>INDEX(cennik!$C$2:$L$589,MATCH($L56,cennik!$B$2:$B$582,0),MATCH(P$2,cennik!$C$1:$L$1,0))</f>
        <v>73.496430000000004</v>
      </c>
      <c r="Q56" s="35">
        <f t="shared" si="92"/>
        <v>0</v>
      </c>
      <c r="R56" s="36">
        <f t="shared" si="90"/>
        <v>0</v>
      </c>
      <c r="S56" s="35">
        <f t="shared" si="91"/>
        <v>73.496430000000004</v>
      </c>
      <c r="T56" s="35">
        <f t="shared" si="93"/>
        <v>0</v>
      </c>
      <c r="U56" s="35">
        <f>INDEX(cennik!$C$2:$L$589,MATCH($L56,cennik!$B$2:$B$582,0),MATCH(U$2,cennik!$C$1:$L$1,0))*O56</f>
        <v>0</v>
      </c>
      <c r="V56" s="76"/>
      <c r="W56" s="81">
        <f t="shared" si="85"/>
        <v>0</v>
      </c>
      <c r="X56" s="76">
        <f t="shared" si="86"/>
        <v>0</v>
      </c>
      <c r="Y56" s="76"/>
      <c r="Z56" s="76">
        <f>(INDEX(($EW$5:$GU$13,$EW$17:$GU$25,$EW$30:$GU$38,$EW$42:$GU$50),MATCH($L$58,$EV$5:$EV$13,0),MATCH(A64,$EW$4:$GU$4,0),MATCH($G$50,$X$26:$X$29,0)))*C64</f>
        <v>0</v>
      </c>
      <c r="AA56" s="76">
        <f>(INDEX(($EW$5:$GU$13,$EW$17:$GU$25,$EW$30:$GU$38,$EW$42:$GU$50),MATCH($L$50,$EV$5:$EV$13,0),MATCH(A64,$EW$4:$GU$4,0),MATCH($G$50,$X$26:$X$29,0)))*C64</f>
        <v>0</v>
      </c>
      <c r="AB56" s="76">
        <f>(INDEX(($EW$5:$GU$13,$EW$17:$GU$25,$EW$30:$GU$38,$EW$42:$GU$50),MATCH($L$51,$EV$5:$EV$13,0),MATCH(A64,$EW$4:$GU$4,0),MATCH($G$50,$X$26:$X$29,0)))*C64</f>
        <v>0</v>
      </c>
      <c r="AC56" s="76">
        <f>(INDEX(($EW$5:$GU$13,$EW$17:$GU$25,$EW$30:$GU$38,$EW$42:$GU$50),MATCH($L$52,$EV$5:$EV$13,0),MATCH(A64,$EW$4:$GU$4,0),MATCH($G$50,$X$26:$X$29,0)))*C64</f>
        <v>0</v>
      </c>
      <c r="AD56" s="76">
        <f>(INDEX(($EW$5:$GU$13,$EW$17:$GU$25,$EW$30:$GU$38,$EW$42:$GU$50),MATCH($L$53,$EV$5:$EV$13,0),MATCH(A64,$EW$4:$GU$4,0),MATCH($G$50,$X$26:$X$29,0)))*C64</f>
        <v>0</v>
      </c>
      <c r="AE56" s="76">
        <f>(INDEX(($EW$5:$GU$13,$EW$17:$GU$25,$EW$30:$GU$38,$EW$42:$GU$50),MATCH($L$54,$EV$5:$EV$13,0),MATCH(A64,$EW$4:$GU$4,0),MATCH($G$50,$X$26:$X$29,0)))*C64</f>
        <v>0</v>
      </c>
      <c r="AF56" s="76">
        <f>(INDEX(($EW$5:$GU$13,$EW$17:$GU$25,$EW$30:$GU$38,$EW$42:$GU$50),MATCH($L$55,$EV$5:$EV$13,0),MATCH(A64,$EW$4:$GU$4,0),MATCH($G$50,$X$26:$X$29,0)))*C64</f>
        <v>0</v>
      </c>
      <c r="AG56" s="76">
        <f>(INDEX(($EW$5:$GU$13,$EW$17:$GU$25,$EW$30:$GU$38,$EW$42:$GU$50),MATCH($L$56,$EV$5:$EV$13,0),MATCH(A64,$EW$4:$GU$4,0),MATCH($G$50,$X$26:$X$29,0)))*C64</f>
        <v>0</v>
      </c>
      <c r="AH56" s="76">
        <f>(INDEX(($EW$5:$GU$13,$EW$17:$GU$25,$EW$30:$GU$38,$EW$42:$GU$50),MATCH($L$57,$EV$5:$EV$13,0),MATCH(A64,$EW$4:$GU$4,0),MATCH($G$50,$X$26:$X$29,0)))*C64</f>
        <v>0</v>
      </c>
      <c r="AI56" s="76"/>
      <c r="AJ56" s="76"/>
      <c r="AK56" s="76"/>
      <c r="AL56" s="76" t="s">
        <v>135</v>
      </c>
      <c r="AM56" s="76"/>
      <c r="AN56" s="76"/>
      <c r="AO56" s="76"/>
      <c r="AP56" s="76"/>
      <c r="AQ56" s="76"/>
      <c r="AR56" s="76"/>
      <c r="AS56" s="76"/>
      <c r="AT56" s="76"/>
      <c r="AU56" s="76"/>
      <c r="AV56" s="76"/>
      <c r="AW56" s="76"/>
      <c r="AX56" s="76"/>
      <c r="AY56" s="76"/>
      <c r="AZ56" s="76"/>
      <c r="BA56" s="76"/>
      <c r="BB56" s="76"/>
      <c r="BC56" s="76"/>
      <c r="BD56" s="76"/>
      <c r="BE56" s="76"/>
      <c r="BF56" s="76"/>
      <c r="BG56" s="76"/>
      <c r="BH56" s="76"/>
      <c r="BI56" s="76"/>
      <c r="BJ56" s="76"/>
      <c r="BK56" s="76"/>
      <c r="BL56" s="76"/>
      <c r="BM56" s="76"/>
      <c r="BN56" s="76"/>
      <c r="BO56" s="76"/>
      <c r="BP56" s="76"/>
      <c r="BQ56" s="76"/>
      <c r="BR56" s="76"/>
      <c r="BS56" s="76"/>
      <c r="BT56" s="76"/>
      <c r="BU56" s="76"/>
      <c r="BV56" s="76"/>
      <c r="BW56" s="76"/>
      <c r="BX56" s="76"/>
      <c r="BY56" s="76"/>
      <c r="BZ56" s="76"/>
      <c r="CA56" s="76"/>
      <c r="CB56" s="76"/>
      <c r="CC56" s="76"/>
      <c r="CD56" s="76"/>
      <c r="CE56" s="76"/>
      <c r="CF56" s="76"/>
      <c r="CG56" s="76"/>
      <c r="CH56" s="76"/>
      <c r="CI56" s="76"/>
      <c r="CJ56" s="76"/>
      <c r="CK56" s="76"/>
      <c r="CL56" s="76"/>
      <c r="CM56" s="76"/>
      <c r="CN56" s="76">
        <v>0</v>
      </c>
      <c r="CO56" s="76">
        <v>1</v>
      </c>
      <c r="CP56" s="76">
        <v>2</v>
      </c>
      <c r="CQ56" s="76">
        <v>3</v>
      </c>
      <c r="CR56" s="76">
        <v>4</v>
      </c>
      <c r="CS56" s="76">
        <v>5</v>
      </c>
      <c r="CT56" s="76">
        <v>6</v>
      </c>
      <c r="CU56" s="76">
        <v>7</v>
      </c>
      <c r="CV56" s="76">
        <v>8</v>
      </c>
      <c r="CW56" s="76">
        <v>9</v>
      </c>
      <c r="CX56" s="76">
        <v>10</v>
      </c>
      <c r="CY56" s="76">
        <v>11</v>
      </c>
      <c r="CZ56" s="76">
        <v>12</v>
      </c>
      <c r="DA56" s="76">
        <v>13</v>
      </c>
      <c r="DB56" s="76">
        <v>14</v>
      </c>
      <c r="DC56" s="76">
        <v>15</v>
      </c>
      <c r="DD56" s="76">
        <v>16</v>
      </c>
      <c r="DE56" s="76">
        <v>17</v>
      </c>
      <c r="DF56" s="76">
        <v>18</v>
      </c>
      <c r="DG56" s="76">
        <v>19</v>
      </c>
      <c r="DH56" s="76">
        <v>20</v>
      </c>
      <c r="DI56" s="76"/>
      <c r="DJ56" s="76"/>
      <c r="DK56" s="76"/>
      <c r="DL56" s="76"/>
      <c r="DM56" s="76"/>
      <c r="DN56" s="76"/>
      <c r="DO56" s="76"/>
      <c r="DP56" s="76"/>
      <c r="DQ56" s="76"/>
      <c r="DR56" s="76"/>
      <c r="DS56" s="76"/>
      <c r="DT56" s="76"/>
      <c r="DU56" s="76"/>
      <c r="DV56" s="76"/>
      <c r="DW56" s="76"/>
      <c r="DX56" s="76"/>
      <c r="DY56" s="76"/>
      <c r="DZ56" s="78"/>
      <c r="EA56" s="78"/>
      <c r="EB56" s="78"/>
      <c r="EC56" s="76"/>
      <c r="ED56" s="76"/>
      <c r="EE56" s="76"/>
      <c r="EF56" s="76"/>
      <c r="EG56" s="76"/>
      <c r="EH56" s="76"/>
      <c r="EI56" s="76"/>
      <c r="EJ56" s="76"/>
      <c r="EK56" s="76"/>
      <c r="EL56" s="76"/>
      <c r="EM56" s="76"/>
      <c r="EN56" s="76"/>
      <c r="EO56" s="76"/>
      <c r="EP56" s="76"/>
      <c r="EQ56" s="76"/>
      <c r="ER56" s="76"/>
      <c r="ES56" s="76"/>
      <c r="ET56" s="76"/>
      <c r="EU56" s="76"/>
      <c r="EV56" s="76" t="s">
        <v>212</v>
      </c>
      <c r="EW56" s="76">
        <v>0</v>
      </c>
      <c r="EX56" s="76">
        <v>0</v>
      </c>
      <c r="EY56" s="76">
        <v>0</v>
      </c>
      <c r="EZ56" s="76">
        <v>2</v>
      </c>
      <c r="FA56" s="76">
        <v>0</v>
      </c>
      <c r="FB56" s="76">
        <v>0</v>
      </c>
      <c r="FC56" s="76">
        <v>0</v>
      </c>
      <c r="FD56" s="76">
        <v>0</v>
      </c>
      <c r="FE56" s="76">
        <v>0</v>
      </c>
      <c r="FF56" s="76">
        <v>0</v>
      </c>
      <c r="FG56" s="76">
        <v>0</v>
      </c>
      <c r="FH56" s="76"/>
      <c r="FI56" s="76" t="s">
        <v>9</v>
      </c>
      <c r="FJ56" s="76">
        <v>0</v>
      </c>
      <c r="FK56" s="76">
        <v>0</v>
      </c>
      <c r="FL56" s="76">
        <v>0</v>
      </c>
      <c r="FM56" s="76">
        <v>0</v>
      </c>
      <c r="FN56" s="76">
        <v>0</v>
      </c>
      <c r="FO56" s="76">
        <v>0</v>
      </c>
      <c r="FP56" s="76">
        <v>0</v>
      </c>
      <c r="FQ56" s="76">
        <v>0</v>
      </c>
      <c r="FR56" s="76">
        <v>0</v>
      </c>
      <c r="FS56" s="76">
        <v>0</v>
      </c>
      <c r="FT56" s="76">
        <v>0</v>
      </c>
      <c r="FU56" s="76"/>
      <c r="FV56" s="76" t="s">
        <v>9</v>
      </c>
      <c r="FW56" s="76">
        <v>0</v>
      </c>
      <c r="FX56" s="76">
        <v>0</v>
      </c>
      <c r="FY56" s="76">
        <v>2</v>
      </c>
      <c r="FZ56" s="76">
        <v>0</v>
      </c>
      <c r="GA56" s="76">
        <v>0</v>
      </c>
      <c r="GB56" s="76">
        <v>0</v>
      </c>
      <c r="GC56" s="76">
        <v>0</v>
      </c>
      <c r="GD56" s="76">
        <v>0</v>
      </c>
      <c r="GE56" s="76">
        <v>0</v>
      </c>
      <c r="GF56" s="76">
        <v>0</v>
      </c>
      <c r="GG56" s="76">
        <v>0</v>
      </c>
      <c r="GH56" s="76"/>
      <c r="GI56" s="76"/>
      <c r="GJ56" s="76"/>
      <c r="GK56" s="76"/>
      <c r="GL56" s="76"/>
      <c r="GM56" s="76"/>
      <c r="GN56" s="76"/>
      <c r="GO56" s="76"/>
      <c r="GP56" s="76"/>
      <c r="GQ56" s="76"/>
      <c r="GR56" s="76"/>
      <c r="GS56" s="76"/>
      <c r="GT56" s="76"/>
      <c r="GU56" s="76"/>
      <c r="GV56" s="76"/>
      <c r="GW56" s="76"/>
      <c r="GX56" s="76"/>
      <c r="JQ56" s="83"/>
      <c r="JS56" s="76"/>
    </row>
    <row r="57" spans="1:298" x14ac:dyDescent="0.3">
      <c r="A57" s="8"/>
      <c r="B57" s="5" t="s">
        <v>119</v>
      </c>
      <c r="C57" s="8"/>
      <c r="D57" s="6" t="s">
        <v>836</v>
      </c>
      <c r="E57" s="67">
        <f>INDEX((AI105:AM107),MATCH(E58,AH105:AH107,0),MATCH(E59,AI104:AM104,0))</f>
        <v>1400</v>
      </c>
      <c r="F57" s="9"/>
      <c r="G57" s="9"/>
      <c r="H57" s="9"/>
      <c r="I57" s="9"/>
      <c r="J57" s="5" t="s">
        <v>122</v>
      </c>
      <c r="K57" s="9"/>
      <c r="L57" s="6" t="s">
        <v>222</v>
      </c>
      <c r="M57" s="11">
        <f>INDEX(cennik!$C$2:$L$589,MATCH($L57,cennik!$B$2:$B$582,0),MATCH(M$2,cennik!$C$1:$L$1,0))</f>
        <v>852137</v>
      </c>
      <c r="N57" s="11" t="str">
        <f>INDEX(cennik!$C$2:$L$589,MATCH($L57,cennik!$B$2:$B$582,0),MATCH(N$2,cennik!$C$1:$L$1,0))</f>
        <v>szt.</v>
      </c>
      <c r="O57" s="11">
        <f>SUM(AH41:AH56)</f>
        <v>0</v>
      </c>
      <c r="P57" s="35">
        <f>INDEX(cennik!$C$2:$L$589,MATCH($L57,cennik!$B$2:$B$582,0),MATCH(P$2,cennik!$C$1:$L$1,0))</f>
        <v>77.696225999999996</v>
      </c>
      <c r="Q57" s="35">
        <f t="shared" si="92"/>
        <v>0</v>
      </c>
      <c r="R57" s="36">
        <f t="shared" si="90"/>
        <v>0</v>
      </c>
      <c r="S57" s="35">
        <f t="shared" si="91"/>
        <v>77.696225999999996</v>
      </c>
      <c r="T57" s="35">
        <f t="shared" si="93"/>
        <v>0</v>
      </c>
      <c r="U57" s="35">
        <f>INDEX(cennik!$C$2:$L$589,MATCH($L57,cennik!$B$2:$B$582,0),MATCH(U$2,cennik!$C$1:$L$1,0))*O57</f>
        <v>0</v>
      </c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  <c r="AH57" s="76"/>
      <c r="AI57" s="76"/>
      <c r="AJ57" s="76"/>
      <c r="AK57" s="76"/>
      <c r="AL57" s="76"/>
      <c r="AM57" s="76"/>
      <c r="AN57" s="76"/>
      <c r="AO57" s="76"/>
      <c r="AP57" s="76"/>
      <c r="AQ57" s="76"/>
      <c r="AR57" s="76"/>
      <c r="AS57" s="76"/>
      <c r="AT57" s="76"/>
      <c r="AU57" s="76"/>
      <c r="AV57" s="76"/>
      <c r="AW57" s="76"/>
      <c r="AX57" s="76"/>
      <c r="AY57" s="76"/>
      <c r="AZ57" s="76"/>
      <c r="BA57" s="76"/>
      <c r="BB57" s="76"/>
      <c r="BC57" s="76"/>
      <c r="BD57" s="76"/>
      <c r="BE57" s="76"/>
      <c r="BF57" s="76"/>
      <c r="BG57" s="76"/>
      <c r="BH57" s="76"/>
      <c r="BI57" s="76"/>
      <c r="BJ57" s="76"/>
      <c r="BK57" s="76"/>
      <c r="BL57" s="76"/>
      <c r="BM57" s="76"/>
      <c r="BN57" s="76"/>
      <c r="BO57" s="76"/>
      <c r="BP57" s="76"/>
      <c r="BQ57" s="76"/>
      <c r="BR57" s="76"/>
      <c r="BS57" s="76"/>
      <c r="BT57" s="76"/>
      <c r="BU57" s="76"/>
      <c r="BV57" s="76"/>
      <c r="BW57" s="76"/>
      <c r="BX57" s="76"/>
      <c r="BY57" s="76"/>
      <c r="BZ57" s="76"/>
      <c r="CA57" s="76"/>
      <c r="CB57" s="76"/>
      <c r="CC57" s="76"/>
      <c r="CD57" s="76"/>
      <c r="CE57" s="76"/>
      <c r="CF57" s="76"/>
      <c r="CG57" s="76"/>
      <c r="CH57" s="76"/>
      <c r="CI57" s="76"/>
      <c r="CJ57" s="76"/>
      <c r="CK57" s="76"/>
      <c r="CL57" s="76"/>
      <c r="CM57" s="76" t="s">
        <v>306</v>
      </c>
      <c r="CN57" s="76">
        <v>0</v>
      </c>
      <c r="CO57" s="76">
        <v>2</v>
      </c>
      <c r="CP57" s="76">
        <v>2</v>
      </c>
      <c r="CQ57" s="76">
        <v>0</v>
      </c>
      <c r="CR57" s="76">
        <v>4</v>
      </c>
      <c r="CS57" s="76">
        <v>2</v>
      </c>
      <c r="CT57" s="76">
        <v>0</v>
      </c>
      <c r="CU57" s="76">
        <v>4</v>
      </c>
      <c r="CV57" s="76">
        <v>2</v>
      </c>
      <c r="CW57" s="76">
        <v>0</v>
      </c>
      <c r="CX57" s="76">
        <v>4</v>
      </c>
      <c r="CY57" s="76">
        <v>2</v>
      </c>
      <c r="CZ57" s="76">
        <v>0</v>
      </c>
      <c r="DA57" s="76">
        <v>0</v>
      </c>
      <c r="DB57" s="76">
        <v>2</v>
      </c>
      <c r="DC57" s="76">
        <v>2</v>
      </c>
      <c r="DD57" s="76">
        <v>0</v>
      </c>
      <c r="DE57" s="76">
        <v>4</v>
      </c>
      <c r="DF57" s="76">
        <v>2</v>
      </c>
      <c r="DG57" s="76">
        <v>0</v>
      </c>
      <c r="DH57" s="76">
        <v>4</v>
      </c>
      <c r="DI57" s="76"/>
      <c r="DJ57" s="76"/>
      <c r="DK57" s="76"/>
      <c r="DL57" s="76"/>
      <c r="DM57" s="76"/>
      <c r="DN57" s="76"/>
      <c r="DO57" s="76"/>
      <c r="DP57" s="76"/>
      <c r="DQ57" s="76"/>
      <c r="DR57" s="76"/>
      <c r="DS57" s="76"/>
      <c r="DT57" s="76"/>
      <c r="DU57" s="76"/>
      <c r="DV57" s="76"/>
      <c r="DW57" s="76"/>
      <c r="DX57" s="76"/>
      <c r="DY57" s="76"/>
      <c r="DZ57" s="78"/>
      <c r="EA57" s="78"/>
      <c r="EB57" s="78"/>
      <c r="EC57" s="76"/>
      <c r="ED57" s="76"/>
      <c r="EE57" s="76"/>
      <c r="EF57" s="76"/>
      <c r="EG57" s="76"/>
      <c r="EH57" s="76"/>
      <c r="EI57" s="76"/>
      <c r="EJ57" s="76"/>
      <c r="EK57" s="76"/>
      <c r="EL57" s="76"/>
      <c r="EM57" s="76"/>
      <c r="EN57" s="76"/>
      <c r="EO57" s="76"/>
      <c r="EP57" s="76"/>
      <c r="EQ57" s="76"/>
      <c r="ER57" s="76"/>
      <c r="ES57" s="76"/>
      <c r="ET57" s="76"/>
      <c r="EU57" s="76"/>
      <c r="EV57" s="76" t="s">
        <v>218</v>
      </c>
      <c r="EW57" s="76">
        <v>0</v>
      </c>
      <c r="EX57" s="76">
        <v>2</v>
      </c>
      <c r="EY57" s="76">
        <v>0</v>
      </c>
      <c r="EZ57" s="76">
        <v>0</v>
      </c>
      <c r="FA57" s="76">
        <v>0</v>
      </c>
      <c r="FB57" s="76">
        <v>2</v>
      </c>
      <c r="FC57" s="76">
        <v>0</v>
      </c>
      <c r="FD57" s="76">
        <v>0</v>
      </c>
      <c r="FE57" s="76">
        <v>0</v>
      </c>
      <c r="FF57" s="76">
        <v>0</v>
      </c>
      <c r="FG57" s="76">
        <v>0</v>
      </c>
      <c r="FH57" s="76"/>
      <c r="FI57" s="76" t="s">
        <v>212</v>
      </c>
      <c r="FJ57" s="76">
        <v>0</v>
      </c>
      <c r="FK57" s="76">
        <v>0</v>
      </c>
      <c r="FL57" s="76">
        <v>0</v>
      </c>
      <c r="FM57" s="76">
        <v>0</v>
      </c>
      <c r="FN57" s="76">
        <v>0</v>
      </c>
      <c r="FO57" s="76">
        <v>0</v>
      </c>
      <c r="FP57" s="76">
        <v>0</v>
      </c>
      <c r="FQ57" s="76">
        <v>0</v>
      </c>
      <c r="FR57" s="76">
        <v>0</v>
      </c>
      <c r="FS57" s="76">
        <v>0</v>
      </c>
      <c r="FT57" s="76">
        <v>0</v>
      </c>
      <c r="FU57" s="76"/>
      <c r="FV57" s="76" t="s">
        <v>212</v>
      </c>
      <c r="FW57" s="76">
        <v>0</v>
      </c>
      <c r="FX57" s="76">
        <v>0</v>
      </c>
      <c r="FY57" s="76">
        <v>0</v>
      </c>
      <c r="FZ57" s="76">
        <v>0</v>
      </c>
      <c r="GA57" s="76">
        <v>0</v>
      </c>
      <c r="GB57" s="76">
        <v>0</v>
      </c>
      <c r="GC57" s="76">
        <v>0</v>
      </c>
      <c r="GD57" s="76">
        <v>0</v>
      </c>
      <c r="GE57" s="76">
        <v>0</v>
      </c>
      <c r="GF57" s="76">
        <v>0</v>
      </c>
      <c r="GG57" s="76">
        <v>0</v>
      </c>
      <c r="GH57" s="76"/>
      <c r="GI57" s="76"/>
      <c r="GJ57" s="76"/>
      <c r="GK57" s="76"/>
      <c r="GL57" s="76"/>
      <c r="GM57" s="76"/>
      <c r="GN57" s="76"/>
      <c r="GO57" s="76"/>
      <c r="GP57" s="76"/>
      <c r="GQ57" s="76"/>
      <c r="GR57" s="76"/>
      <c r="GS57" s="76"/>
      <c r="GT57" s="76"/>
      <c r="GU57" s="76"/>
      <c r="GV57" s="76"/>
      <c r="GW57" s="76"/>
      <c r="GX57" s="76"/>
      <c r="HU57" s="138"/>
      <c r="HV57" s="80" t="s">
        <v>141</v>
      </c>
      <c r="IS57" s="75" t="s">
        <v>141</v>
      </c>
    </row>
    <row r="58" spans="1:298" x14ac:dyDescent="0.3">
      <c r="A58" s="8"/>
      <c r="B58" s="5" t="s">
        <v>119</v>
      </c>
      <c r="C58" s="8"/>
      <c r="D58" s="6" t="s">
        <v>849</v>
      </c>
      <c r="E58" s="8">
        <v>1</v>
      </c>
      <c r="F58" s="42" t="s">
        <v>851</v>
      </c>
      <c r="G58" s="17"/>
      <c r="H58" s="9"/>
      <c r="I58" s="9"/>
      <c r="J58" s="9"/>
      <c r="K58" s="9"/>
      <c r="L58" s="6" t="s">
        <v>11</v>
      </c>
      <c r="M58" s="11">
        <f>INDEX(cennik!$C$2:$L$589,MATCH($L58,cennik!$B$2:$B$582,0),MATCH(M$2,cennik!$C$1:$L$1,0))</f>
        <v>851541</v>
      </c>
      <c r="N58" s="11" t="str">
        <f>INDEX(cennik!$C$2:$L$589,MATCH($L58,cennik!$B$2:$B$582,0),MATCH(N$2,cennik!$C$1:$L$1,0))</f>
        <v>szt.</v>
      </c>
      <c r="O58" s="11">
        <f>SUM(Z41:Z56)</f>
        <v>0</v>
      </c>
      <c r="P58" s="35">
        <f>INDEX(cennik!$C$2:$L$589,MATCH($L58,cennik!$B$2:$B$582,0),MATCH(P$2,cennik!$C$1:$L$1,0))</f>
        <v>5.27</v>
      </c>
      <c r="Q58" s="35">
        <f t="shared" si="92"/>
        <v>0</v>
      </c>
      <c r="R58" s="36">
        <f t="shared" si="90"/>
        <v>0</v>
      </c>
      <c r="S58" s="35">
        <f t="shared" si="91"/>
        <v>5.27</v>
      </c>
      <c r="T58" s="35">
        <f t="shared" si="93"/>
        <v>0</v>
      </c>
      <c r="U58" s="35">
        <f>INDEX(cennik!$C$2:$L$589,MATCH($L58,cennik!$B$2:$B$582,0),MATCH(U$2,cennik!$C$1:$L$1,0))*O58</f>
        <v>0</v>
      </c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  <c r="AI58" s="76"/>
      <c r="AJ58" s="76"/>
      <c r="AK58" s="76"/>
      <c r="AL58" s="76"/>
      <c r="AM58" s="76">
        <v>0</v>
      </c>
      <c r="AN58" s="76">
        <v>1</v>
      </c>
      <c r="AO58" s="76">
        <v>2</v>
      </c>
      <c r="AP58" s="76">
        <v>3</v>
      </c>
      <c r="AQ58" s="76">
        <v>4</v>
      </c>
      <c r="AR58" s="76">
        <v>5</v>
      </c>
      <c r="AS58" s="76">
        <v>6</v>
      </c>
      <c r="AT58" s="76">
        <v>7</v>
      </c>
      <c r="AU58" s="76">
        <v>8</v>
      </c>
      <c r="AV58" s="76">
        <v>9</v>
      </c>
      <c r="AW58" s="76">
        <v>10</v>
      </c>
      <c r="AX58" s="76">
        <v>11</v>
      </c>
      <c r="AY58" s="76">
        <v>12</v>
      </c>
      <c r="AZ58" s="76">
        <v>13</v>
      </c>
      <c r="BA58" s="76">
        <v>14</v>
      </c>
      <c r="BB58" s="76">
        <v>15</v>
      </c>
      <c r="BC58" s="76">
        <v>16</v>
      </c>
      <c r="BD58" s="76">
        <v>17</v>
      </c>
      <c r="BE58" s="76">
        <v>18</v>
      </c>
      <c r="BF58" s="76">
        <v>19</v>
      </c>
      <c r="BG58" s="76">
        <v>20</v>
      </c>
      <c r="BH58" s="76">
        <v>21</v>
      </c>
      <c r="BI58" s="76">
        <v>22</v>
      </c>
      <c r="BJ58" s="76">
        <v>23</v>
      </c>
      <c r="BK58" s="76">
        <v>24</v>
      </c>
      <c r="BL58" s="76">
        <v>25</v>
      </c>
      <c r="BM58" s="76">
        <v>26</v>
      </c>
      <c r="BN58" s="76">
        <v>27</v>
      </c>
      <c r="BO58" s="76">
        <v>28</v>
      </c>
      <c r="BP58" s="76">
        <v>29</v>
      </c>
      <c r="BQ58" s="76">
        <v>30</v>
      </c>
      <c r="BR58" s="76">
        <v>31</v>
      </c>
      <c r="BS58" s="76">
        <v>32</v>
      </c>
      <c r="BT58" s="76">
        <v>33</v>
      </c>
      <c r="BU58" s="76">
        <v>34</v>
      </c>
      <c r="BV58" s="76">
        <v>35</v>
      </c>
      <c r="BW58" s="76">
        <v>36</v>
      </c>
      <c r="BX58" s="76">
        <v>37</v>
      </c>
      <c r="BY58" s="76">
        <v>38</v>
      </c>
      <c r="BZ58" s="76">
        <v>39</v>
      </c>
      <c r="CA58" s="76">
        <v>40</v>
      </c>
      <c r="CB58" s="76">
        <v>41</v>
      </c>
      <c r="CC58" s="76">
        <v>42</v>
      </c>
      <c r="CD58" s="76">
        <v>43</v>
      </c>
      <c r="CE58" s="76">
        <v>44</v>
      </c>
      <c r="CF58" s="76">
        <v>45</v>
      </c>
      <c r="CG58" s="76">
        <v>46</v>
      </c>
      <c r="CH58" s="76">
        <v>47</v>
      </c>
      <c r="CI58" s="76">
        <v>48</v>
      </c>
      <c r="CJ58" s="76">
        <v>49</v>
      </c>
      <c r="CK58" s="76">
        <v>50</v>
      </c>
      <c r="CL58" s="76"/>
      <c r="CM58" s="76" t="s">
        <v>220</v>
      </c>
      <c r="CN58" s="76">
        <v>0</v>
      </c>
      <c r="CO58" s="76">
        <v>0</v>
      </c>
      <c r="CP58" s="76">
        <v>0</v>
      </c>
      <c r="CQ58" s="76">
        <v>2</v>
      </c>
      <c r="CR58" s="76">
        <v>0</v>
      </c>
      <c r="CS58" s="76">
        <v>2</v>
      </c>
      <c r="CT58" s="76">
        <v>4</v>
      </c>
      <c r="CU58" s="76">
        <v>2</v>
      </c>
      <c r="CV58" s="76">
        <v>4</v>
      </c>
      <c r="CW58" s="76">
        <v>6</v>
      </c>
      <c r="CX58" s="76">
        <v>4</v>
      </c>
      <c r="CY58" s="76">
        <v>6</v>
      </c>
      <c r="CZ58" s="76">
        <v>8</v>
      </c>
      <c r="DA58" s="76">
        <v>8</v>
      </c>
      <c r="DB58" s="76">
        <v>8</v>
      </c>
      <c r="DC58" s="76">
        <v>8</v>
      </c>
      <c r="DD58" s="76">
        <v>10</v>
      </c>
      <c r="DE58" s="76">
        <v>8</v>
      </c>
      <c r="DF58" s="76">
        <v>10</v>
      </c>
      <c r="DG58" s="76">
        <v>12</v>
      </c>
      <c r="DH58" s="76">
        <v>10</v>
      </c>
      <c r="DI58" s="76"/>
      <c r="DJ58" s="76"/>
      <c r="DK58" s="76"/>
      <c r="DL58" s="76"/>
      <c r="DM58" s="76"/>
      <c r="DN58" s="76"/>
      <c r="DO58" s="76"/>
      <c r="DP58" s="76"/>
      <c r="DQ58" s="76"/>
      <c r="DR58" s="76"/>
      <c r="DS58" s="76"/>
      <c r="DT58" s="76"/>
      <c r="DU58" s="76"/>
      <c r="DV58" s="76"/>
      <c r="DW58" s="76"/>
      <c r="DX58" s="76"/>
      <c r="DY58" s="76"/>
      <c r="DZ58" s="78"/>
      <c r="EA58" s="78"/>
      <c r="EB58" s="78"/>
      <c r="EC58" s="76"/>
      <c r="ED58" s="76"/>
      <c r="EE58" s="76"/>
      <c r="EF58" s="76"/>
      <c r="EG58" s="76"/>
      <c r="EH58" s="76"/>
      <c r="EI58" s="76"/>
      <c r="EJ58" s="76"/>
      <c r="EK58" s="76"/>
      <c r="EL58" s="76"/>
      <c r="EM58" s="76"/>
      <c r="EN58" s="76"/>
      <c r="EO58" s="76"/>
      <c r="EP58" s="76"/>
      <c r="EQ58" s="76"/>
      <c r="ER58" s="76"/>
      <c r="ES58" s="76"/>
      <c r="ET58" s="76"/>
      <c r="EU58" s="76"/>
      <c r="EV58" s="76" t="s">
        <v>306</v>
      </c>
      <c r="EW58" s="76">
        <v>0</v>
      </c>
      <c r="EX58" s="76">
        <v>0</v>
      </c>
      <c r="EY58" s="76">
        <v>0</v>
      </c>
      <c r="EZ58" s="76">
        <v>0</v>
      </c>
      <c r="FA58" s="76">
        <v>0</v>
      </c>
      <c r="FB58" s="76">
        <v>0</v>
      </c>
      <c r="FC58" s="76">
        <v>0</v>
      </c>
      <c r="FD58" s="76">
        <v>0</v>
      </c>
      <c r="FE58" s="76">
        <v>0</v>
      </c>
      <c r="FF58" s="76">
        <v>0</v>
      </c>
      <c r="FG58" s="76">
        <v>0</v>
      </c>
      <c r="FH58" s="76"/>
      <c r="FI58" s="76" t="s">
        <v>218</v>
      </c>
      <c r="FJ58" s="76">
        <v>0</v>
      </c>
      <c r="FK58" s="76">
        <v>2</v>
      </c>
      <c r="FL58" s="76">
        <v>0</v>
      </c>
      <c r="FM58" s="76">
        <v>2</v>
      </c>
      <c r="FN58" s="76">
        <v>0</v>
      </c>
      <c r="FO58" s="76">
        <v>0</v>
      </c>
      <c r="FP58" s="76">
        <v>0</v>
      </c>
      <c r="FQ58" s="76">
        <v>0</v>
      </c>
      <c r="FR58" s="76">
        <v>0</v>
      </c>
      <c r="FS58" s="76">
        <v>0</v>
      </c>
      <c r="FT58" s="76">
        <v>0</v>
      </c>
      <c r="FU58" s="76"/>
      <c r="FV58" s="76" t="s">
        <v>218</v>
      </c>
      <c r="FW58" s="76">
        <v>0</v>
      </c>
      <c r="FX58" s="76">
        <v>0</v>
      </c>
      <c r="FY58" s="76">
        <v>0</v>
      </c>
      <c r="FZ58" s="76">
        <v>0</v>
      </c>
      <c r="GA58" s="76">
        <v>0</v>
      </c>
      <c r="GB58" s="76">
        <v>0</v>
      </c>
      <c r="GC58" s="76">
        <v>0</v>
      </c>
      <c r="GD58" s="76">
        <v>0</v>
      </c>
      <c r="GE58" s="76">
        <v>0</v>
      </c>
      <c r="GF58" s="76">
        <v>0</v>
      </c>
      <c r="GG58" s="76">
        <v>0</v>
      </c>
      <c r="GH58" s="76"/>
      <c r="GI58" s="76"/>
      <c r="GJ58" s="76"/>
      <c r="GK58" s="76"/>
      <c r="GL58" s="76"/>
      <c r="GM58" s="76"/>
      <c r="GN58" s="76"/>
      <c r="GO58" s="76"/>
      <c r="GP58" s="76"/>
      <c r="GQ58" s="76"/>
      <c r="GR58" s="76"/>
      <c r="GS58" s="76"/>
      <c r="GT58" s="76"/>
      <c r="GU58" s="76"/>
      <c r="GV58" s="76"/>
      <c r="GW58" s="76"/>
      <c r="GX58" s="76"/>
      <c r="HW58" s="75">
        <v>0</v>
      </c>
      <c r="HX58" s="75">
        <v>1</v>
      </c>
      <c r="HY58" s="75">
        <v>2</v>
      </c>
      <c r="HZ58" s="75">
        <v>3</v>
      </c>
      <c r="IA58" s="75">
        <v>4</v>
      </c>
      <c r="IB58" s="75">
        <v>5</v>
      </c>
      <c r="IC58" s="75">
        <v>6</v>
      </c>
      <c r="ID58" s="75">
        <v>7</v>
      </c>
      <c r="IE58" s="75">
        <v>8</v>
      </c>
      <c r="IF58" s="75">
        <v>9</v>
      </c>
      <c r="IG58" s="75">
        <v>10</v>
      </c>
      <c r="IH58" s="75">
        <v>11</v>
      </c>
      <c r="II58" s="75">
        <v>12</v>
      </c>
      <c r="IJ58" s="75">
        <v>13</v>
      </c>
      <c r="IK58" s="75">
        <v>14</v>
      </c>
      <c r="IL58" s="75">
        <v>15</v>
      </c>
      <c r="IM58" s="75">
        <v>16</v>
      </c>
      <c r="IN58" s="75">
        <v>17</v>
      </c>
      <c r="IO58" s="75">
        <v>18</v>
      </c>
      <c r="IP58" s="75">
        <v>19</v>
      </c>
      <c r="IQ58" s="75">
        <v>20</v>
      </c>
      <c r="IT58" s="75">
        <f t="shared" si="42"/>
        <v>0</v>
      </c>
      <c r="IU58" s="75">
        <f t="shared" si="43"/>
        <v>2</v>
      </c>
      <c r="IV58" s="75">
        <f t="shared" si="44"/>
        <v>4</v>
      </c>
      <c r="IW58" s="75">
        <f t="shared" si="45"/>
        <v>6</v>
      </c>
      <c r="IX58" s="75">
        <f t="shared" si="46"/>
        <v>8</v>
      </c>
      <c r="IY58" s="75">
        <f t="shared" si="47"/>
        <v>10</v>
      </c>
      <c r="IZ58" s="75">
        <f t="shared" si="48"/>
        <v>12</v>
      </c>
      <c r="JA58" s="75">
        <f t="shared" si="49"/>
        <v>14</v>
      </c>
      <c r="JB58" s="75">
        <f t="shared" si="50"/>
        <v>16</v>
      </c>
      <c r="JC58" s="75">
        <f t="shared" si="51"/>
        <v>18</v>
      </c>
      <c r="JD58" s="75">
        <f t="shared" si="52"/>
        <v>20</v>
      </c>
      <c r="JE58" s="75">
        <f t="shared" si="53"/>
        <v>22</v>
      </c>
      <c r="JF58" s="75">
        <f t="shared" si="54"/>
        <v>24</v>
      </c>
      <c r="JG58" s="75">
        <f t="shared" si="55"/>
        <v>26</v>
      </c>
      <c r="JH58" s="75">
        <f t="shared" si="56"/>
        <v>28</v>
      </c>
      <c r="JI58" s="75">
        <f t="shared" si="57"/>
        <v>30</v>
      </c>
      <c r="JJ58" s="75">
        <f t="shared" si="58"/>
        <v>32</v>
      </c>
      <c r="JK58" s="75">
        <f t="shared" si="59"/>
        <v>34</v>
      </c>
      <c r="JL58" s="75">
        <f t="shared" si="60"/>
        <v>36</v>
      </c>
      <c r="JM58" s="75">
        <f t="shared" si="61"/>
        <v>38</v>
      </c>
      <c r="JN58" s="75">
        <f t="shared" si="62"/>
        <v>40</v>
      </c>
    </row>
    <row r="59" spans="1:298" x14ac:dyDescent="0.3">
      <c r="A59" s="8"/>
      <c r="B59" s="5" t="s">
        <v>119</v>
      </c>
      <c r="C59" s="8"/>
      <c r="D59" s="6" t="s">
        <v>850</v>
      </c>
      <c r="E59" s="8">
        <v>1</v>
      </c>
      <c r="F59" s="42" t="s">
        <v>852</v>
      </c>
      <c r="G59" s="9"/>
      <c r="H59" s="9"/>
      <c r="I59" s="9"/>
      <c r="J59" s="9"/>
      <c r="K59" s="9"/>
      <c r="L59" s="6" t="str">
        <f>IF(E53=W60,"CC50H35/0,85MC",IF(E53=X60,"CC50H35/1MC",IF(E53=Y60,"CC50H35/1,15MC",0)))</f>
        <v>CC50H35/0,85MC</v>
      </c>
      <c r="M59" s="11">
        <f>INDEX(cennik!$C$2:$L$589,MATCH($L59,cennik!$B$2:$B$582,0),MATCH(M$2,cennik!$C$1:$L$1,0))</f>
        <v>895385</v>
      </c>
      <c r="N59" s="11" t="str">
        <f>INDEX(cennik!$C$2:$L$589,MATCH($L59,cennik!$B$2:$B$582,0),MATCH(N$2,cennik!$C$1:$L$1,0))</f>
        <v>szt.</v>
      </c>
      <c r="O59" s="11">
        <f>SUM(W41:W56)</f>
        <v>0</v>
      </c>
      <c r="P59" s="35">
        <f>INDEX(cennik!$C$2:$L$589,MATCH($L59,cennik!$B$2:$B$582,0),MATCH(P$2,cennik!$C$1:$L$1,0))</f>
        <v>23.1264</v>
      </c>
      <c r="Q59" s="35">
        <f t="shared" si="92"/>
        <v>0</v>
      </c>
      <c r="R59" s="36">
        <f t="shared" si="90"/>
        <v>0</v>
      </c>
      <c r="S59" s="35">
        <f t="shared" si="91"/>
        <v>23.1264</v>
      </c>
      <c r="T59" s="35">
        <f t="shared" si="93"/>
        <v>0</v>
      </c>
      <c r="U59" s="35">
        <f>INDEX(cennik!$C$2:$L$589,MATCH($L59,cennik!$B$2:$B$582,0),MATCH(U$2,cennik!$C$1:$L$1,0))*O59</f>
        <v>0</v>
      </c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  <c r="AH59" s="76"/>
      <c r="AI59" s="76"/>
      <c r="AJ59" s="76"/>
      <c r="AK59" s="76"/>
      <c r="AL59" s="76" t="s">
        <v>129</v>
      </c>
      <c r="AM59" s="76">
        <v>0</v>
      </c>
      <c r="AN59" s="76">
        <v>0</v>
      </c>
      <c r="AO59" s="76">
        <v>0</v>
      </c>
      <c r="AP59" s="76">
        <v>0</v>
      </c>
      <c r="AQ59" s="76">
        <v>0</v>
      </c>
      <c r="AR59" s="76">
        <v>0</v>
      </c>
      <c r="AS59" s="76">
        <v>0</v>
      </c>
      <c r="AT59" s="76">
        <v>0</v>
      </c>
      <c r="AU59" s="76">
        <v>0</v>
      </c>
      <c r="AV59" s="76">
        <v>0</v>
      </c>
      <c r="AW59" s="76">
        <v>0</v>
      </c>
      <c r="AX59" s="76">
        <v>0</v>
      </c>
      <c r="AY59" s="76">
        <v>0</v>
      </c>
      <c r="AZ59" s="76">
        <v>0</v>
      </c>
      <c r="BA59" s="76">
        <v>0</v>
      </c>
      <c r="BB59" s="76">
        <v>0</v>
      </c>
      <c r="BC59" s="76">
        <v>0</v>
      </c>
      <c r="BD59" s="76">
        <v>0</v>
      </c>
      <c r="BE59" s="76">
        <v>0</v>
      </c>
      <c r="BF59" s="76">
        <v>0</v>
      </c>
      <c r="BG59" s="76">
        <v>0</v>
      </c>
      <c r="BH59" s="76">
        <v>0</v>
      </c>
      <c r="BI59" s="76">
        <v>0</v>
      </c>
      <c r="BJ59" s="76">
        <v>0</v>
      </c>
      <c r="BK59" s="76">
        <v>0</v>
      </c>
      <c r="BL59" s="76">
        <v>0</v>
      </c>
      <c r="BM59" s="76">
        <v>0</v>
      </c>
      <c r="BN59" s="76">
        <v>0</v>
      </c>
      <c r="BO59" s="76">
        <v>0</v>
      </c>
      <c r="BP59" s="76">
        <v>0</v>
      </c>
      <c r="BQ59" s="76">
        <v>0</v>
      </c>
      <c r="BR59" s="76">
        <v>0</v>
      </c>
      <c r="BS59" s="76">
        <v>0</v>
      </c>
      <c r="BT59" s="76">
        <v>0</v>
      </c>
      <c r="BU59" s="76">
        <v>0</v>
      </c>
      <c r="BV59" s="76">
        <v>0</v>
      </c>
      <c r="BW59" s="76">
        <v>0</v>
      </c>
      <c r="BX59" s="76">
        <v>0</v>
      </c>
      <c r="BY59" s="76">
        <v>0</v>
      </c>
      <c r="BZ59" s="76">
        <v>0</v>
      </c>
      <c r="CA59" s="76">
        <v>0</v>
      </c>
      <c r="CB59" s="76">
        <v>0</v>
      </c>
      <c r="CC59" s="76">
        <v>0</v>
      </c>
      <c r="CD59" s="76">
        <v>0</v>
      </c>
      <c r="CE59" s="76">
        <v>0</v>
      </c>
      <c r="CF59" s="76">
        <v>0</v>
      </c>
      <c r="CG59" s="76">
        <v>0</v>
      </c>
      <c r="CH59" s="76">
        <v>0</v>
      </c>
      <c r="CI59" s="76">
        <v>0</v>
      </c>
      <c r="CJ59" s="76">
        <v>0</v>
      </c>
      <c r="CK59" s="76">
        <v>0</v>
      </c>
      <c r="CL59" s="76"/>
      <c r="CM59" s="76" t="s">
        <v>11</v>
      </c>
      <c r="CN59" s="76">
        <v>0</v>
      </c>
      <c r="CO59" s="76">
        <v>0</v>
      </c>
      <c r="CP59" s="76">
        <v>0</v>
      </c>
      <c r="CQ59" s="76">
        <v>0</v>
      </c>
      <c r="CR59" s="76">
        <v>2</v>
      </c>
      <c r="CS59" s="76">
        <v>2</v>
      </c>
      <c r="CT59" s="76">
        <v>2</v>
      </c>
      <c r="CU59" s="76">
        <v>4</v>
      </c>
      <c r="CV59" s="76">
        <v>4</v>
      </c>
      <c r="CW59" s="76">
        <v>4</v>
      </c>
      <c r="CX59" s="76">
        <v>6</v>
      </c>
      <c r="CY59" s="76">
        <v>6</v>
      </c>
      <c r="CZ59" s="76">
        <v>6</v>
      </c>
      <c r="DA59" s="76">
        <v>6</v>
      </c>
      <c r="DB59" s="76">
        <v>8</v>
      </c>
      <c r="DC59" s="76">
        <v>8</v>
      </c>
      <c r="DD59" s="76">
        <v>8</v>
      </c>
      <c r="DE59" s="76">
        <v>10</v>
      </c>
      <c r="DF59" s="76">
        <v>10</v>
      </c>
      <c r="DG59" s="76">
        <v>10</v>
      </c>
      <c r="DH59" s="76">
        <v>12</v>
      </c>
      <c r="DI59" s="76"/>
      <c r="DJ59" s="76"/>
      <c r="DK59" s="76"/>
      <c r="DL59" s="76"/>
      <c r="DM59" s="76"/>
      <c r="DN59" s="76"/>
      <c r="DO59" s="76"/>
      <c r="DP59" s="76"/>
      <c r="DQ59" s="76"/>
      <c r="DR59" s="76"/>
      <c r="DS59" s="76"/>
      <c r="DT59" s="76"/>
      <c r="DU59" s="76"/>
      <c r="DV59" s="76"/>
      <c r="DW59" s="76"/>
      <c r="DX59" s="76"/>
      <c r="DY59" s="76"/>
      <c r="DZ59" s="78"/>
      <c r="EA59" s="78"/>
      <c r="EB59" s="78"/>
      <c r="EC59" s="76"/>
      <c r="ED59" s="76"/>
      <c r="EE59" s="76"/>
      <c r="EF59" s="76"/>
      <c r="EG59" s="76"/>
      <c r="EH59" s="76"/>
      <c r="EI59" s="76"/>
      <c r="EJ59" s="76"/>
      <c r="EK59" s="76"/>
      <c r="EL59" s="76"/>
      <c r="EM59" s="76"/>
      <c r="EN59" s="76"/>
      <c r="EO59" s="76"/>
      <c r="EP59" s="76"/>
      <c r="EQ59" s="76"/>
      <c r="ER59" s="76"/>
      <c r="ES59" s="76"/>
      <c r="ET59" s="76"/>
      <c r="EU59" s="76"/>
      <c r="EV59" s="76" t="s">
        <v>10</v>
      </c>
      <c r="EW59" s="76">
        <v>0</v>
      </c>
      <c r="EX59" s="76">
        <v>0</v>
      </c>
      <c r="EY59" s="76">
        <v>0</v>
      </c>
      <c r="EZ59" s="76">
        <v>0</v>
      </c>
      <c r="FA59" s="76">
        <v>0</v>
      </c>
      <c r="FB59" s="76">
        <v>2</v>
      </c>
      <c r="FC59" s="76">
        <v>2</v>
      </c>
      <c r="FD59" s="76">
        <v>0</v>
      </c>
      <c r="FE59" s="76">
        <v>2</v>
      </c>
      <c r="FF59" s="76">
        <v>0</v>
      </c>
      <c r="FG59" s="76">
        <v>4</v>
      </c>
      <c r="FH59" s="76"/>
      <c r="FI59" s="76" t="s">
        <v>306</v>
      </c>
      <c r="FJ59" s="76">
        <v>0</v>
      </c>
      <c r="FK59" s="76">
        <v>0</v>
      </c>
      <c r="FL59" s="76">
        <v>0</v>
      </c>
      <c r="FM59" s="76">
        <v>0</v>
      </c>
      <c r="FN59" s="76">
        <v>0</v>
      </c>
      <c r="FO59" s="76">
        <v>0</v>
      </c>
      <c r="FP59" s="76">
        <v>0</v>
      </c>
      <c r="FQ59" s="76">
        <v>0</v>
      </c>
      <c r="FR59" s="76">
        <v>0</v>
      </c>
      <c r="FS59" s="76">
        <v>0</v>
      </c>
      <c r="FT59" s="76">
        <v>0</v>
      </c>
      <c r="FU59" s="76"/>
      <c r="FV59" s="76" t="s">
        <v>306</v>
      </c>
      <c r="FW59" s="76">
        <v>0</v>
      </c>
      <c r="FX59" s="76">
        <v>2</v>
      </c>
      <c r="FY59" s="76">
        <v>0</v>
      </c>
      <c r="FZ59" s="76">
        <v>0</v>
      </c>
      <c r="GA59" s="76">
        <v>0</v>
      </c>
      <c r="GB59" s="76">
        <v>0</v>
      </c>
      <c r="GC59" s="76">
        <v>0</v>
      </c>
      <c r="GD59" s="76">
        <v>0</v>
      </c>
      <c r="GE59" s="76">
        <v>0</v>
      </c>
      <c r="GF59" s="76">
        <v>0</v>
      </c>
      <c r="GG59" s="76">
        <v>0</v>
      </c>
      <c r="GH59" s="76"/>
      <c r="GI59" s="76"/>
      <c r="GJ59" s="76"/>
      <c r="GK59" s="76"/>
      <c r="GL59" s="76"/>
      <c r="GM59" s="76"/>
      <c r="GN59" s="76"/>
      <c r="GO59" s="76"/>
      <c r="GP59" s="76"/>
      <c r="GQ59" s="76"/>
      <c r="GR59" s="76"/>
      <c r="GS59" s="76"/>
      <c r="GT59" s="76"/>
      <c r="GU59" s="76"/>
      <c r="GV59" s="76"/>
      <c r="GW59" s="76"/>
      <c r="GX59" s="76" t="s">
        <v>162</v>
      </c>
      <c r="GY59" s="76"/>
      <c r="GZ59" s="76"/>
      <c r="HA59" s="76"/>
      <c r="HB59" s="76"/>
      <c r="HC59" s="76"/>
      <c r="HV59" s="75" t="s">
        <v>889</v>
      </c>
      <c r="HW59" s="75">
        <v>0</v>
      </c>
      <c r="HX59" s="75">
        <v>2</v>
      </c>
      <c r="HY59" s="75">
        <v>2</v>
      </c>
      <c r="HZ59" s="75">
        <v>0</v>
      </c>
      <c r="IA59" s="75">
        <v>2</v>
      </c>
      <c r="IB59" s="75">
        <v>4</v>
      </c>
      <c r="IC59" s="75">
        <v>0</v>
      </c>
      <c r="ID59" s="75">
        <v>2</v>
      </c>
      <c r="IE59" s="75">
        <v>0</v>
      </c>
      <c r="IF59" s="75">
        <v>2</v>
      </c>
      <c r="IG59" s="75">
        <v>4</v>
      </c>
      <c r="IH59" s="75">
        <v>0</v>
      </c>
      <c r="II59" s="75">
        <v>2</v>
      </c>
      <c r="IJ59" s="75">
        <v>4</v>
      </c>
      <c r="IK59" s="75">
        <v>0</v>
      </c>
      <c r="IL59" s="75">
        <v>2</v>
      </c>
      <c r="IM59" s="75">
        <v>4</v>
      </c>
      <c r="IN59" s="75">
        <v>0</v>
      </c>
      <c r="IO59" s="75">
        <v>2</v>
      </c>
      <c r="IP59" s="75">
        <v>4</v>
      </c>
      <c r="IQ59" s="75">
        <v>0</v>
      </c>
      <c r="IS59" s="75" t="s">
        <v>889</v>
      </c>
      <c r="IT59" s="75">
        <f t="shared" si="42"/>
        <v>0</v>
      </c>
      <c r="IU59" s="75">
        <f t="shared" si="43"/>
        <v>4</v>
      </c>
      <c r="IV59" s="75">
        <f t="shared" si="44"/>
        <v>4</v>
      </c>
      <c r="IW59" s="75">
        <f t="shared" si="45"/>
        <v>0</v>
      </c>
      <c r="IX59" s="75">
        <f t="shared" si="46"/>
        <v>4</v>
      </c>
      <c r="IY59" s="75">
        <f t="shared" si="47"/>
        <v>8</v>
      </c>
      <c r="IZ59" s="75">
        <f t="shared" si="48"/>
        <v>0</v>
      </c>
      <c r="JA59" s="75">
        <f t="shared" si="49"/>
        <v>4</v>
      </c>
      <c r="JB59" s="75">
        <f t="shared" si="50"/>
        <v>0</v>
      </c>
      <c r="JC59" s="75">
        <f t="shared" si="51"/>
        <v>4</v>
      </c>
      <c r="JD59" s="75">
        <f t="shared" si="52"/>
        <v>8</v>
      </c>
      <c r="JE59" s="75">
        <f t="shared" si="53"/>
        <v>0</v>
      </c>
      <c r="JF59" s="75">
        <f t="shared" si="54"/>
        <v>4</v>
      </c>
      <c r="JG59" s="75">
        <f t="shared" si="55"/>
        <v>8</v>
      </c>
      <c r="JH59" s="75">
        <f t="shared" si="56"/>
        <v>0</v>
      </c>
      <c r="JI59" s="75">
        <f t="shared" si="57"/>
        <v>4</v>
      </c>
      <c r="JJ59" s="75">
        <f t="shared" si="58"/>
        <v>8</v>
      </c>
      <c r="JK59" s="75">
        <f t="shared" si="59"/>
        <v>0</v>
      </c>
      <c r="JL59" s="75">
        <f t="shared" si="60"/>
        <v>4</v>
      </c>
      <c r="JM59" s="75">
        <f t="shared" si="61"/>
        <v>8</v>
      </c>
      <c r="JN59" s="75">
        <f t="shared" si="62"/>
        <v>0</v>
      </c>
    </row>
    <row r="60" spans="1:298" x14ac:dyDescent="0.3">
      <c r="A60" s="8"/>
      <c r="B60" s="5" t="s">
        <v>119</v>
      </c>
      <c r="C60" s="8"/>
      <c r="D60" s="43" t="s">
        <v>1025</v>
      </c>
      <c r="E60" s="33"/>
      <c r="F60" s="32"/>
      <c r="G60" s="32"/>
      <c r="H60" s="9"/>
      <c r="I60" s="9"/>
      <c r="J60" s="9"/>
      <c r="K60" s="9"/>
      <c r="L60" s="6" t="s">
        <v>205</v>
      </c>
      <c r="M60" s="11">
        <f>INDEX(cennik!$C$2:$L$589,MATCH($L60,cennik!$B$2:$B$582,0),MATCH(M$2,cennik!$C$1:$L$1,0))</f>
        <v>895375</v>
      </c>
      <c r="N60" s="11" t="str">
        <f>INDEX(cennik!$C$2:$L$589,MATCH($L60,cennik!$B$2:$B$582,0),MATCH(N$2,cennik!$C$1:$L$1,0))</f>
        <v>szt.</v>
      </c>
      <c r="O60" s="10">
        <f>O59+SUM(X41:X56)</f>
        <v>0</v>
      </c>
      <c r="P60" s="35">
        <f>INDEX(cennik!$C$2:$L$589,MATCH($L60,cennik!$B$2:$B$582,0),MATCH(P$2,cennik!$C$1:$L$1,0))</f>
        <v>44.044800000000002</v>
      </c>
      <c r="Q60" s="35">
        <f t="shared" si="92"/>
        <v>0</v>
      </c>
      <c r="R60" s="36">
        <f t="shared" si="90"/>
        <v>0</v>
      </c>
      <c r="S60" s="35">
        <f t="shared" si="91"/>
        <v>44.044800000000002</v>
      </c>
      <c r="T60" s="35">
        <f t="shared" si="93"/>
        <v>0</v>
      </c>
      <c r="U60" s="35">
        <f>INDEX(cennik!$C$2:$L$589,MATCH($L60,cennik!$B$2:$B$582,0),MATCH(U$2,cennik!$C$1:$L$1,0))*O60</f>
        <v>0</v>
      </c>
      <c r="V60" s="76"/>
      <c r="W60" s="76">
        <v>25</v>
      </c>
      <c r="X60" s="76">
        <v>30</v>
      </c>
      <c r="Y60" s="76">
        <v>35</v>
      </c>
      <c r="Z60" s="76"/>
      <c r="AA60" s="76"/>
      <c r="AB60" s="76"/>
      <c r="AC60" s="76"/>
      <c r="AD60" s="76"/>
      <c r="AE60" s="76"/>
      <c r="AF60" s="76"/>
      <c r="AG60" s="76"/>
      <c r="AH60" s="76"/>
      <c r="AI60" s="76"/>
      <c r="AJ60" s="76"/>
      <c r="AK60" s="76"/>
      <c r="AL60" s="76" t="s">
        <v>12</v>
      </c>
      <c r="AM60" s="76">
        <v>0</v>
      </c>
      <c r="AN60" s="76">
        <v>2</v>
      </c>
      <c r="AO60" s="76">
        <v>4</v>
      </c>
      <c r="AP60" s="76">
        <v>2</v>
      </c>
      <c r="AQ60" s="76">
        <v>4</v>
      </c>
      <c r="AR60" s="76">
        <v>0</v>
      </c>
      <c r="AS60" s="76">
        <v>2</v>
      </c>
      <c r="AT60" s="76">
        <v>0</v>
      </c>
      <c r="AU60" s="76">
        <v>0</v>
      </c>
      <c r="AV60" s="76">
        <v>0</v>
      </c>
      <c r="AW60" s="76">
        <v>2</v>
      </c>
      <c r="AX60" s="76">
        <v>0</v>
      </c>
      <c r="AY60" s="76">
        <v>2</v>
      </c>
      <c r="AZ60" s="76">
        <v>0</v>
      </c>
      <c r="BA60" s="76">
        <v>2</v>
      </c>
      <c r="BB60" s="76">
        <v>4</v>
      </c>
      <c r="BC60" s="76">
        <v>0</v>
      </c>
      <c r="BD60" s="76">
        <v>4</v>
      </c>
      <c r="BE60" s="76">
        <v>0</v>
      </c>
      <c r="BF60" s="76">
        <v>0</v>
      </c>
      <c r="BG60" s="76">
        <v>0</v>
      </c>
      <c r="BH60" s="76">
        <v>0</v>
      </c>
      <c r="BI60" s="76">
        <v>0</v>
      </c>
      <c r="BJ60" s="76">
        <v>0</v>
      </c>
      <c r="BK60" s="76">
        <v>0</v>
      </c>
      <c r="BL60" s="76">
        <v>0</v>
      </c>
      <c r="BM60" s="76">
        <v>0</v>
      </c>
      <c r="BN60" s="76">
        <v>0</v>
      </c>
      <c r="BO60" s="76">
        <v>2</v>
      </c>
      <c r="BP60" s="76">
        <v>0</v>
      </c>
      <c r="BQ60" s="76">
        <v>0</v>
      </c>
      <c r="BR60" s="76">
        <v>0</v>
      </c>
      <c r="BS60" s="76">
        <v>4</v>
      </c>
      <c r="BT60" s="76">
        <v>0</v>
      </c>
      <c r="BU60" s="76">
        <v>0</v>
      </c>
      <c r="BV60" s="76">
        <v>0</v>
      </c>
      <c r="BW60" s="76">
        <v>0</v>
      </c>
      <c r="BX60" s="76">
        <v>0</v>
      </c>
      <c r="BY60" s="76">
        <v>0</v>
      </c>
      <c r="BZ60" s="76">
        <v>0</v>
      </c>
      <c r="CA60" s="76">
        <v>0</v>
      </c>
      <c r="CB60" s="76">
        <v>0</v>
      </c>
      <c r="CC60" s="76">
        <v>0</v>
      </c>
      <c r="CD60" s="76">
        <v>0</v>
      </c>
      <c r="CE60" s="76">
        <v>0</v>
      </c>
      <c r="CF60" s="76">
        <v>0</v>
      </c>
      <c r="CG60" s="76">
        <v>0</v>
      </c>
      <c r="CH60" s="76">
        <v>4</v>
      </c>
      <c r="CI60" s="76">
        <v>0</v>
      </c>
      <c r="CJ60" s="76">
        <v>0</v>
      </c>
      <c r="CK60" s="76">
        <v>0</v>
      </c>
      <c r="CL60" s="76"/>
      <c r="CM60" s="76"/>
      <c r="CN60" s="76"/>
      <c r="CO60" s="76"/>
      <c r="CP60" s="76"/>
      <c r="CQ60" s="76"/>
      <c r="CR60" s="76"/>
      <c r="CS60" s="76"/>
      <c r="CT60" s="76"/>
      <c r="CU60" s="76"/>
      <c r="CV60" s="76"/>
      <c r="CW60" s="76"/>
      <c r="CX60" s="76"/>
      <c r="CY60" s="76"/>
      <c r="CZ60" s="76"/>
      <c r="DA60" s="76"/>
      <c r="DB60" s="76"/>
      <c r="DC60" s="76"/>
      <c r="DD60" s="76"/>
      <c r="DE60" s="76"/>
      <c r="DF60" s="76"/>
      <c r="DG60" s="76"/>
      <c r="DH60" s="76"/>
      <c r="DI60" s="76"/>
      <c r="DJ60" s="76"/>
      <c r="DK60" s="76"/>
      <c r="DL60" s="76"/>
      <c r="DM60" s="76"/>
      <c r="DN60" s="76"/>
      <c r="DO60" s="76"/>
      <c r="DP60" s="76"/>
      <c r="DQ60" s="76"/>
      <c r="DR60" s="76"/>
      <c r="DS60" s="76"/>
      <c r="DT60" s="76"/>
      <c r="DU60" s="76"/>
      <c r="DV60" s="76"/>
      <c r="DW60" s="76"/>
      <c r="DX60" s="76"/>
      <c r="DY60" s="76"/>
      <c r="DZ60" s="78"/>
      <c r="EA60" s="78"/>
      <c r="EB60" s="78"/>
      <c r="EC60" s="76"/>
      <c r="ED60" s="76"/>
      <c r="EE60" s="76"/>
      <c r="EF60" s="76"/>
      <c r="EG60" s="76"/>
      <c r="EH60" s="76"/>
      <c r="EI60" s="76"/>
      <c r="EJ60" s="76"/>
      <c r="EK60" s="76"/>
      <c r="EL60" s="76"/>
      <c r="EM60" s="76"/>
      <c r="EN60" s="76"/>
      <c r="EO60" s="76"/>
      <c r="EP60" s="76"/>
      <c r="EQ60" s="76"/>
      <c r="ER60" s="76"/>
      <c r="ES60" s="76"/>
      <c r="ET60" s="76"/>
      <c r="EU60" s="76"/>
      <c r="EV60" s="76" t="s">
        <v>220</v>
      </c>
      <c r="EW60" s="76">
        <v>0</v>
      </c>
      <c r="EX60" s="76">
        <v>0</v>
      </c>
      <c r="EY60" s="76">
        <v>2</v>
      </c>
      <c r="EZ60" s="76">
        <v>2</v>
      </c>
      <c r="FA60" s="76">
        <v>4</v>
      </c>
      <c r="FB60" s="76">
        <v>2</v>
      </c>
      <c r="FC60" s="76">
        <v>2</v>
      </c>
      <c r="FD60" s="76">
        <v>2</v>
      </c>
      <c r="FE60" s="76">
        <v>6</v>
      </c>
      <c r="FF60" s="76">
        <v>8</v>
      </c>
      <c r="FG60" s="76">
        <v>2</v>
      </c>
      <c r="FH60" s="76"/>
      <c r="FI60" s="76" t="s">
        <v>10</v>
      </c>
      <c r="FJ60" s="76">
        <v>0</v>
      </c>
      <c r="FK60" s="76">
        <v>0</v>
      </c>
      <c r="FL60" s="76">
        <v>2</v>
      </c>
      <c r="FM60" s="76">
        <v>0</v>
      </c>
      <c r="FN60" s="76">
        <v>2</v>
      </c>
      <c r="FO60" s="76">
        <v>4</v>
      </c>
      <c r="FP60" s="76">
        <v>2</v>
      </c>
      <c r="FQ60" s="76">
        <v>4</v>
      </c>
      <c r="FR60" s="76">
        <v>2</v>
      </c>
      <c r="FS60" s="76">
        <v>2</v>
      </c>
      <c r="FT60" s="76">
        <v>0</v>
      </c>
      <c r="FU60" s="76"/>
      <c r="FV60" s="76" t="s">
        <v>10</v>
      </c>
      <c r="FW60" s="76">
        <v>0</v>
      </c>
      <c r="FX60" s="76">
        <v>0</v>
      </c>
      <c r="FY60" s="76">
        <v>2</v>
      </c>
      <c r="FZ60" s="76">
        <v>2</v>
      </c>
      <c r="GA60" s="76">
        <v>0</v>
      </c>
      <c r="GB60" s="76">
        <v>0</v>
      </c>
      <c r="GC60" s="76">
        <v>6</v>
      </c>
      <c r="GD60" s="76">
        <v>0</v>
      </c>
      <c r="GE60" s="76">
        <v>4</v>
      </c>
      <c r="GF60" s="76">
        <v>10</v>
      </c>
      <c r="GG60" s="76">
        <v>2</v>
      </c>
      <c r="GH60" s="76"/>
      <c r="GI60" s="76"/>
      <c r="GJ60" s="76"/>
      <c r="GK60" s="76"/>
      <c r="GL60" s="76"/>
      <c r="GM60" s="76"/>
      <c r="GN60" s="76"/>
      <c r="GO60" s="76"/>
      <c r="GP60" s="76"/>
      <c r="GQ60" s="76"/>
      <c r="GR60" s="76"/>
      <c r="GS60" s="76"/>
      <c r="GT60" s="76"/>
      <c r="GU60" s="76"/>
      <c r="GV60" s="76"/>
      <c r="GW60" s="76"/>
      <c r="GX60" s="83" t="s">
        <v>155</v>
      </c>
      <c r="GY60" s="83" t="s">
        <v>156</v>
      </c>
      <c r="GZ60" s="76"/>
      <c r="HA60" s="76"/>
      <c r="HB60" s="76"/>
      <c r="HC60" s="76"/>
      <c r="HV60" s="75" t="s">
        <v>888</v>
      </c>
      <c r="HW60" s="75">
        <v>0</v>
      </c>
      <c r="HX60" s="75">
        <v>0</v>
      </c>
      <c r="HY60" s="75">
        <v>2</v>
      </c>
      <c r="HZ60" s="75">
        <v>4</v>
      </c>
      <c r="IA60" s="75">
        <v>4</v>
      </c>
      <c r="IB60" s="75">
        <v>4</v>
      </c>
      <c r="IC60" s="75">
        <v>8</v>
      </c>
      <c r="ID60" s="75">
        <v>8</v>
      </c>
      <c r="IE60" s="75">
        <v>10</v>
      </c>
      <c r="IF60" s="75">
        <v>10</v>
      </c>
      <c r="IG60" s="75">
        <v>10</v>
      </c>
      <c r="IH60" s="75">
        <v>14</v>
      </c>
      <c r="II60" s="75">
        <v>14</v>
      </c>
      <c r="IJ60" s="75">
        <v>14</v>
      </c>
      <c r="IK60" s="75">
        <v>18</v>
      </c>
      <c r="IL60" s="75">
        <v>18</v>
      </c>
      <c r="IM60" s="75">
        <v>18</v>
      </c>
      <c r="IN60" s="75">
        <v>22</v>
      </c>
      <c r="IO60" s="75">
        <v>22</v>
      </c>
      <c r="IP60" s="75">
        <v>22</v>
      </c>
      <c r="IQ60" s="75">
        <v>26</v>
      </c>
      <c r="IS60" s="75" t="s">
        <v>888</v>
      </c>
      <c r="IT60" s="75">
        <f t="shared" si="42"/>
        <v>0</v>
      </c>
      <c r="IU60" s="75">
        <f t="shared" si="43"/>
        <v>0</v>
      </c>
      <c r="IV60" s="75">
        <f t="shared" si="44"/>
        <v>4</v>
      </c>
      <c r="IW60" s="75">
        <f t="shared" si="45"/>
        <v>8</v>
      </c>
      <c r="IX60" s="75">
        <f t="shared" si="46"/>
        <v>8</v>
      </c>
      <c r="IY60" s="75">
        <f t="shared" si="47"/>
        <v>8</v>
      </c>
      <c r="IZ60" s="75">
        <f t="shared" si="48"/>
        <v>16</v>
      </c>
      <c r="JA60" s="75">
        <f t="shared" si="49"/>
        <v>16</v>
      </c>
      <c r="JB60" s="75">
        <f t="shared" si="50"/>
        <v>20</v>
      </c>
      <c r="JC60" s="75">
        <f t="shared" si="51"/>
        <v>20</v>
      </c>
      <c r="JD60" s="75">
        <f t="shared" si="52"/>
        <v>20</v>
      </c>
      <c r="JE60" s="75">
        <f t="shared" si="53"/>
        <v>28</v>
      </c>
      <c r="JF60" s="75">
        <f t="shared" si="54"/>
        <v>28</v>
      </c>
      <c r="JG60" s="75">
        <f t="shared" si="55"/>
        <v>28</v>
      </c>
      <c r="JH60" s="75">
        <f t="shared" si="56"/>
        <v>36</v>
      </c>
      <c r="JI60" s="75">
        <f t="shared" si="57"/>
        <v>36</v>
      </c>
      <c r="JJ60" s="75">
        <f t="shared" si="58"/>
        <v>36</v>
      </c>
      <c r="JK60" s="75">
        <f t="shared" si="59"/>
        <v>44</v>
      </c>
      <c r="JL60" s="75">
        <f t="shared" si="60"/>
        <v>44</v>
      </c>
      <c r="JM60" s="75">
        <f t="shared" si="61"/>
        <v>44</v>
      </c>
      <c r="JN60" s="75">
        <f t="shared" si="62"/>
        <v>52</v>
      </c>
      <c r="JQ60" s="83"/>
    </row>
    <row r="61" spans="1:298" x14ac:dyDescent="0.3">
      <c r="A61" s="8"/>
      <c r="B61" s="5" t="s">
        <v>119</v>
      </c>
      <c r="C61" s="8"/>
      <c r="D61" s="43" t="s">
        <v>859</v>
      </c>
      <c r="E61" s="9"/>
      <c r="F61" s="9"/>
      <c r="G61" s="9"/>
      <c r="H61" s="9"/>
      <c r="I61" s="9"/>
      <c r="J61" s="9"/>
      <c r="K61" s="9"/>
      <c r="L61" s="6" t="s">
        <v>207</v>
      </c>
      <c r="M61" s="11">
        <f>INDEX(cennik!$C$2:$L$589,MATCH($L61,cennik!$B$2:$B$582,0),MATCH(M$2,cennik!$C$1:$L$1,0))</f>
        <v>895326</v>
      </c>
      <c r="N61" s="11" t="str">
        <f>INDEX(cennik!$C$2:$L$589,MATCH($L61,cennik!$B$2:$B$582,0),MATCH(N$2,cennik!$C$1:$L$1,0))</f>
        <v>szt.</v>
      </c>
      <c r="O61" s="11">
        <f>O59</f>
        <v>0</v>
      </c>
      <c r="P61" s="35">
        <f>INDEX(cennik!$C$2:$L$589,MATCH($L61,cennik!$B$2:$B$582,0),MATCH(P$2,cennik!$C$1:$L$1,0))</f>
        <v>62.217600000000004</v>
      </c>
      <c r="Q61" s="35">
        <f t="shared" si="92"/>
        <v>0</v>
      </c>
      <c r="R61" s="36">
        <f t="shared" si="90"/>
        <v>0</v>
      </c>
      <c r="S61" s="35">
        <f t="shared" si="91"/>
        <v>62.217600000000004</v>
      </c>
      <c r="T61" s="35">
        <f t="shared" si="93"/>
        <v>0</v>
      </c>
      <c r="U61" s="35">
        <f>INDEX(cennik!$C$2:$L$589,MATCH($L61,cennik!$B$2:$B$582,0),MATCH(U$2,cennik!$C$1:$L$1,0))*O61</f>
        <v>0</v>
      </c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76"/>
      <c r="AK61" s="76"/>
      <c r="AL61" s="76" t="s">
        <v>130</v>
      </c>
      <c r="AM61" s="76">
        <v>0</v>
      </c>
      <c r="AN61" s="76">
        <v>0</v>
      </c>
      <c r="AO61" s="76">
        <v>0</v>
      </c>
      <c r="AP61" s="76">
        <v>0</v>
      </c>
      <c r="AQ61" s="76">
        <v>0</v>
      </c>
      <c r="AR61" s="76">
        <v>0</v>
      </c>
      <c r="AS61" s="76">
        <v>2</v>
      </c>
      <c r="AT61" s="76">
        <v>0</v>
      </c>
      <c r="AU61" s="76">
        <v>4</v>
      </c>
      <c r="AV61" s="76">
        <v>0</v>
      </c>
      <c r="AW61" s="76">
        <v>0</v>
      </c>
      <c r="AX61" s="76">
        <v>0</v>
      </c>
      <c r="AY61" s="76">
        <v>0</v>
      </c>
      <c r="AZ61" s="76">
        <v>0</v>
      </c>
      <c r="BA61" s="76">
        <v>0</v>
      </c>
      <c r="BB61" s="76">
        <v>0</v>
      </c>
      <c r="BC61" s="76">
        <v>0</v>
      </c>
      <c r="BD61" s="76">
        <v>0</v>
      </c>
      <c r="BE61" s="76">
        <v>0</v>
      </c>
      <c r="BF61" s="76">
        <v>2</v>
      </c>
      <c r="BG61" s="76">
        <v>0</v>
      </c>
      <c r="BH61" s="76">
        <v>2</v>
      </c>
      <c r="BI61" s="76">
        <v>0</v>
      </c>
      <c r="BJ61" s="76">
        <v>0</v>
      </c>
      <c r="BK61" s="76">
        <v>0</v>
      </c>
      <c r="BL61" s="76">
        <v>0</v>
      </c>
      <c r="BM61" s="76">
        <v>0</v>
      </c>
      <c r="BN61" s="76">
        <v>0</v>
      </c>
      <c r="BO61" s="76">
        <v>0</v>
      </c>
      <c r="BP61" s="76">
        <v>0</v>
      </c>
      <c r="BQ61" s="76">
        <v>2</v>
      </c>
      <c r="BR61" s="76">
        <v>0</v>
      </c>
      <c r="BS61" s="76">
        <v>0</v>
      </c>
      <c r="BT61" s="76">
        <v>0</v>
      </c>
      <c r="BU61" s="76">
        <v>0</v>
      </c>
      <c r="BV61" s="76">
        <v>0</v>
      </c>
      <c r="BW61" s="76">
        <v>0</v>
      </c>
      <c r="BX61" s="76">
        <v>0</v>
      </c>
      <c r="BY61" s="76">
        <v>0</v>
      </c>
      <c r="BZ61" s="76">
        <v>0</v>
      </c>
      <c r="CA61" s="76">
        <v>0</v>
      </c>
      <c r="CB61" s="76">
        <v>0</v>
      </c>
      <c r="CC61" s="76">
        <v>0</v>
      </c>
      <c r="CD61" s="76">
        <v>2</v>
      </c>
      <c r="CE61" s="76">
        <v>0</v>
      </c>
      <c r="CF61" s="76">
        <v>2</v>
      </c>
      <c r="CG61" s="76">
        <v>0</v>
      </c>
      <c r="CH61" s="76">
        <v>0</v>
      </c>
      <c r="CI61" s="76">
        <v>0</v>
      </c>
      <c r="CJ61" s="76">
        <v>0</v>
      </c>
      <c r="CK61" s="76">
        <v>0</v>
      </c>
      <c r="CL61" s="76"/>
      <c r="CM61" s="76" t="s">
        <v>506</v>
      </c>
      <c r="CN61" s="76"/>
      <c r="CO61" s="76"/>
      <c r="CP61" s="76"/>
      <c r="CQ61" s="76"/>
      <c r="CR61" s="76"/>
      <c r="CS61" s="76"/>
      <c r="CT61" s="76"/>
      <c r="CU61" s="76"/>
      <c r="CV61" s="76"/>
      <c r="CW61" s="76"/>
      <c r="CX61" s="76"/>
      <c r="CY61" s="76"/>
      <c r="CZ61" s="76"/>
      <c r="DA61" s="76"/>
      <c r="DB61" s="76"/>
      <c r="DC61" s="76"/>
      <c r="DD61" s="76"/>
      <c r="DE61" s="76"/>
      <c r="DF61" s="76"/>
      <c r="DG61" s="76"/>
      <c r="DH61" s="76"/>
      <c r="DI61" s="76"/>
      <c r="DJ61" s="76"/>
      <c r="DK61" s="76"/>
      <c r="DL61" s="76"/>
      <c r="DM61" s="76"/>
      <c r="DN61" s="76"/>
      <c r="DO61" s="76"/>
      <c r="DP61" s="76"/>
      <c r="DQ61" s="76"/>
      <c r="DR61" s="76"/>
      <c r="DS61" s="76"/>
      <c r="DT61" s="76"/>
      <c r="DU61" s="76"/>
      <c r="DV61" s="76"/>
      <c r="DW61" s="76"/>
      <c r="DX61" s="76"/>
      <c r="DY61" s="76"/>
      <c r="DZ61" s="78"/>
      <c r="EA61" s="78"/>
      <c r="EB61" s="78"/>
      <c r="EC61" s="76"/>
      <c r="ED61" s="76"/>
      <c r="EE61" s="76"/>
      <c r="EF61" s="76"/>
      <c r="EG61" s="76"/>
      <c r="EH61" s="76"/>
      <c r="EI61" s="76"/>
      <c r="EJ61" s="76"/>
      <c r="EK61" s="76"/>
      <c r="EL61" s="76"/>
      <c r="EM61" s="76"/>
      <c r="EN61" s="76"/>
      <c r="EO61" s="76"/>
      <c r="EP61" s="76"/>
      <c r="EQ61" s="76"/>
      <c r="ER61" s="76"/>
      <c r="ES61" s="76"/>
      <c r="ET61" s="76"/>
      <c r="EU61" s="76"/>
      <c r="EV61" s="76" t="s">
        <v>222</v>
      </c>
      <c r="EW61" s="76">
        <v>0</v>
      </c>
      <c r="EX61" s="76">
        <v>0</v>
      </c>
      <c r="EY61" s="76">
        <v>0</v>
      </c>
      <c r="EZ61" s="76">
        <v>0</v>
      </c>
      <c r="FA61" s="76">
        <v>0</v>
      </c>
      <c r="FB61" s="76">
        <v>0</v>
      </c>
      <c r="FC61" s="76">
        <v>2</v>
      </c>
      <c r="FD61" s="76">
        <v>4</v>
      </c>
      <c r="FE61" s="76">
        <v>0</v>
      </c>
      <c r="FF61" s="76">
        <v>0</v>
      </c>
      <c r="FG61" s="76">
        <v>4</v>
      </c>
      <c r="FH61" s="76"/>
      <c r="FI61" s="76" t="s">
        <v>220</v>
      </c>
      <c r="FJ61" s="76">
        <v>0</v>
      </c>
      <c r="FK61" s="76">
        <v>0</v>
      </c>
      <c r="FL61" s="76">
        <v>0</v>
      </c>
      <c r="FM61" s="76">
        <v>0</v>
      </c>
      <c r="FN61" s="76">
        <v>0</v>
      </c>
      <c r="FO61" s="76">
        <v>2</v>
      </c>
      <c r="FP61" s="76">
        <v>0</v>
      </c>
      <c r="FQ61" s="76">
        <v>2</v>
      </c>
      <c r="FR61" s="76">
        <v>0</v>
      </c>
      <c r="FS61" s="76">
        <v>8</v>
      </c>
      <c r="FT61" s="76">
        <v>6</v>
      </c>
      <c r="FU61" s="76"/>
      <c r="FV61" s="76" t="s">
        <v>220</v>
      </c>
      <c r="FW61" s="76">
        <v>0</v>
      </c>
      <c r="FX61" s="76">
        <v>0</v>
      </c>
      <c r="FY61" s="76">
        <v>0</v>
      </c>
      <c r="FZ61" s="76">
        <v>2</v>
      </c>
      <c r="GA61" s="76">
        <v>0</v>
      </c>
      <c r="GB61" s="76">
        <v>6</v>
      </c>
      <c r="GC61" s="76">
        <v>2</v>
      </c>
      <c r="GD61" s="76">
        <v>2</v>
      </c>
      <c r="GE61" s="76">
        <v>4</v>
      </c>
      <c r="GF61" s="76">
        <v>0</v>
      </c>
      <c r="GG61" s="76">
        <v>6</v>
      </c>
      <c r="GH61" s="76"/>
      <c r="GI61" s="76"/>
      <c r="GJ61" s="76"/>
      <c r="GK61" s="76"/>
      <c r="GL61" s="76"/>
      <c r="GM61" s="76"/>
      <c r="GN61" s="76"/>
      <c r="GO61" s="76"/>
      <c r="GP61" s="76"/>
      <c r="GQ61" s="76"/>
      <c r="GR61" s="76"/>
      <c r="GS61" s="76"/>
      <c r="GT61" s="76"/>
      <c r="GU61" s="76"/>
      <c r="GV61" s="76"/>
      <c r="GW61" s="76"/>
      <c r="GX61" s="76">
        <v>20</v>
      </c>
      <c r="GY61" s="76">
        <v>2200</v>
      </c>
      <c r="GZ61" s="76"/>
      <c r="HA61" s="76"/>
      <c r="HB61" s="76"/>
      <c r="HC61" s="76"/>
      <c r="HV61" s="75" t="s">
        <v>916</v>
      </c>
      <c r="HW61" s="75">
        <v>0</v>
      </c>
      <c r="HX61" s="75">
        <v>0</v>
      </c>
      <c r="HY61" s="75">
        <v>2</v>
      </c>
      <c r="HZ61" s="75">
        <v>2</v>
      </c>
      <c r="IA61" s="75">
        <v>4</v>
      </c>
      <c r="IB61" s="75">
        <v>6</v>
      </c>
      <c r="IC61" s="75">
        <v>6</v>
      </c>
      <c r="ID61" s="75">
        <v>8</v>
      </c>
      <c r="IE61" s="75">
        <v>8</v>
      </c>
      <c r="IF61" s="75">
        <v>10</v>
      </c>
      <c r="IG61" s="75">
        <v>12</v>
      </c>
      <c r="IH61" s="75">
        <v>12</v>
      </c>
      <c r="II61" s="75">
        <v>14</v>
      </c>
      <c r="IJ61" s="75">
        <v>16</v>
      </c>
      <c r="IK61" s="75">
        <v>16</v>
      </c>
      <c r="IL61" s="75">
        <v>18</v>
      </c>
      <c r="IM61" s="75">
        <v>20</v>
      </c>
      <c r="IN61" s="75">
        <v>20</v>
      </c>
      <c r="IO61" s="75">
        <v>22</v>
      </c>
      <c r="IP61" s="75">
        <v>24</v>
      </c>
      <c r="IQ61" s="75">
        <v>24</v>
      </c>
      <c r="IS61" s="75" t="s">
        <v>916</v>
      </c>
      <c r="IT61" s="75">
        <f t="shared" si="42"/>
        <v>0</v>
      </c>
      <c r="IU61" s="75">
        <f t="shared" si="43"/>
        <v>0</v>
      </c>
      <c r="IV61" s="75">
        <f t="shared" si="44"/>
        <v>4</v>
      </c>
      <c r="IW61" s="75">
        <f t="shared" si="45"/>
        <v>4</v>
      </c>
      <c r="IX61" s="75">
        <f t="shared" si="46"/>
        <v>8</v>
      </c>
      <c r="IY61" s="75">
        <f t="shared" si="47"/>
        <v>12</v>
      </c>
      <c r="IZ61" s="75">
        <f t="shared" si="48"/>
        <v>12</v>
      </c>
      <c r="JA61" s="75">
        <f t="shared" si="49"/>
        <v>16</v>
      </c>
      <c r="JB61" s="75">
        <f t="shared" si="50"/>
        <v>16</v>
      </c>
      <c r="JC61" s="75">
        <f t="shared" si="51"/>
        <v>20</v>
      </c>
      <c r="JD61" s="75">
        <f t="shared" si="52"/>
        <v>24</v>
      </c>
      <c r="JE61" s="75">
        <f t="shared" si="53"/>
        <v>24</v>
      </c>
      <c r="JF61" s="75">
        <f t="shared" si="54"/>
        <v>28</v>
      </c>
      <c r="JG61" s="75">
        <f t="shared" si="55"/>
        <v>32</v>
      </c>
      <c r="JH61" s="75">
        <f t="shared" si="56"/>
        <v>32</v>
      </c>
      <c r="JI61" s="75">
        <f t="shared" si="57"/>
        <v>36</v>
      </c>
      <c r="JJ61" s="75">
        <f t="shared" si="58"/>
        <v>40</v>
      </c>
      <c r="JK61" s="75">
        <f t="shared" si="59"/>
        <v>40</v>
      </c>
      <c r="JL61" s="75">
        <f t="shared" si="60"/>
        <v>44</v>
      </c>
      <c r="JM61" s="75">
        <f t="shared" si="61"/>
        <v>48</v>
      </c>
      <c r="JN61" s="75">
        <f t="shared" si="62"/>
        <v>48</v>
      </c>
      <c r="JQ61" s="83"/>
    </row>
    <row r="62" spans="1:298" x14ac:dyDescent="0.3">
      <c r="A62" s="8"/>
      <c r="B62" s="5" t="s">
        <v>119</v>
      </c>
      <c r="C62" s="8"/>
      <c r="D62" s="43"/>
      <c r="E62" s="9"/>
      <c r="F62" s="9"/>
      <c r="G62" s="9"/>
      <c r="H62" s="9"/>
      <c r="I62" s="9"/>
      <c r="J62" s="9"/>
      <c r="K62" s="9"/>
      <c r="L62" s="6" t="str">
        <f>INDEX(($Z$89:$AA$99),MATCH(I50,$Y$89:$Y$98,0),MATCH(E51,$Z$88:$AA$88,0),1)</f>
        <v>BUF30</v>
      </c>
      <c r="M62" s="11">
        <f>INDEX(cennik!$C$2:$L$589,MATCH($L62,cennik!$B$2:$B$582,0),MATCH(M$2,cennik!$C$1:$L$1,0))</f>
        <v>897330</v>
      </c>
      <c r="N62" s="11" t="str">
        <f>INDEX(cennik!$C$2:$L$589,MATCH($L62,cennik!$B$2:$B$582,0),MATCH(N$2,cennik!$C$1:$L$1,0))</f>
        <v>szt.</v>
      </c>
      <c r="O62" s="11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2" s="35">
        <f>INDEX(cennik!$C$2:$L$589,MATCH($L62,cennik!$B$2:$B$582,0),MATCH(P$2,cennik!$C$1:$L$1,0))</f>
        <v>1.79</v>
      </c>
      <c r="Q62" s="35">
        <f t="shared" si="92"/>
        <v>0</v>
      </c>
      <c r="R62" s="36">
        <f t="shared" si="90"/>
        <v>0</v>
      </c>
      <c r="S62" s="35">
        <f t="shared" si="91"/>
        <v>1.79</v>
      </c>
      <c r="T62" s="35">
        <f t="shared" si="93"/>
        <v>0</v>
      </c>
      <c r="U62" s="35">
        <f>INDEX(cennik!$C$2:$L$589,MATCH($L62,cennik!$B$2:$B$582,0),MATCH(U$2,cennik!$C$1:$L$1,0))*O62</f>
        <v>0</v>
      </c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  <c r="AH62" s="76"/>
      <c r="AI62" s="76"/>
      <c r="AJ62" s="76"/>
      <c r="AK62" s="76"/>
      <c r="AL62" s="76" t="s">
        <v>15</v>
      </c>
      <c r="AM62" s="76">
        <v>0</v>
      </c>
      <c r="AN62" s="76">
        <v>0</v>
      </c>
      <c r="AO62" s="76">
        <v>0</v>
      </c>
      <c r="AP62" s="76">
        <v>0</v>
      </c>
      <c r="AQ62" s="76">
        <v>2</v>
      </c>
      <c r="AR62" s="76">
        <v>6</v>
      </c>
      <c r="AS62" s="76">
        <v>2</v>
      </c>
      <c r="AT62" s="76">
        <v>8</v>
      </c>
      <c r="AU62" s="76">
        <v>0</v>
      </c>
      <c r="AV62" s="76">
        <v>6</v>
      </c>
      <c r="AW62" s="76">
        <v>10</v>
      </c>
      <c r="AX62" s="76">
        <v>2</v>
      </c>
      <c r="AY62" s="76">
        <v>8</v>
      </c>
      <c r="AZ62" s="76">
        <v>0</v>
      </c>
      <c r="BA62" s="76">
        <v>2</v>
      </c>
      <c r="BB62" s="76">
        <v>6</v>
      </c>
      <c r="BC62" s="76">
        <v>14</v>
      </c>
      <c r="BD62" s="76">
        <v>6</v>
      </c>
      <c r="BE62" s="76">
        <v>10</v>
      </c>
      <c r="BF62" s="76">
        <v>16</v>
      </c>
      <c r="BG62" s="76">
        <v>8</v>
      </c>
      <c r="BH62" s="76">
        <v>12</v>
      </c>
      <c r="BI62" s="76">
        <v>4</v>
      </c>
      <c r="BJ62" s="76">
        <v>24</v>
      </c>
      <c r="BK62" s="76">
        <v>0</v>
      </c>
      <c r="BL62" s="76">
        <v>20</v>
      </c>
      <c r="BM62" s="76">
        <v>0</v>
      </c>
      <c r="BN62" s="76">
        <v>16</v>
      </c>
      <c r="BO62" s="76">
        <v>20</v>
      </c>
      <c r="BP62" s="76">
        <v>12</v>
      </c>
      <c r="BQ62" s="76">
        <v>18</v>
      </c>
      <c r="BR62" s="76">
        <v>10</v>
      </c>
      <c r="BS62" s="76">
        <v>4</v>
      </c>
      <c r="BT62" s="76">
        <v>6</v>
      </c>
      <c r="BU62" s="76">
        <v>26</v>
      </c>
      <c r="BV62" s="76">
        <v>2</v>
      </c>
      <c r="BW62" s="76">
        <v>22</v>
      </c>
      <c r="BX62" s="76">
        <v>0</v>
      </c>
      <c r="BY62" s="76">
        <v>18</v>
      </c>
      <c r="BZ62" s="76">
        <v>0</v>
      </c>
      <c r="CA62" s="76">
        <v>14</v>
      </c>
      <c r="CB62" s="76">
        <v>34</v>
      </c>
      <c r="CC62" s="76">
        <v>10</v>
      </c>
      <c r="CD62" s="76">
        <v>16</v>
      </c>
      <c r="CE62" s="76">
        <v>8</v>
      </c>
      <c r="CF62" s="76">
        <v>12</v>
      </c>
      <c r="CG62" s="76">
        <v>4</v>
      </c>
      <c r="CH62" s="76">
        <v>2</v>
      </c>
      <c r="CI62" s="76">
        <v>0</v>
      </c>
      <c r="CJ62" s="76">
        <v>20</v>
      </c>
      <c r="CK62" s="76">
        <v>0</v>
      </c>
      <c r="CL62" s="76"/>
      <c r="CM62" s="76"/>
      <c r="CN62" s="76">
        <v>0</v>
      </c>
      <c r="CO62" s="76">
        <v>1</v>
      </c>
      <c r="CP62" s="76">
        <v>2</v>
      </c>
      <c r="CQ62" s="76">
        <v>3</v>
      </c>
      <c r="CR62" s="76">
        <v>4</v>
      </c>
      <c r="CS62" s="76">
        <v>5</v>
      </c>
      <c r="CT62" s="76">
        <v>6</v>
      </c>
      <c r="CU62" s="76">
        <v>7</v>
      </c>
      <c r="CV62" s="76">
        <v>8</v>
      </c>
      <c r="CW62" s="76">
        <v>9</v>
      </c>
      <c r="CX62" s="76">
        <v>10</v>
      </c>
      <c r="CY62" s="76">
        <v>11</v>
      </c>
      <c r="CZ62" s="76">
        <v>12</v>
      </c>
      <c r="DA62" s="76">
        <v>13</v>
      </c>
      <c r="DB62" s="76">
        <v>14</v>
      </c>
      <c r="DC62" s="76">
        <v>15</v>
      </c>
      <c r="DD62" s="76">
        <v>16</v>
      </c>
      <c r="DE62" s="76">
        <v>17</v>
      </c>
      <c r="DF62" s="76">
        <v>18</v>
      </c>
      <c r="DG62" s="76">
        <v>19</v>
      </c>
      <c r="DH62" s="76">
        <v>20</v>
      </c>
      <c r="DI62" s="76"/>
      <c r="DJ62" s="76"/>
      <c r="DK62" s="76"/>
      <c r="DL62" s="76"/>
      <c r="DM62" s="76"/>
      <c r="DN62" s="76"/>
      <c r="DO62" s="76"/>
      <c r="DP62" s="76"/>
      <c r="DQ62" s="76"/>
      <c r="DR62" s="76"/>
      <c r="DS62" s="76"/>
      <c r="DT62" s="76"/>
      <c r="DU62" s="76"/>
      <c r="DV62" s="76"/>
      <c r="DW62" s="76"/>
      <c r="DX62" s="76"/>
      <c r="DY62" s="76"/>
      <c r="DZ62" s="78"/>
      <c r="EA62" s="78"/>
      <c r="EB62" s="78"/>
      <c r="EC62" s="76"/>
      <c r="ED62" s="76"/>
      <c r="EE62" s="76"/>
      <c r="EF62" s="76"/>
      <c r="EG62" s="76"/>
      <c r="EH62" s="76"/>
      <c r="EI62" s="76"/>
      <c r="EJ62" s="76"/>
      <c r="EK62" s="76"/>
      <c r="EL62" s="76"/>
      <c r="EM62" s="76"/>
      <c r="EN62" s="76"/>
      <c r="EO62" s="76"/>
      <c r="EP62" s="76"/>
      <c r="EQ62" s="76"/>
      <c r="ER62" s="76"/>
      <c r="ES62" s="76"/>
      <c r="ET62" s="76"/>
      <c r="EU62" s="76"/>
      <c r="EV62" s="76" t="s">
        <v>11</v>
      </c>
      <c r="EW62" s="76">
        <v>0</v>
      </c>
      <c r="EX62" s="76">
        <v>0</v>
      </c>
      <c r="EY62" s="76">
        <v>0</v>
      </c>
      <c r="EZ62" s="76">
        <v>2</v>
      </c>
      <c r="FA62" s="76">
        <v>2</v>
      </c>
      <c r="FB62" s="76">
        <v>4</v>
      </c>
      <c r="FC62" s="76">
        <v>4</v>
      </c>
      <c r="FD62" s="76">
        <v>6</v>
      </c>
      <c r="FE62" s="76">
        <v>6</v>
      </c>
      <c r="FF62" s="76">
        <v>8</v>
      </c>
      <c r="FG62" s="76">
        <v>8</v>
      </c>
      <c r="FH62" s="76"/>
      <c r="FI62" s="76" t="s">
        <v>222</v>
      </c>
      <c r="FJ62" s="76">
        <v>0</v>
      </c>
      <c r="FK62" s="76">
        <v>0</v>
      </c>
      <c r="FL62" s="76">
        <v>0</v>
      </c>
      <c r="FM62" s="76">
        <v>2</v>
      </c>
      <c r="FN62" s="76">
        <v>2</v>
      </c>
      <c r="FO62" s="76">
        <v>0</v>
      </c>
      <c r="FP62" s="76">
        <v>4</v>
      </c>
      <c r="FQ62" s="76">
        <v>2</v>
      </c>
      <c r="FR62" s="76">
        <v>6</v>
      </c>
      <c r="FS62" s="76">
        <v>0</v>
      </c>
      <c r="FT62" s="76">
        <v>4</v>
      </c>
      <c r="FU62" s="76"/>
      <c r="FV62" s="76" t="s">
        <v>222</v>
      </c>
      <c r="FW62" s="76">
        <v>0</v>
      </c>
      <c r="FX62" s="76">
        <v>0</v>
      </c>
      <c r="FY62" s="76">
        <v>0</v>
      </c>
      <c r="FZ62" s="76">
        <v>0</v>
      </c>
      <c r="GA62" s="76">
        <v>4</v>
      </c>
      <c r="GB62" s="76">
        <v>0</v>
      </c>
      <c r="GC62" s="76">
        <v>0</v>
      </c>
      <c r="GD62" s="76">
        <v>6</v>
      </c>
      <c r="GE62" s="76">
        <v>2</v>
      </c>
      <c r="GF62" s="76">
        <v>2</v>
      </c>
      <c r="GG62" s="76">
        <v>4</v>
      </c>
      <c r="GH62" s="76"/>
      <c r="GI62" s="76"/>
      <c r="GJ62" s="76"/>
      <c r="GK62" s="76"/>
      <c r="GL62" s="76"/>
      <c r="GM62" s="76"/>
      <c r="GN62" s="76"/>
      <c r="GO62" s="76"/>
      <c r="GP62" s="76"/>
      <c r="GQ62" s="76"/>
      <c r="GR62" s="76"/>
      <c r="GS62" s="76"/>
      <c r="GT62" s="76"/>
      <c r="GU62" s="76"/>
      <c r="GV62" s="76"/>
      <c r="GW62" s="76"/>
      <c r="GX62" s="76">
        <f>((GX61*GY61)+((GX61-1)*20))-500</f>
        <v>43880</v>
      </c>
      <c r="GY62" s="83" t="s">
        <v>161</v>
      </c>
      <c r="GZ62" s="83" t="s">
        <v>159</v>
      </c>
      <c r="HA62" s="83" t="s">
        <v>158</v>
      </c>
      <c r="HB62" s="76"/>
      <c r="HC62" s="76" t="s">
        <v>160</v>
      </c>
      <c r="JQ62" s="83"/>
    </row>
    <row r="63" spans="1:298" x14ac:dyDescent="0.3">
      <c r="A63" s="8"/>
      <c r="B63" s="5" t="s">
        <v>119</v>
      </c>
      <c r="C63" s="8"/>
      <c r="D63" s="43"/>
      <c r="E63" s="9"/>
      <c r="F63" s="9"/>
      <c r="G63" s="9"/>
      <c r="H63" s="9"/>
      <c r="I63" s="9"/>
      <c r="J63" s="9"/>
      <c r="K63" s="9"/>
      <c r="L63" s="6" t="str">
        <f>INDEX(($Z$99:$AA$99),1,MATCH(E51,$Z$88:$AA$88,0),1)</f>
        <v>PUF</v>
      </c>
      <c r="M63" s="11">
        <f>INDEX(cennik!$C$2:$L$589,MATCH($L63,cennik!$B$2:$B$582,0),MATCH(M$2,cennik!$C$1:$L$1,0))</f>
        <v>897300</v>
      </c>
      <c r="N63" s="11" t="str">
        <f>INDEX(cennik!$C$2:$L$589,MATCH($L63,cennik!$B$2:$B$582,0),MATCH(N$2,cennik!$C$1:$L$1,0))</f>
        <v>szt.</v>
      </c>
      <c r="O63" s="11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3" s="35">
        <f>INDEX(cennik!$C$2:$L$589,MATCH($L63,cennik!$B$2:$B$582,0),MATCH(P$2,cennik!$C$1:$L$1,0))</f>
        <v>1.65</v>
      </c>
      <c r="Q63" s="35">
        <f t="shared" si="92"/>
        <v>0</v>
      </c>
      <c r="R63" s="36">
        <f t="shared" si="90"/>
        <v>0</v>
      </c>
      <c r="S63" s="35">
        <f t="shared" si="91"/>
        <v>1.65</v>
      </c>
      <c r="T63" s="35">
        <f t="shared" si="93"/>
        <v>0</v>
      </c>
      <c r="U63" s="35">
        <f>INDEX(cennik!$C$2:$L$589,MATCH($L63,cennik!$B$2:$B$582,0),MATCH(U$2,cennik!$C$1:$L$1,0))*O63</f>
        <v>0</v>
      </c>
      <c r="V63" s="76"/>
      <c r="W63" s="76"/>
      <c r="X63" s="76"/>
      <c r="Y63" s="76"/>
      <c r="Z63" s="76"/>
      <c r="AA63" s="76"/>
      <c r="AB63" s="76"/>
      <c r="AC63" s="76"/>
      <c r="AD63" s="76"/>
      <c r="AE63" s="76"/>
      <c r="AF63" s="76"/>
      <c r="AG63" s="76"/>
      <c r="AH63" s="76"/>
      <c r="AI63" s="76"/>
      <c r="AJ63" s="76"/>
      <c r="AK63" s="76"/>
      <c r="AL63" s="76" t="s">
        <v>19</v>
      </c>
      <c r="AM63" s="76">
        <v>0</v>
      </c>
      <c r="AN63" s="76">
        <v>0</v>
      </c>
      <c r="AO63" s="76">
        <v>0</v>
      </c>
      <c r="AP63" s="76">
        <v>2</v>
      </c>
      <c r="AQ63" s="76">
        <v>0</v>
      </c>
      <c r="AR63" s="76">
        <v>0</v>
      </c>
      <c r="AS63" s="76">
        <v>2</v>
      </c>
      <c r="AT63" s="76">
        <v>0</v>
      </c>
      <c r="AU63" s="76">
        <v>6</v>
      </c>
      <c r="AV63" s="76">
        <v>4</v>
      </c>
      <c r="AW63" s="76">
        <v>0</v>
      </c>
      <c r="AX63" s="76">
        <v>10</v>
      </c>
      <c r="AY63" s="76">
        <v>4</v>
      </c>
      <c r="AZ63" s="76">
        <v>14</v>
      </c>
      <c r="BA63" s="76">
        <v>12</v>
      </c>
      <c r="BB63" s="76">
        <v>8</v>
      </c>
      <c r="BC63" s="76">
        <v>4</v>
      </c>
      <c r="BD63" s="76">
        <v>10</v>
      </c>
      <c r="BE63" s="76">
        <v>10</v>
      </c>
      <c r="BF63" s="76">
        <v>4</v>
      </c>
      <c r="BG63" s="76">
        <v>14</v>
      </c>
      <c r="BH63" s="76">
        <v>10</v>
      </c>
      <c r="BI63" s="76">
        <v>20</v>
      </c>
      <c r="BJ63" s="76">
        <v>2</v>
      </c>
      <c r="BK63" s="76">
        <v>26</v>
      </c>
      <c r="BL63" s="76">
        <v>8</v>
      </c>
      <c r="BM63" s="76">
        <v>28</v>
      </c>
      <c r="BN63" s="76">
        <v>14</v>
      </c>
      <c r="BO63" s="76">
        <v>10</v>
      </c>
      <c r="BP63" s="76">
        <v>20</v>
      </c>
      <c r="BQ63" s="76">
        <v>14</v>
      </c>
      <c r="BR63" s="76">
        <v>24</v>
      </c>
      <c r="BS63" s="76">
        <v>28</v>
      </c>
      <c r="BT63" s="76">
        <v>30</v>
      </c>
      <c r="BU63" s="76">
        <v>12</v>
      </c>
      <c r="BV63" s="76">
        <v>36</v>
      </c>
      <c r="BW63" s="76">
        <v>18</v>
      </c>
      <c r="BX63" s="76">
        <v>40</v>
      </c>
      <c r="BY63" s="76">
        <v>24</v>
      </c>
      <c r="BZ63" s="76">
        <v>42</v>
      </c>
      <c r="CA63" s="76">
        <v>30</v>
      </c>
      <c r="CB63" s="76">
        <v>12</v>
      </c>
      <c r="CC63" s="76">
        <v>36</v>
      </c>
      <c r="CD63" s="76">
        <v>30</v>
      </c>
      <c r="CE63" s="76">
        <v>40</v>
      </c>
      <c r="CF63" s="76">
        <v>36</v>
      </c>
      <c r="CG63" s="76">
        <v>46</v>
      </c>
      <c r="CH63" s="76">
        <v>46</v>
      </c>
      <c r="CI63" s="76">
        <v>52</v>
      </c>
      <c r="CJ63" s="76">
        <v>34</v>
      </c>
      <c r="CK63" s="76">
        <v>54</v>
      </c>
      <c r="CL63" s="76"/>
      <c r="CM63" s="76" t="s">
        <v>306</v>
      </c>
      <c r="CN63" s="76">
        <v>0</v>
      </c>
      <c r="CO63" s="76">
        <v>2</v>
      </c>
      <c r="CP63" s="76">
        <v>0</v>
      </c>
      <c r="CQ63" s="76">
        <v>0</v>
      </c>
      <c r="CR63" s="76">
        <v>2</v>
      </c>
      <c r="CS63" s="76">
        <v>2</v>
      </c>
      <c r="CT63" s="76">
        <v>0</v>
      </c>
      <c r="CU63" s="76">
        <v>4</v>
      </c>
      <c r="CV63" s="76">
        <v>2</v>
      </c>
      <c r="CW63" s="76">
        <v>0</v>
      </c>
      <c r="CX63" s="76">
        <v>4</v>
      </c>
      <c r="CY63" s="76">
        <v>2</v>
      </c>
      <c r="CZ63" s="76">
        <v>0</v>
      </c>
      <c r="DA63" s="76">
        <v>4</v>
      </c>
      <c r="DB63" s="76">
        <v>2</v>
      </c>
      <c r="DC63" s="76">
        <v>0</v>
      </c>
      <c r="DD63" s="76">
        <v>4</v>
      </c>
      <c r="DE63" s="76">
        <v>2</v>
      </c>
      <c r="DF63" s="76">
        <v>0</v>
      </c>
      <c r="DG63" s="76">
        <v>4</v>
      </c>
      <c r="DH63" s="76">
        <v>2</v>
      </c>
      <c r="DI63" s="76"/>
      <c r="DJ63" s="76"/>
      <c r="DK63" s="76"/>
      <c r="DL63" s="76"/>
      <c r="DM63" s="76"/>
      <c r="DN63" s="76"/>
      <c r="DO63" s="76"/>
      <c r="DP63" s="76"/>
      <c r="DQ63" s="76"/>
      <c r="DR63" s="76"/>
      <c r="DS63" s="76"/>
      <c r="DT63" s="76"/>
      <c r="DU63" s="76"/>
      <c r="DV63" s="76"/>
      <c r="DW63" s="76"/>
      <c r="DX63" s="76"/>
      <c r="DY63" s="76"/>
      <c r="DZ63" s="78"/>
      <c r="EA63" s="78"/>
      <c r="EB63" s="78"/>
      <c r="EC63" s="76"/>
      <c r="ED63" s="76"/>
      <c r="EE63" s="76"/>
      <c r="EF63" s="76"/>
      <c r="EG63" s="76"/>
      <c r="EH63" s="76"/>
      <c r="EI63" s="76"/>
      <c r="EJ63" s="76"/>
      <c r="EK63" s="76"/>
      <c r="EL63" s="76"/>
      <c r="EM63" s="76"/>
      <c r="EN63" s="76"/>
      <c r="EO63" s="76"/>
      <c r="EP63" s="76"/>
      <c r="EQ63" s="76"/>
      <c r="ER63" s="76"/>
      <c r="ES63" s="76"/>
      <c r="ET63" s="76"/>
      <c r="EU63" s="76"/>
      <c r="FH63" s="76"/>
      <c r="FI63" s="76" t="s">
        <v>11</v>
      </c>
      <c r="FJ63" s="76">
        <v>0</v>
      </c>
      <c r="FK63" s="76">
        <v>0</v>
      </c>
      <c r="FL63" s="76">
        <v>2</v>
      </c>
      <c r="FM63" s="76">
        <v>2</v>
      </c>
      <c r="FN63" s="76">
        <v>4</v>
      </c>
      <c r="FO63" s="76">
        <v>4</v>
      </c>
      <c r="FP63" s="76">
        <v>6</v>
      </c>
      <c r="FQ63" s="76">
        <v>6</v>
      </c>
      <c r="FR63" s="76">
        <v>8</v>
      </c>
      <c r="FS63" s="76">
        <v>8</v>
      </c>
      <c r="FT63" s="76">
        <v>10</v>
      </c>
      <c r="FU63" s="76"/>
      <c r="FV63" s="76" t="s">
        <v>11</v>
      </c>
      <c r="FW63" s="76">
        <v>0</v>
      </c>
      <c r="FX63" s="76">
        <v>0</v>
      </c>
      <c r="FY63" s="76">
        <v>2</v>
      </c>
      <c r="FZ63" s="76">
        <v>2</v>
      </c>
      <c r="GA63" s="76">
        <v>4</v>
      </c>
      <c r="GB63" s="76">
        <v>4</v>
      </c>
      <c r="GC63" s="76">
        <v>6</v>
      </c>
      <c r="GD63" s="76">
        <v>6</v>
      </c>
      <c r="GE63" s="76">
        <v>8</v>
      </c>
      <c r="GF63" s="76">
        <v>10</v>
      </c>
      <c r="GG63" s="76">
        <v>10</v>
      </c>
      <c r="GH63" s="76"/>
      <c r="GI63" s="76"/>
      <c r="GJ63" s="76"/>
      <c r="GK63" s="76"/>
      <c r="GL63" s="76"/>
      <c r="GM63" s="76"/>
      <c r="GN63" s="76"/>
      <c r="GO63" s="76"/>
      <c r="GP63" s="76"/>
      <c r="GQ63" s="76"/>
      <c r="GR63" s="76"/>
      <c r="GS63" s="76"/>
      <c r="GT63" s="76"/>
      <c r="GU63" s="76"/>
      <c r="GV63" s="76"/>
      <c r="GW63" s="76"/>
      <c r="GX63" s="76">
        <v>2200</v>
      </c>
      <c r="GY63" s="76">
        <v>2</v>
      </c>
      <c r="GZ63" s="76">
        <f>GX63*GY63</f>
        <v>4400</v>
      </c>
      <c r="HA63" s="84">
        <v>46.73</v>
      </c>
      <c r="HB63" s="76">
        <f>GY63*HA63</f>
        <v>93.46</v>
      </c>
      <c r="HC63" s="76">
        <f>2*GY63</f>
        <v>4</v>
      </c>
      <c r="HU63" s="138"/>
      <c r="HV63" s="80" t="s">
        <v>510</v>
      </c>
      <c r="IS63" s="75" t="s">
        <v>510</v>
      </c>
    </row>
    <row r="64" spans="1:298" x14ac:dyDescent="0.3">
      <c r="A64" s="8"/>
      <c r="B64" s="5" t="s">
        <v>119</v>
      </c>
      <c r="C64" s="8"/>
      <c r="D64" s="9"/>
      <c r="E64" s="9"/>
      <c r="F64" s="9"/>
      <c r="G64" s="9"/>
      <c r="H64" s="9"/>
      <c r="I64" s="9"/>
      <c r="J64" s="9"/>
      <c r="K64" s="9"/>
      <c r="L64" s="6" t="str">
        <f>INDEX(($AB$89:$AB$98),MATCH(I50,$Y$89:$Y$98,0),1,1)</f>
        <v>SAM8X25E</v>
      </c>
      <c r="M64" s="11">
        <f>INDEX(cennik!$C$2:$L$589,MATCH($L64,cennik!$B$2:$B$582,0),MATCH(M$2,cennik!$C$1:$L$1,0))</f>
        <v>898525</v>
      </c>
      <c r="N64" s="11" t="str">
        <f>INDEX(cennik!$C$2:$L$589,MATCH($L64,cennik!$B$2:$B$582,0),MATCH(N$2,cennik!$C$1:$L$1,0))</f>
        <v>szt.</v>
      </c>
      <c r="O64" s="11">
        <f>IF(L64="-------",0,SUM(O62:O63))</f>
        <v>0</v>
      </c>
      <c r="P64" s="35">
        <f>INDEX(cennik!$C$2:$L$589,MATCH($L64,cennik!$B$2:$B$582,0),MATCH(P$2,cennik!$C$1:$L$1,0))</f>
        <v>0.45</v>
      </c>
      <c r="Q64" s="35">
        <f t="shared" si="92"/>
        <v>0</v>
      </c>
      <c r="R64" s="36">
        <f t="shared" si="90"/>
        <v>0</v>
      </c>
      <c r="S64" s="35">
        <f t="shared" si="91"/>
        <v>0.45</v>
      </c>
      <c r="T64" s="35">
        <f t="shared" si="93"/>
        <v>0</v>
      </c>
      <c r="U64" s="35">
        <f>INDEX(cennik!$C$2:$L$589,MATCH($L64,cennik!$B$2:$B$582,0),MATCH(U$2,cennik!$C$1:$L$1,0))*O64</f>
        <v>0</v>
      </c>
      <c r="V64" s="76"/>
      <c r="W64" s="79" t="s">
        <v>337</v>
      </c>
      <c r="X64" s="79" t="s">
        <v>338</v>
      </c>
      <c r="Y64" s="76"/>
      <c r="Z64" s="79" t="s">
        <v>164</v>
      </c>
      <c r="AA64" s="79">
        <v>1.1499999999999999</v>
      </c>
      <c r="AB64" s="79">
        <v>2.1</v>
      </c>
      <c r="AC64" s="79">
        <v>2.2000000000000002</v>
      </c>
      <c r="AD64" s="79">
        <v>3.15</v>
      </c>
      <c r="AE64" s="79">
        <v>3.3</v>
      </c>
      <c r="AJ64" s="76"/>
      <c r="AK64" s="76"/>
      <c r="AL64" s="76" t="s">
        <v>439</v>
      </c>
      <c r="AM64" s="76">
        <v>0</v>
      </c>
      <c r="AN64" s="76">
        <f>((((SUM(AN59:AN63))/2)-1))*4</f>
        <v>0</v>
      </c>
      <c r="AO64" s="76">
        <f>((((SUM(AO59:AO63))/2)-1))*4</f>
        <v>4</v>
      </c>
      <c r="AP64" s="76">
        <f t="shared" ref="AP64:CK64" si="95">((((SUM(AP59:AP63))/2)-1))*4</f>
        <v>4</v>
      </c>
      <c r="AQ64" s="76">
        <f t="shared" si="95"/>
        <v>8</v>
      </c>
      <c r="AR64" s="76">
        <f t="shared" si="95"/>
        <v>8</v>
      </c>
      <c r="AS64" s="76">
        <f t="shared" si="95"/>
        <v>12</v>
      </c>
      <c r="AT64" s="76">
        <f t="shared" si="95"/>
        <v>12</v>
      </c>
      <c r="AU64" s="76">
        <f t="shared" si="95"/>
        <v>16</v>
      </c>
      <c r="AV64" s="76">
        <f t="shared" si="95"/>
        <v>16</v>
      </c>
      <c r="AW64" s="76">
        <f t="shared" si="95"/>
        <v>20</v>
      </c>
      <c r="AX64" s="76">
        <f t="shared" si="95"/>
        <v>20</v>
      </c>
      <c r="AY64" s="76">
        <f t="shared" si="95"/>
        <v>24</v>
      </c>
      <c r="AZ64" s="76">
        <f t="shared" si="95"/>
        <v>24</v>
      </c>
      <c r="BA64" s="76">
        <f t="shared" si="95"/>
        <v>28</v>
      </c>
      <c r="BB64" s="76">
        <f t="shared" si="95"/>
        <v>32</v>
      </c>
      <c r="BC64" s="76">
        <f t="shared" si="95"/>
        <v>32</v>
      </c>
      <c r="BD64" s="76">
        <f t="shared" si="95"/>
        <v>36</v>
      </c>
      <c r="BE64" s="76">
        <f t="shared" si="95"/>
        <v>36</v>
      </c>
      <c r="BF64" s="76">
        <f t="shared" si="95"/>
        <v>40</v>
      </c>
      <c r="BG64" s="76">
        <f t="shared" si="95"/>
        <v>40</v>
      </c>
      <c r="BH64" s="76">
        <f t="shared" si="95"/>
        <v>44</v>
      </c>
      <c r="BI64" s="76">
        <f t="shared" si="95"/>
        <v>44</v>
      </c>
      <c r="BJ64" s="76">
        <f t="shared" si="95"/>
        <v>48</v>
      </c>
      <c r="BK64" s="76">
        <f t="shared" si="95"/>
        <v>48</v>
      </c>
      <c r="BL64" s="76">
        <f t="shared" si="95"/>
        <v>52</v>
      </c>
      <c r="BM64" s="76">
        <f t="shared" si="95"/>
        <v>52</v>
      </c>
      <c r="BN64" s="76">
        <f t="shared" si="95"/>
        <v>56</v>
      </c>
      <c r="BO64" s="76">
        <f t="shared" si="95"/>
        <v>60</v>
      </c>
      <c r="BP64" s="76">
        <f t="shared" si="95"/>
        <v>60</v>
      </c>
      <c r="BQ64" s="76">
        <f t="shared" si="95"/>
        <v>64</v>
      </c>
      <c r="BR64" s="76">
        <f t="shared" si="95"/>
        <v>64</v>
      </c>
      <c r="BS64" s="76">
        <f t="shared" si="95"/>
        <v>68</v>
      </c>
      <c r="BT64" s="76">
        <f t="shared" si="95"/>
        <v>68</v>
      </c>
      <c r="BU64" s="76">
        <f t="shared" si="95"/>
        <v>72</v>
      </c>
      <c r="BV64" s="76">
        <f t="shared" si="95"/>
        <v>72</v>
      </c>
      <c r="BW64" s="76">
        <f t="shared" si="95"/>
        <v>76</v>
      </c>
      <c r="BX64" s="76">
        <f t="shared" si="95"/>
        <v>76</v>
      </c>
      <c r="BY64" s="76">
        <f t="shared" si="95"/>
        <v>80</v>
      </c>
      <c r="BZ64" s="76">
        <f t="shared" si="95"/>
        <v>80</v>
      </c>
      <c r="CA64" s="76">
        <f t="shared" si="95"/>
        <v>84</v>
      </c>
      <c r="CB64" s="76">
        <f t="shared" si="95"/>
        <v>88</v>
      </c>
      <c r="CC64" s="76">
        <f t="shared" si="95"/>
        <v>88</v>
      </c>
      <c r="CD64" s="76">
        <f t="shared" si="95"/>
        <v>92</v>
      </c>
      <c r="CE64" s="76">
        <f t="shared" si="95"/>
        <v>92</v>
      </c>
      <c r="CF64" s="76">
        <f t="shared" si="95"/>
        <v>96</v>
      </c>
      <c r="CG64" s="76">
        <f t="shared" si="95"/>
        <v>96</v>
      </c>
      <c r="CH64" s="76">
        <f t="shared" si="95"/>
        <v>100</v>
      </c>
      <c r="CI64" s="76">
        <f t="shared" si="95"/>
        <v>100</v>
      </c>
      <c r="CJ64" s="76">
        <f t="shared" si="95"/>
        <v>104</v>
      </c>
      <c r="CK64" s="76">
        <f t="shared" si="95"/>
        <v>104</v>
      </c>
      <c r="CL64" s="76"/>
      <c r="CM64" s="76" t="s">
        <v>220</v>
      </c>
      <c r="CN64" s="76">
        <v>0</v>
      </c>
      <c r="CO64" s="76">
        <v>0</v>
      </c>
      <c r="CP64" s="76">
        <v>2</v>
      </c>
      <c r="CQ64" s="76">
        <v>2</v>
      </c>
      <c r="CR64" s="76">
        <v>2</v>
      </c>
      <c r="CS64" s="76">
        <v>2</v>
      </c>
      <c r="CT64" s="76">
        <v>4</v>
      </c>
      <c r="CU64" s="76">
        <v>2</v>
      </c>
      <c r="CV64" s="76">
        <v>4</v>
      </c>
      <c r="CW64" s="76">
        <v>6</v>
      </c>
      <c r="CX64" s="76">
        <v>4</v>
      </c>
      <c r="CY64" s="76">
        <v>6</v>
      </c>
      <c r="CZ64" s="76">
        <v>8</v>
      </c>
      <c r="DA64" s="76">
        <v>6</v>
      </c>
      <c r="DB64" s="76">
        <v>8</v>
      </c>
      <c r="DC64" s="76">
        <v>10</v>
      </c>
      <c r="DD64" s="76">
        <v>8</v>
      </c>
      <c r="DE64" s="76">
        <v>10</v>
      </c>
      <c r="DF64" s="76">
        <v>12</v>
      </c>
      <c r="DG64" s="76">
        <v>10</v>
      </c>
      <c r="DH64" s="76">
        <v>12</v>
      </c>
      <c r="DI64" s="76"/>
      <c r="DJ64" s="76"/>
      <c r="DK64" s="76"/>
      <c r="DL64" s="76"/>
      <c r="DM64" s="76" t="s">
        <v>117</v>
      </c>
      <c r="DN64" s="76"/>
      <c r="DO64" s="76"/>
      <c r="DP64" s="76"/>
      <c r="DQ64" s="76"/>
      <c r="DR64" s="76"/>
      <c r="DS64" s="76"/>
      <c r="DT64" s="76"/>
      <c r="DU64" s="76"/>
      <c r="DV64" s="76"/>
      <c r="DW64" s="76"/>
      <c r="DX64" s="76"/>
      <c r="DY64" s="76"/>
      <c r="EA64" s="78"/>
      <c r="EB64" s="78"/>
      <c r="EC64" s="76"/>
      <c r="ED64" s="76"/>
      <c r="EE64" s="76"/>
      <c r="EF64" s="76"/>
      <c r="EG64" s="76"/>
      <c r="EH64" s="76"/>
      <c r="EI64" s="76"/>
      <c r="EJ64" s="76"/>
      <c r="EK64" s="76"/>
      <c r="EL64" s="76"/>
      <c r="EM64" s="76"/>
      <c r="EN64" s="76"/>
      <c r="EO64" s="76"/>
      <c r="EP64" s="76"/>
      <c r="EQ64" s="76"/>
      <c r="ER64" s="76"/>
      <c r="ES64" s="76"/>
      <c r="ET64" s="76"/>
      <c r="EU64" s="76"/>
      <c r="EV64" s="76" t="s">
        <v>115</v>
      </c>
      <c r="EW64" s="76"/>
      <c r="EX64" s="76"/>
      <c r="EY64" s="76"/>
      <c r="EZ64" s="76"/>
      <c r="FA64" s="76"/>
      <c r="FB64" s="76"/>
      <c r="FC64" s="76"/>
      <c r="FD64" s="76"/>
      <c r="FE64" s="76"/>
      <c r="FF64" s="76"/>
      <c r="FG64" s="76"/>
      <c r="FH64" s="76"/>
      <c r="FU64" s="76"/>
      <c r="GH64" s="76"/>
      <c r="GI64" s="76"/>
      <c r="GJ64" s="76"/>
      <c r="GK64" s="76"/>
      <c r="GL64" s="76"/>
      <c r="GM64" s="76"/>
      <c r="GN64" s="76"/>
      <c r="GO64" s="76"/>
      <c r="GP64" s="76"/>
      <c r="GQ64" s="76"/>
      <c r="GR64" s="76"/>
      <c r="GS64" s="76"/>
      <c r="GT64" s="76"/>
      <c r="GU64" s="76"/>
      <c r="GV64" s="76"/>
      <c r="GW64" s="76"/>
      <c r="GX64" s="76">
        <v>3300</v>
      </c>
      <c r="GY64" s="76">
        <v>12</v>
      </c>
      <c r="GZ64" s="76">
        <f>GX64*GY64</f>
        <v>39600</v>
      </c>
      <c r="HA64" s="84">
        <v>70.11</v>
      </c>
      <c r="HB64" s="76">
        <f>GY64*HA64</f>
        <v>841.31999999999994</v>
      </c>
      <c r="HC64" s="76">
        <f>2*GY64</f>
        <v>24</v>
      </c>
      <c r="HW64" s="75">
        <v>0</v>
      </c>
      <c r="HX64" s="75">
        <v>1</v>
      </c>
      <c r="HY64" s="75">
        <v>2</v>
      </c>
      <c r="HZ64" s="75">
        <v>3</v>
      </c>
      <c r="IA64" s="75">
        <v>4</v>
      </c>
      <c r="IB64" s="75">
        <v>5</v>
      </c>
      <c r="IC64" s="75">
        <v>6</v>
      </c>
      <c r="ID64" s="75">
        <v>7</v>
      </c>
      <c r="IE64" s="75">
        <v>8</v>
      </c>
      <c r="IF64" s="75">
        <v>9</v>
      </c>
      <c r="IG64" s="75">
        <v>10</v>
      </c>
      <c r="IH64" s="75">
        <v>11</v>
      </c>
      <c r="II64" s="75">
        <v>12</v>
      </c>
      <c r="IJ64" s="75">
        <v>13</v>
      </c>
      <c r="IK64" s="75">
        <v>14</v>
      </c>
      <c r="IL64" s="75">
        <v>15</v>
      </c>
      <c r="IM64" s="75">
        <v>16</v>
      </c>
      <c r="IN64" s="75">
        <v>17</v>
      </c>
      <c r="IO64" s="75">
        <v>18</v>
      </c>
      <c r="IP64" s="75">
        <v>19</v>
      </c>
      <c r="IQ64" s="75">
        <v>20</v>
      </c>
      <c r="IT64" s="75">
        <f t="shared" si="42"/>
        <v>0</v>
      </c>
      <c r="IU64" s="75">
        <f t="shared" si="43"/>
        <v>2</v>
      </c>
      <c r="IV64" s="75">
        <f t="shared" si="44"/>
        <v>4</v>
      </c>
      <c r="IW64" s="75">
        <f t="shared" si="45"/>
        <v>6</v>
      </c>
      <c r="IX64" s="75">
        <f t="shared" si="46"/>
        <v>8</v>
      </c>
      <c r="IY64" s="75">
        <f t="shared" si="47"/>
        <v>10</v>
      </c>
      <c r="IZ64" s="75">
        <f t="shared" si="48"/>
        <v>12</v>
      </c>
      <c r="JA64" s="75">
        <f t="shared" si="49"/>
        <v>14</v>
      </c>
      <c r="JB64" s="75">
        <f t="shared" si="50"/>
        <v>16</v>
      </c>
      <c r="JC64" s="75">
        <f t="shared" si="51"/>
        <v>18</v>
      </c>
      <c r="JD64" s="75">
        <f t="shared" si="52"/>
        <v>20</v>
      </c>
      <c r="JE64" s="75">
        <f t="shared" si="53"/>
        <v>22</v>
      </c>
      <c r="JF64" s="75">
        <f t="shared" si="54"/>
        <v>24</v>
      </c>
      <c r="JG64" s="75">
        <f t="shared" si="55"/>
        <v>26</v>
      </c>
      <c r="JH64" s="75">
        <f t="shared" si="56"/>
        <v>28</v>
      </c>
      <c r="JI64" s="75">
        <f t="shared" si="57"/>
        <v>30</v>
      </c>
      <c r="JJ64" s="75">
        <f t="shared" si="58"/>
        <v>32</v>
      </c>
      <c r="JK64" s="75">
        <f t="shared" si="59"/>
        <v>34</v>
      </c>
      <c r="JL64" s="75">
        <f t="shared" si="60"/>
        <v>36</v>
      </c>
      <c r="JM64" s="75">
        <f t="shared" si="61"/>
        <v>38</v>
      </c>
      <c r="JN64" s="75">
        <f t="shared" si="62"/>
        <v>40</v>
      </c>
    </row>
    <row r="65" spans="1:277" x14ac:dyDescent="0.3">
      <c r="A65" s="9"/>
      <c r="B65" s="6"/>
      <c r="C65" s="9"/>
      <c r="D65" s="9"/>
      <c r="E65" s="9"/>
      <c r="F65" s="9"/>
      <c r="G65" s="9"/>
      <c r="H65" s="9"/>
      <c r="I65" s="9"/>
      <c r="J65" s="9"/>
      <c r="K65" s="9"/>
      <c r="L65" s="15" t="s">
        <v>334</v>
      </c>
      <c r="M65" s="11">
        <f>INDEX(cennik!$C$2:$L$589,MATCH($L65,cennik!$B$2:$B$582,0),MATCH(M$2,cennik!$C$1:$L$1,0))</f>
        <v>890101</v>
      </c>
      <c r="N65" s="11" t="str">
        <f>INDEX(cennik!$C$2:$L$589,MATCH($L65,cennik!$B$2:$B$582,0),MATCH(N$2,cennik!$C$1:$L$1,0))</f>
        <v>szt.</v>
      </c>
      <c r="O65" s="10">
        <f>SUM(O62:O63)</f>
        <v>0</v>
      </c>
      <c r="P65" s="35">
        <f>INDEX(cennik!$C$2:$L$589,MATCH($L65,cennik!$B$2:$B$582,0),MATCH(P$2,cennik!$C$1:$L$1,0))</f>
        <v>2.27</v>
      </c>
      <c r="Q65" s="12">
        <f t="shared" si="92"/>
        <v>0</v>
      </c>
      <c r="R65" s="13">
        <f t="shared" si="90"/>
        <v>0</v>
      </c>
      <c r="S65" s="35">
        <f t="shared" si="91"/>
        <v>2.27</v>
      </c>
      <c r="T65" s="12">
        <f t="shared" si="93"/>
        <v>0</v>
      </c>
      <c r="U65" s="35">
        <f>INDEX(cennik!$C$2:$L$589,MATCH($L65,cennik!$B$2:$B$582,0),MATCH(U$2,cennik!$C$1:$L$1,0))*O65</f>
        <v>0</v>
      </c>
      <c r="V65" s="76"/>
      <c r="W65" s="81">
        <f t="shared" ref="W65:W80" si="96">(IF(((INT((((A76)*(IF($G$77=$X$26,$Y$26,IF($G$77=$X$27,$Y$27,IF($G$77=$X$28,$Y$28,IF($G$77=$X$29,$Y$29,0))))))+(((A76)-1)*20))/$E$85))*$E$85)+600&gt;((A76)*(IF($G$77=$X$26,$Y$26,IF($G$77=$X$27,$Y$27,IF($G$77=$X$28,$Y$28,IF($G$77=$X$29,$Y$29,0))))))+(((A76)-1)*20),(INT((((A76)*(IF($G$77=$X$26,$Y$26,IF($G$77=$X$27,$Y$27,IF($G$77=$X$28,$Y$28,IF($G$77=$X$29,$Y$29,0))))))+(((A76)-1)*20))/$E$85))+1,IF(((INT((((A76)*(IF($G$77=$X$26,$Y$26,IF($G$77=$X$27,$Y$27,IF($G$77=$X$28,$Y$28,IF($G$77=$X$29,$Y$29,0))))))+(((A76)-1)*20))/$E$85))*$E$85)+600&lt;((A76)*(IF($G$77=$X$26,$Y$26,IF($G$77=$X$27,$Y$27,IF($G$77=$X$28,$Y$28,IF($G$77=$X$29,$Y$29,0))))))+(((A76)-1)*20),(INT((((A76)*(IF($G$77=$X$26,$Y$26,IF($G$77=$X$27,$Y$27,IF($G$77=$X$28,$Y$28,IF($G$77=$X$29,$Y$29,0))))))+(((A76)-1)*20))/$E$85))+2,0)))*C76</f>
        <v>0</v>
      </c>
      <c r="X65" s="76">
        <f t="shared" ref="X65:X80" si="97">IF(A76=0,0,IF(A76&gt;0,(IF(W65=0,0,IF(W65&gt;0,(INDEX(($CN$45:$DX$45),MATCH($L$85,$CM$45,0),MATCH(W65/C76,$CN$44:$DX$44,0),1)*C76)))),0))</f>
        <v>0</v>
      </c>
      <c r="Y65" s="76"/>
      <c r="Z65" s="76">
        <f>(INDEX(($AM$4:$CK$9,$AM$13:$CK$18,$AM$22:$CK$27,$AM$31:$CK$36),MATCH($L$82,$AL$4:$AL$9,0),MATCH(A76,$AM$3:$CK$3,0),MATCH($G$77,$X$26:$X$29,0)))*C76</f>
        <v>0</v>
      </c>
      <c r="AA65" s="76">
        <f>(INDEX(($AM$4:$CK$9,$AM$13:$CK$18,$AM$22:$CK$27,$AM$31:$CK$36),MATCH($L$77,$AL$4:$AL$9,0),MATCH(A76,$AM$3:$CK$3,0),MATCH($G$77,$X$26:$X$29,0)))*C76</f>
        <v>0</v>
      </c>
      <c r="AB65" s="76">
        <f>(INDEX(($AM$4:$CK$9,$AM$13:$CK$18,$AM$22:$CK$27,$AM$31:$CK$36),MATCH($L$78,$AL$4:$AL$9,0),MATCH(A76,$AM$3:$CK$3,0),MATCH($G$77,$X$26:$X$29,0)))*C76</f>
        <v>0</v>
      </c>
      <c r="AC65" s="76">
        <f>(INDEX(($AM$4:$CK$9,$AM$13:$CK$18,$AM$22:$CK$27,$AM$31:$CK$36),MATCH($L$79,$AL$4:$AL$9,0),MATCH(A76,$AM$3:$CK$3,0),MATCH($G$77,$X$26:$X$29,0)))*C76</f>
        <v>0</v>
      </c>
      <c r="AD65" s="76">
        <f>(INDEX(($AM$4:$CK$9,$AM$13:$CK$18,$AM$22:$CK$27,$AM$31:$CK$36),MATCH($L$80,$AL$4:$AL$9,0),MATCH(A76,$AM$3:$CK$3,0),MATCH($G$77,$X$26:$X$29,0)))*C76</f>
        <v>0</v>
      </c>
      <c r="AE65" s="76">
        <f>(INDEX(($AM$4:$CK$9,$AM$13:$CK$18,$AM$22:$CK$27,$AM$31:$CK$36),MATCH($L$81,$AL$4:$AL$9,0),MATCH(A76,$AM$3:$CK$3,0),MATCH($G$77,$X$26:$X$29,0)))*C76</f>
        <v>0</v>
      </c>
      <c r="AJ65" s="76"/>
      <c r="AK65" s="76"/>
      <c r="AL65" s="76"/>
      <c r="AM65" s="76"/>
      <c r="AN65" s="76"/>
      <c r="AO65" s="76"/>
      <c r="AP65" s="76"/>
      <c r="AQ65" s="76"/>
      <c r="AR65" s="76"/>
      <c r="AS65" s="76"/>
      <c r="AT65" s="76"/>
      <c r="AU65" s="76"/>
      <c r="AV65" s="76"/>
      <c r="AW65" s="76"/>
      <c r="AX65" s="76"/>
      <c r="AY65" s="76"/>
      <c r="AZ65" s="76"/>
      <c r="BA65" s="76"/>
      <c r="BB65" s="76"/>
      <c r="BC65" s="76"/>
      <c r="BD65" s="76"/>
      <c r="BE65" s="76"/>
      <c r="BF65" s="76"/>
      <c r="BG65" s="76"/>
      <c r="BH65" s="76"/>
      <c r="BI65" s="76"/>
      <c r="BJ65" s="76"/>
      <c r="BK65" s="76"/>
      <c r="BL65" s="76"/>
      <c r="BM65" s="76"/>
      <c r="BN65" s="76"/>
      <c r="BO65" s="76"/>
      <c r="BP65" s="76"/>
      <c r="BQ65" s="76"/>
      <c r="BR65" s="76"/>
      <c r="BS65" s="76"/>
      <c r="BT65" s="76"/>
      <c r="BU65" s="76"/>
      <c r="BV65" s="76"/>
      <c r="BW65" s="76"/>
      <c r="BX65" s="76"/>
      <c r="BY65" s="76"/>
      <c r="BZ65" s="76"/>
      <c r="CA65" s="76"/>
      <c r="CB65" s="76"/>
      <c r="CC65" s="76"/>
      <c r="CD65" s="76"/>
      <c r="CE65" s="76"/>
      <c r="CF65" s="76"/>
      <c r="CG65" s="76"/>
      <c r="CH65" s="76"/>
      <c r="CI65" s="76"/>
      <c r="CJ65" s="76"/>
      <c r="CK65" s="76"/>
      <c r="CL65" s="76"/>
      <c r="CM65" s="76" t="s">
        <v>11</v>
      </c>
      <c r="CN65" s="76">
        <v>0</v>
      </c>
      <c r="CO65" s="76">
        <v>0</v>
      </c>
      <c r="CP65" s="76">
        <v>0</v>
      </c>
      <c r="CQ65" s="76">
        <v>0</v>
      </c>
      <c r="CR65" s="76">
        <v>2</v>
      </c>
      <c r="CS65" s="76">
        <v>2</v>
      </c>
      <c r="CT65" s="76">
        <v>2</v>
      </c>
      <c r="CU65" s="76">
        <v>4</v>
      </c>
      <c r="CV65" s="76">
        <v>4</v>
      </c>
      <c r="CW65" s="76">
        <v>4</v>
      </c>
      <c r="CX65" s="76">
        <v>6</v>
      </c>
      <c r="CY65" s="76">
        <v>6</v>
      </c>
      <c r="CZ65" s="76">
        <v>6</v>
      </c>
      <c r="DA65" s="76">
        <v>8</v>
      </c>
      <c r="DB65" s="76">
        <v>8</v>
      </c>
      <c r="DC65" s="76">
        <v>8</v>
      </c>
      <c r="DD65" s="76">
        <v>10</v>
      </c>
      <c r="DE65" s="76">
        <v>10</v>
      </c>
      <c r="DF65" s="76">
        <v>10</v>
      </c>
      <c r="DG65" s="76">
        <v>12</v>
      </c>
      <c r="DH65" s="76">
        <v>12</v>
      </c>
      <c r="DI65" s="76"/>
      <c r="DJ65" s="76"/>
      <c r="DK65" s="76"/>
      <c r="DL65" s="76"/>
      <c r="DM65" s="76"/>
      <c r="DN65" s="76">
        <v>0</v>
      </c>
      <c r="DO65" s="76">
        <v>1</v>
      </c>
      <c r="DP65" s="76">
        <v>2</v>
      </c>
      <c r="DQ65" s="76">
        <v>3</v>
      </c>
      <c r="DR65" s="76">
        <v>4</v>
      </c>
      <c r="DS65" s="76">
        <v>5</v>
      </c>
      <c r="DT65" s="76">
        <v>6</v>
      </c>
      <c r="DU65" s="76">
        <v>7</v>
      </c>
      <c r="DV65" s="76">
        <v>8</v>
      </c>
      <c r="DW65" s="76">
        <v>9</v>
      </c>
      <c r="DX65" s="76">
        <v>10</v>
      </c>
      <c r="DY65" s="76">
        <v>11</v>
      </c>
      <c r="DZ65" s="78">
        <v>12</v>
      </c>
      <c r="EA65" s="78">
        <v>13</v>
      </c>
      <c r="EB65" s="78">
        <v>14</v>
      </c>
      <c r="EC65" s="76">
        <v>15</v>
      </c>
      <c r="ED65" s="76">
        <v>16</v>
      </c>
      <c r="EE65" s="76">
        <v>17</v>
      </c>
      <c r="EF65" s="76">
        <v>18</v>
      </c>
      <c r="EG65" s="76">
        <v>19</v>
      </c>
      <c r="EH65" s="76">
        <v>20</v>
      </c>
      <c r="EI65" s="76"/>
      <c r="EJ65" s="76"/>
      <c r="EK65" s="76"/>
      <c r="EL65" s="76"/>
      <c r="EM65" s="76"/>
      <c r="EN65" s="76"/>
      <c r="EO65" s="76"/>
      <c r="EP65" s="76"/>
      <c r="EQ65" s="76"/>
      <c r="ER65" s="76"/>
      <c r="ES65" s="76"/>
      <c r="ET65" s="76"/>
      <c r="EU65" s="76"/>
      <c r="EV65" s="76"/>
      <c r="EW65" s="76">
        <v>0</v>
      </c>
      <c r="EX65" s="76">
        <v>1</v>
      </c>
      <c r="EY65" s="76">
        <v>2</v>
      </c>
      <c r="EZ65" s="76">
        <v>3</v>
      </c>
      <c r="FA65" s="76">
        <v>4</v>
      </c>
      <c r="FB65" s="76">
        <v>5</v>
      </c>
      <c r="FC65" s="76">
        <v>6</v>
      </c>
      <c r="FD65" s="76">
        <v>7</v>
      </c>
      <c r="FE65" s="76">
        <v>8</v>
      </c>
      <c r="FF65" s="76">
        <v>9</v>
      </c>
      <c r="FG65" s="76">
        <v>10</v>
      </c>
      <c r="FH65" s="76"/>
      <c r="FI65" s="76" t="s">
        <v>503</v>
      </c>
      <c r="FJ65" s="76"/>
      <c r="FK65" s="76"/>
      <c r="FL65" s="76"/>
      <c r="FM65" s="76"/>
      <c r="FN65" s="76"/>
      <c r="FO65" s="76"/>
      <c r="FP65" s="76"/>
      <c r="FQ65" s="76"/>
      <c r="FR65" s="76"/>
      <c r="FS65" s="76"/>
      <c r="FT65" s="76"/>
      <c r="FU65" s="76"/>
      <c r="FV65" s="76" t="s">
        <v>141</v>
      </c>
      <c r="FW65" s="76"/>
      <c r="FX65" s="76"/>
      <c r="FY65" s="76"/>
      <c r="FZ65" s="76"/>
      <c r="GA65" s="76"/>
      <c r="GB65" s="76"/>
      <c r="GC65" s="76"/>
      <c r="GD65" s="76"/>
      <c r="GE65" s="76"/>
      <c r="GF65" s="76"/>
      <c r="GG65" s="76"/>
      <c r="GH65" s="76"/>
      <c r="GI65" s="76"/>
      <c r="GJ65" s="76"/>
      <c r="GK65" s="76"/>
      <c r="GL65" s="76"/>
      <c r="GM65" s="76"/>
      <c r="GN65" s="76"/>
      <c r="GO65" s="76"/>
      <c r="GP65" s="76"/>
      <c r="GQ65" s="76"/>
      <c r="GR65" s="76"/>
      <c r="GS65" s="76"/>
      <c r="GT65" s="76"/>
      <c r="GU65" s="76"/>
      <c r="GV65" s="76"/>
      <c r="GW65" s="76"/>
      <c r="GX65" s="76" t="s">
        <v>157</v>
      </c>
      <c r="GY65" s="76">
        <f>((((SUM(GY63:GY64)))-1))</f>
        <v>13</v>
      </c>
      <c r="GZ65" s="84">
        <v>3.92</v>
      </c>
      <c r="HA65" s="84"/>
      <c r="HB65" s="76">
        <f>GY65*GZ65</f>
        <v>50.96</v>
      </c>
      <c r="HC65" s="76">
        <f>GY65*2</f>
        <v>26</v>
      </c>
      <c r="HV65" s="75" t="s">
        <v>889</v>
      </c>
      <c r="HW65" s="75">
        <v>0</v>
      </c>
      <c r="HX65" s="75">
        <v>2</v>
      </c>
      <c r="HY65" s="75">
        <v>2</v>
      </c>
      <c r="HZ65" s="75">
        <v>0</v>
      </c>
      <c r="IA65" s="75">
        <v>2</v>
      </c>
      <c r="IB65" s="75">
        <v>4</v>
      </c>
      <c r="IC65" s="75">
        <v>0</v>
      </c>
      <c r="ID65" s="75">
        <v>2</v>
      </c>
      <c r="IE65" s="75">
        <v>4</v>
      </c>
      <c r="IF65" s="75">
        <v>0</v>
      </c>
      <c r="IG65" s="75">
        <v>2</v>
      </c>
      <c r="IH65" s="75">
        <v>4</v>
      </c>
      <c r="II65" s="75">
        <v>0</v>
      </c>
      <c r="IJ65" s="75">
        <v>2</v>
      </c>
      <c r="IK65" s="75">
        <v>4</v>
      </c>
      <c r="IL65" s="75">
        <v>0</v>
      </c>
      <c r="IM65" s="75">
        <v>2</v>
      </c>
      <c r="IN65" s="75">
        <v>4</v>
      </c>
      <c r="IO65" s="75">
        <v>0</v>
      </c>
      <c r="IP65" s="75">
        <v>2</v>
      </c>
      <c r="IQ65" s="75">
        <v>0</v>
      </c>
      <c r="IS65" s="75" t="s">
        <v>889</v>
      </c>
      <c r="IT65" s="75">
        <f t="shared" si="42"/>
        <v>0</v>
      </c>
      <c r="IU65" s="75">
        <f t="shared" si="43"/>
        <v>4</v>
      </c>
      <c r="IV65" s="75">
        <f t="shared" si="44"/>
        <v>4</v>
      </c>
      <c r="IW65" s="75">
        <f t="shared" si="45"/>
        <v>0</v>
      </c>
      <c r="IX65" s="75">
        <f t="shared" si="46"/>
        <v>4</v>
      </c>
      <c r="IY65" s="75">
        <f t="shared" si="47"/>
        <v>8</v>
      </c>
      <c r="IZ65" s="75">
        <f t="shared" si="48"/>
        <v>0</v>
      </c>
      <c r="JA65" s="75">
        <f t="shared" si="49"/>
        <v>4</v>
      </c>
      <c r="JB65" s="75">
        <f t="shared" si="50"/>
        <v>8</v>
      </c>
      <c r="JC65" s="75">
        <f t="shared" si="51"/>
        <v>0</v>
      </c>
      <c r="JD65" s="75">
        <f t="shared" si="52"/>
        <v>4</v>
      </c>
      <c r="JE65" s="75">
        <f t="shared" si="53"/>
        <v>8</v>
      </c>
      <c r="JF65" s="75">
        <f t="shared" si="54"/>
        <v>0</v>
      </c>
      <c r="JG65" s="75">
        <f t="shared" si="55"/>
        <v>4</v>
      </c>
      <c r="JH65" s="75">
        <f t="shared" si="56"/>
        <v>8</v>
      </c>
      <c r="JI65" s="75">
        <f t="shared" si="57"/>
        <v>0</v>
      </c>
      <c r="JJ65" s="75">
        <f t="shared" si="58"/>
        <v>4</v>
      </c>
      <c r="JK65" s="75">
        <f t="shared" si="59"/>
        <v>8</v>
      </c>
      <c r="JL65" s="75">
        <f t="shared" si="60"/>
        <v>0</v>
      </c>
      <c r="JM65" s="75">
        <f t="shared" si="61"/>
        <v>4</v>
      </c>
      <c r="JN65" s="75">
        <f t="shared" si="62"/>
        <v>0</v>
      </c>
    </row>
    <row r="66" spans="1:277" x14ac:dyDescent="0.3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6" t="str">
        <f>IF(E52="balastowa","SBV250X350",IF(E52="kotwiona","SBV50X500",0))</f>
        <v>SBV250X350</v>
      </c>
      <c r="M66" s="11">
        <f>INDEX(cennik!$C$2:$L$589,MATCH($L66,cennik!$B$2:$B$582,0),MATCH(M$2,cennik!$C$1:$L$1,0))</f>
        <v>895507</v>
      </c>
      <c r="N66" s="11" t="str">
        <f>INDEX(cennik!$C$2:$L$589,MATCH($L66,cennik!$B$2:$B$582,0),MATCH(N$2,cennik!$C$1:$L$1,0))</f>
        <v>szt.</v>
      </c>
      <c r="O66" s="11">
        <f>IF(E52=Z2,O59*3,IF(E52=Z3,O59*4,0))</f>
        <v>0</v>
      </c>
      <c r="P66" s="35">
        <f>INDEX(cennik!$C$2:$L$589,MATCH($L66,cennik!$B$2:$B$582,0),MATCH(P$2,cennik!$C$1:$L$1,0))</f>
        <v>4.08</v>
      </c>
      <c r="Q66" s="35">
        <f t="shared" si="92"/>
        <v>0</v>
      </c>
      <c r="R66" s="36">
        <f t="shared" si="90"/>
        <v>0</v>
      </c>
      <c r="S66" s="35">
        <f t="shared" si="91"/>
        <v>4.08</v>
      </c>
      <c r="T66" s="35">
        <f t="shared" si="93"/>
        <v>0</v>
      </c>
      <c r="U66" s="35">
        <f>INDEX(cennik!$C$2:$L$589,MATCH($L66,cennik!$B$2:$B$582,0),MATCH(U$2,cennik!$C$1:$L$1,0))*O66</f>
        <v>0</v>
      </c>
      <c r="V66" s="76"/>
      <c r="W66" s="81">
        <f t="shared" si="96"/>
        <v>0</v>
      </c>
      <c r="X66" s="76">
        <f t="shared" si="97"/>
        <v>0</v>
      </c>
      <c r="Y66" s="76"/>
      <c r="Z66" s="76">
        <f>(INDEX(($AM$4:$CK$9,$AM$13:$CK$18,$AM$22:$CK$27,$AM$31:$CK$36),MATCH($L$82,$AL$4:$AL$9,0),MATCH(A77,$AM$3:$CK$3,0),MATCH($G$77,$X$26:$X$29,0)))*C77</f>
        <v>0</v>
      </c>
      <c r="AA66" s="76">
        <f>(INDEX(($AM$4:$CK$9,$AM$13:$CK$18,$AM$22:$CK$27,$AM$31:$CK$36),MATCH($L$77,$AL$4:$AL$9,0),MATCH(A77,$AM$3:$CK$3,0),MATCH($G$77,$X$26:$X$29,0)))*C77</f>
        <v>0</v>
      </c>
      <c r="AB66" s="76">
        <f>(INDEX(($AM$4:$CK$9,$AM$13:$CK$18,$AM$22:$CK$27,$AM$31:$CK$36),MATCH($L$78,$AL$4:$AL$9,0),MATCH(A77,$AM$3:$CK$3,0),MATCH($G$77,$X$26:$X$29,0)))*C77</f>
        <v>0</v>
      </c>
      <c r="AC66" s="76">
        <f>(INDEX(($AM$4:$CK$9,$AM$13:$CK$18,$AM$22:$CK$27,$AM$31:$CK$36),MATCH($L$79,$AL$4:$AL$9,0),MATCH(A77,$AM$3:$CK$3,0),MATCH($G$77,$X$26:$X$29,0)))*C77</f>
        <v>0</v>
      </c>
      <c r="AD66" s="76">
        <f>(INDEX(($AM$4:$CK$9,$AM$13:$CK$18,$AM$22:$CK$27,$AM$31:$CK$36),MATCH($L$80,$AL$4:$AL$9,0),MATCH(A77,$AM$3:$CK$3,0),MATCH($G$77,$X$26:$X$29,0)))*C77</f>
        <v>0</v>
      </c>
      <c r="AE66" s="76">
        <f>(INDEX(($AM$4:$CK$9,$AM$13:$CK$18,$AM$22:$CK$27,$AM$31:$CK$36),MATCH($L$81,$AL$4:$AL$9,0),MATCH(A77,$AM$3:$CK$3,0),MATCH($G$77,$X$26:$X$29,0)))*C77</f>
        <v>0</v>
      </c>
      <c r="AJ66" s="76"/>
      <c r="AK66" s="76"/>
      <c r="AL66" s="76" t="s">
        <v>116</v>
      </c>
      <c r="AM66" s="76"/>
      <c r="AN66" s="76"/>
      <c r="AO66" s="76"/>
      <c r="AP66" s="76"/>
      <c r="AQ66" s="76"/>
      <c r="AR66" s="76"/>
      <c r="AS66" s="76"/>
      <c r="AT66" s="76"/>
      <c r="AU66" s="76"/>
      <c r="AV66" s="76"/>
      <c r="AW66" s="76"/>
      <c r="AX66" s="76"/>
      <c r="AY66" s="76"/>
      <c r="AZ66" s="76"/>
      <c r="BA66" s="76"/>
      <c r="BB66" s="76"/>
      <c r="BC66" s="76"/>
      <c r="BD66" s="76"/>
      <c r="BE66" s="76"/>
      <c r="BF66" s="76"/>
      <c r="BG66" s="76"/>
      <c r="BH66" s="76"/>
      <c r="BI66" s="76"/>
      <c r="BJ66" s="76"/>
      <c r="BK66" s="76"/>
      <c r="BL66" s="76"/>
      <c r="BM66" s="76"/>
      <c r="BN66" s="76"/>
      <c r="BO66" s="76"/>
      <c r="BP66" s="76"/>
      <c r="BQ66" s="76"/>
      <c r="BR66" s="76"/>
      <c r="BS66" s="76"/>
      <c r="BT66" s="76"/>
      <c r="BU66" s="76"/>
      <c r="BV66" s="76"/>
      <c r="BW66" s="76"/>
      <c r="BX66" s="76"/>
      <c r="BY66" s="76"/>
      <c r="BZ66" s="76"/>
      <c r="CA66" s="76"/>
      <c r="CB66" s="76"/>
      <c r="CC66" s="76"/>
      <c r="CD66" s="76"/>
      <c r="CE66" s="76"/>
      <c r="CF66" s="76"/>
      <c r="CG66" s="76"/>
      <c r="CH66" s="76"/>
      <c r="CI66" s="76"/>
      <c r="CJ66" s="76"/>
      <c r="CK66" s="76"/>
      <c r="CL66" s="76"/>
      <c r="CM66" s="76"/>
      <c r="CN66" s="76"/>
      <c r="CO66" s="76"/>
      <c r="CP66" s="76"/>
      <c r="CQ66" s="76"/>
      <c r="CR66" s="76"/>
      <c r="CS66" s="76"/>
      <c r="CT66" s="76"/>
      <c r="CU66" s="76"/>
      <c r="CV66" s="76"/>
      <c r="CW66" s="76"/>
      <c r="CX66" s="76"/>
      <c r="CY66" s="76"/>
      <c r="CZ66" s="76"/>
      <c r="DA66" s="76"/>
      <c r="DB66" s="76"/>
      <c r="DC66" s="76"/>
      <c r="DD66" s="76"/>
      <c r="DE66" s="76"/>
      <c r="DF66" s="76"/>
      <c r="DG66" s="76"/>
      <c r="DH66" s="76"/>
      <c r="DI66" s="76"/>
      <c r="DJ66" s="76"/>
      <c r="DK66" s="76"/>
      <c r="DL66" s="76"/>
      <c r="DM66" s="76" t="s">
        <v>306</v>
      </c>
      <c r="DN66" s="76">
        <v>0</v>
      </c>
      <c r="DO66" s="76">
        <v>2</v>
      </c>
      <c r="DP66" s="76">
        <v>2</v>
      </c>
      <c r="DQ66" s="76">
        <v>0</v>
      </c>
      <c r="DR66" s="76">
        <v>4</v>
      </c>
      <c r="DS66" s="76">
        <v>2</v>
      </c>
      <c r="DT66" s="76">
        <v>0</v>
      </c>
      <c r="DU66" s="76">
        <v>4</v>
      </c>
      <c r="DV66" s="76">
        <v>2</v>
      </c>
      <c r="DW66" s="76">
        <v>0</v>
      </c>
      <c r="DX66" s="76">
        <v>0</v>
      </c>
      <c r="DY66" s="76">
        <v>4</v>
      </c>
      <c r="DZ66" s="78">
        <v>2</v>
      </c>
      <c r="EA66" s="78">
        <v>0</v>
      </c>
      <c r="EB66" s="78">
        <v>4</v>
      </c>
      <c r="EC66" s="76">
        <v>2</v>
      </c>
      <c r="ED66" s="76">
        <v>0</v>
      </c>
      <c r="EE66" s="76">
        <v>0</v>
      </c>
      <c r="EF66" s="76">
        <v>2</v>
      </c>
      <c r="EG66" s="76">
        <v>2</v>
      </c>
      <c r="EH66" s="76">
        <v>0</v>
      </c>
      <c r="EI66" s="76"/>
      <c r="EJ66" s="76"/>
      <c r="EK66" s="76"/>
      <c r="EL66" s="76"/>
      <c r="EM66" s="76"/>
      <c r="EN66" s="76"/>
      <c r="EO66" s="76"/>
      <c r="EP66" s="76"/>
      <c r="EQ66" s="76"/>
      <c r="ER66" s="76"/>
      <c r="ES66" s="76"/>
      <c r="ET66" s="76"/>
      <c r="EU66" s="76"/>
      <c r="EV66" s="76" t="s">
        <v>216</v>
      </c>
      <c r="EW66" s="76">
        <v>0</v>
      </c>
      <c r="EX66" s="76">
        <v>0</v>
      </c>
      <c r="EY66" s="76">
        <v>0</v>
      </c>
      <c r="EZ66" s="76">
        <v>0</v>
      </c>
      <c r="FA66" s="76">
        <v>0</v>
      </c>
      <c r="FB66" s="76">
        <v>0</v>
      </c>
      <c r="FC66" s="76">
        <v>0</v>
      </c>
      <c r="FD66" s="76">
        <v>0</v>
      </c>
      <c r="FE66" s="76">
        <v>0</v>
      </c>
      <c r="FF66" s="76">
        <v>0</v>
      </c>
      <c r="FG66" s="76">
        <v>0</v>
      </c>
      <c r="FH66" s="76"/>
      <c r="FI66" s="76"/>
      <c r="FJ66" s="76">
        <v>0</v>
      </c>
      <c r="FK66" s="76">
        <v>1</v>
      </c>
      <c r="FL66" s="76">
        <v>2</v>
      </c>
      <c r="FM66" s="76">
        <v>3</v>
      </c>
      <c r="FN66" s="76">
        <v>4</v>
      </c>
      <c r="FO66" s="76">
        <v>5</v>
      </c>
      <c r="FP66" s="76">
        <v>6</v>
      </c>
      <c r="FQ66" s="76">
        <v>7</v>
      </c>
      <c r="FR66" s="76">
        <v>8</v>
      </c>
      <c r="FS66" s="76">
        <v>9</v>
      </c>
      <c r="FT66" s="76">
        <v>10</v>
      </c>
      <c r="FU66" s="76"/>
      <c r="FV66" s="76"/>
      <c r="FW66" s="76">
        <v>0</v>
      </c>
      <c r="FX66" s="76">
        <v>1</v>
      </c>
      <c r="FY66" s="76">
        <v>2</v>
      </c>
      <c r="FZ66" s="76">
        <v>3</v>
      </c>
      <c r="GA66" s="76">
        <v>4</v>
      </c>
      <c r="GB66" s="76">
        <v>5</v>
      </c>
      <c r="GC66" s="76">
        <v>6</v>
      </c>
      <c r="GD66" s="76">
        <v>7</v>
      </c>
      <c r="GE66" s="76">
        <v>8</v>
      </c>
      <c r="GF66" s="76">
        <v>9</v>
      </c>
      <c r="GG66" s="76">
        <v>10</v>
      </c>
      <c r="GH66" s="76"/>
      <c r="GI66" s="76"/>
      <c r="GJ66" s="76"/>
      <c r="GK66" s="76"/>
      <c r="GL66" s="76"/>
      <c r="GM66" s="76"/>
      <c r="GN66" s="76"/>
      <c r="GO66" s="76"/>
      <c r="GP66" s="76"/>
      <c r="GQ66" s="76"/>
      <c r="GR66" s="76"/>
      <c r="GS66" s="76"/>
      <c r="GT66" s="76"/>
      <c r="GU66" s="76"/>
      <c r="GV66" s="76"/>
      <c r="GW66" s="76"/>
      <c r="GX66" s="76"/>
      <c r="GY66" s="76"/>
      <c r="GZ66" s="76">
        <f>SUM(GZ63:GZ64)</f>
        <v>44000</v>
      </c>
      <c r="HA66" s="76"/>
      <c r="HB66" s="76">
        <f>SUM(HB63:HB65)</f>
        <v>985.74</v>
      </c>
      <c r="HC66" s="76"/>
      <c r="HV66" s="75" t="s">
        <v>888</v>
      </c>
      <c r="HW66" s="75">
        <v>0</v>
      </c>
      <c r="HX66" s="75">
        <v>0</v>
      </c>
      <c r="HY66" s="75">
        <v>2</v>
      </c>
      <c r="HZ66" s="75">
        <v>4</v>
      </c>
      <c r="IA66" s="75">
        <v>4</v>
      </c>
      <c r="IB66" s="75">
        <v>4</v>
      </c>
      <c r="IC66" s="75">
        <v>8</v>
      </c>
      <c r="ID66" s="75">
        <v>8</v>
      </c>
      <c r="IE66" s="75">
        <v>8</v>
      </c>
      <c r="IF66" s="75">
        <v>12</v>
      </c>
      <c r="IG66" s="75">
        <v>12</v>
      </c>
      <c r="IH66" s="75">
        <v>12</v>
      </c>
      <c r="II66" s="75">
        <v>16</v>
      </c>
      <c r="IJ66" s="75">
        <v>16</v>
      </c>
      <c r="IK66" s="75">
        <v>16</v>
      </c>
      <c r="IL66" s="75">
        <v>20</v>
      </c>
      <c r="IM66" s="75">
        <v>20</v>
      </c>
      <c r="IN66" s="75">
        <v>20</v>
      </c>
      <c r="IO66" s="75">
        <v>24</v>
      </c>
      <c r="IP66" s="75">
        <v>24</v>
      </c>
      <c r="IQ66" s="75">
        <v>26</v>
      </c>
      <c r="IS66" s="75" t="s">
        <v>888</v>
      </c>
      <c r="IT66" s="75">
        <f t="shared" si="42"/>
        <v>0</v>
      </c>
      <c r="IU66" s="75">
        <f t="shared" si="43"/>
        <v>0</v>
      </c>
      <c r="IV66" s="75">
        <f t="shared" si="44"/>
        <v>4</v>
      </c>
      <c r="IW66" s="75">
        <f t="shared" si="45"/>
        <v>8</v>
      </c>
      <c r="IX66" s="75">
        <f t="shared" si="46"/>
        <v>8</v>
      </c>
      <c r="IY66" s="75">
        <f t="shared" si="47"/>
        <v>8</v>
      </c>
      <c r="IZ66" s="75">
        <f t="shared" si="48"/>
        <v>16</v>
      </c>
      <c r="JA66" s="75">
        <f t="shared" si="49"/>
        <v>16</v>
      </c>
      <c r="JB66" s="75">
        <f t="shared" si="50"/>
        <v>16</v>
      </c>
      <c r="JC66" s="75">
        <f t="shared" si="51"/>
        <v>24</v>
      </c>
      <c r="JD66" s="75">
        <f t="shared" si="52"/>
        <v>24</v>
      </c>
      <c r="JE66" s="75">
        <f t="shared" si="53"/>
        <v>24</v>
      </c>
      <c r="JF66" s="75">
        <f t="shared" si="54"/>
        <v>32</v>
      </c>
      <c r="JG66" s="75">
        <f t="shared" si="55"/>
        <v>32</v>
      </c>
      <c r="JH66" s="75">
        <f t="shared" si="56"/>
        <v>32</v>
      </c>
      <c r="JI66" s="75">
        <f t="shared" si="57"/>
        <v>40</v>
      </c>
      <c r="JJ66" s="75">
        <f t="shared" si="58"/>
        <v>40</v>
      </c>
      <c r="JK66" s="75">
        <f t="shared" si="59"/>
        <v>40</v>
      </c>
      <c r="JL66" s="75">
        <f t="shared" si="60"/>
        <v>48</v>
      </c>
      <c r="JM66" s="75">
        <f t="shared" si="61"/>
        <v>48</v>
      </c>
      <c r="JN66" s="75">
        <f t="shared" si="62"/>
        <v>52</v>
      </c>
      <c r="JQ66" s="83"/>
    </row>
    <row r="67" spans="1:277" x14ac:dyDescent="0.3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6" t="str">
        <f>IF(E52="balastowa","PBKD50MC",IF(E52="kotwiona","-------",0))</f>
        <v>PBKD50MC</v>
      </c>
      <c r="M67" s="11">
        <f>INDEX(cennik!$C$2:$L$589,MATCH($L67,cennik!$B$2:$B$582,0),MATCH(M$2,cennik!$C$1:$L$1,0))</f>
        <v>858451</v>
      </c>
      <c r="N67" s="11" t="str">
        <f>INDEX(cennik!$C$2:$L$589,MATCH($L67,cennik!$B$2:$B$582,0),MATCH(N$2,cennik!$C$1:$L$1,0))</f>
        <v>szt.</v>
      </c>
      <c r="O67" s="11">
        <f>IF(E52=Z2,O59*3,IF(E52=Z3,0,0))</f>
        <v>0</v>
      </c>
      <c r="P67" s="35">
        <f>INDEX(cennik!$C$2:$L$589,MATCH($L67,cennik!$B$2:$B$582,0),MATCH(P$2,cennik!$C$1:$L$1,0))</f>
        <v>35.21</v>
      </c>
      <c r="Q67" s="35">
        <f t="shared" si="92"/>
        <v>0</v>
      </c>
      <c r="R67" s="36">
        <f t="shared" si="90"/>
        <v>0</v>
      </c>
      <c r="S67" s="35">
        <f t="shared" si="91"/>
        <v>35.21</v>
      </c>
      <c r="T67" s="35">
        <f t="shared" si="93"/>
        <v>0</v>
      </c>
      <c r="U67" s="35">
        <f>INDEX(cennik!$C$2:$L$589,MATCH($L67,cennik!$B$2:$B$582,0),MATCH(U$2,cennik!$C$1:$L$1,0))*O67</f>
        <v>0</v>
      </c>
      <c r="V67" s="76"/>
      <c r="W67" s="81">
        <f t="shared" si="96"/>
        <v>0</v>
      </c>
      <c r="X67" s="76">
        <f t="shared" si="97"/>
        <v>0</v>
      </c>
      <c r="Y67" s="76"/>
      <c r="Z67" s="76">
        <f>(INDEX(($AM$4:$CK$9,$AM$13:$CK$18,$AM$22:$CK$27,$AM$31:$CK$36),MATCH($L$82,$AL$4:$AL$9,0),MATCH(A78,$AM$3:$CK$3,0),MATCH($G$77,$X$26:$X$29,0)))*C78</f>
        <v>0</v>
      </c>
      <c r="AA67" s="76">
        <f>(INDEX(($AM$4:$CK$9,$AM$13:$CK$18,$AM$22:$CK$27,$AM$31:$CK$36),MATCH($L$77,$AL$4:$AL$9,0),MATCH(A78,$AM$3:$CK$3,0),MATCH($G$77,$X$26:$X$29,0)))*C78</f>
        <v>0</v>
      </c>
      <c r="AB67" s="76">
        <f>(INDEX(($AM$4:$CK$9,$AM$13:$CK$18,$AM$22:$CK$27,$AM$31:$CK$36),MATCH($L$78,$AL$4:$AL$9,0),MATCH(A78,$AM$3:$CK$3,0),MATCH($G$77,$X$26:$X$29,0)))*C78</f>
        <v>0</v>
      </c>
      <c r="AC67" s="76">
        <f>(INDEX(($AM$4:$CK$9,$AM$13:$CK$18,$AM$22:$CK$27,$AM$31:$CK$36),MATCH($L$79,$AL$4:$AL$9,0),MATCH(A78,$AM$3:$CK$3,0),MATCH($G$77,$X$26:$X$29,0)))*C78</f>
        <v>0</v>
      </c>
      <c r="AD67" s="76">
        <f>(INDEX(($AM$4:$CK$9,$AM$13:$CK$18,$AM$22:$CK$27,$AM$31:$CK$36),MATCH($L$80,$AL$4:$AL$9,0),MATCH(A78,$AM$3:$CK$3,0),MATCH($G$77,$X$26:$X$29,0)))*C78</f>
        <v>0</v>
      </c>
      <c r="AE67" s="76">
        <f>(INDEX(($AM$4:$CK$9,$AM$13:$CK$18,$AM$22:$CK$27,$AM$31:$CK$36),MATCH($L$81,$AL$4:$AL$9,0),MATCH(A78,$AM$3:$CK$3,0),MATCH($G$77,$X$26:$X$29,0)))*C78</f>
        <v>0</v>
      </c>
      <c r="AJ67" s="76"/>
      <c r="AK67" s="76"/>
      <c r="AL67" s="76"/>
      <c r="AM67" s="76">
        <v>0</v>
      </c>
      <c r="AN67" s="76">
        <v>1</v>
      </c>
      <c r="AO67" s="76">
        <v>2</v>
      </c>
      <c r="AP67" s="76">
        <v>3</v>
      </c>
      <c r="AQ67" s="76">
        <v>4</v>
      </c>
      <c r="AR67" s="76">
        <v>5</v>
      </c>
      <c r="AS67" s="76">
        <v>6</v>
      </c>
      <c r="AT67" s="76">
        <v>7</v>
      </c>
      <c r="AU67" s="76">
        <v>8</v>
      </c>
      <c r="AV67" s="76">
        <v>9</v>
      </c>
      <c r="AW67" s="76">
        <v>10</v>
      </c>
      <c r="AX67" s="76">
        <v>11</v>
      </c>
      <c r="AY67" s="76">
        <v>12</v>
      </c>
      <c r="AZ67" s="76">
        <v>13</v>
      </c>
      <c r="BA67" s="76">
        <v>14</v>
      </c>
      <c r="BB67" s="76">
        <v>15</v>
      </c>
      <c r="BC67" s="76">
        <v>16</v>
      </c>
      <c r="BD67" s="76">
        <v>17</v>
      </c>
      <c r="BE67" s="76">
        <v>18</v>
      </c>
      <c r="BF67" s="76">
        <v>19</v>
      </c>
      <c r="BG67" s="76">
        <v>20</v>
      </c>
      <c r="BH67" s="76">
        <v>21</v>
      </c>
      <c r="BI67" s="76">
        <v>22</v>
      </c>
      <c r="BJ67" s="76">
        <v>23</v>
      </c>
      <c r="BK67" s="76">
        <v>24</v>
      </c>
      <c r="BL67" s="76">
        <v>25</v>
      </c>
      <c r="BM67" s="76">
        <v>26</v>
      </c>
      <c r="BN67" s="76">
        <v>27</v>
      </c>
      <c r="BO67" s="76">
        <v>28</v>
      </c>
      <c r="BP67" s="76">
        <v>29</v>
      </c>
      <c r="BQ67" s="76">
        <v>30</v>
      </c>
      <c r="BR67" s="76">
        <v>31</v>
      </c>
      <c r="BS67" s="76">
        <v>32</v>
      </c>
      <c r="BT67" s="76">
        <v>33</v>
      </c>
      <c r="BU67" s="76">
        <v>34</v>
      </c>
      <c r="BV67" s="76">
        <v>35</v>
      </c>
      <c r="BW67" s="76">
        <v>36</v>
      </c>
      <c r="BX67" s="76">
        <v>37</v>
      </c>
      <c r="BY67" s="76">
        <v>38</v>
      </c>
      <c r="BZ67" s="76">
        <v>39</v>
      </c>
      <c r="CA67" s="76">
        <v>40</v>
      </c>
      <c r="CB67" s="76">
        <v>41</v>
      </c>
      <c r="CC67" s="76">
        <v>42</v>
      </c>
      <c r="CD67" s="76">
        <v>43</v>
      </c>
      <c r="CE67" s="76">
        <v>44</v>
      </c>
      <c r="CF67" s="76">
        <v>45</v>
      </c>
      <c r="CG67" s="76">
        <v>46</v>
      </c>
      <c r="CH67" s="76">
        <v>47</v>
      </c>
      <c r="CI67" s="76">
        <v>48</v>
      </c>
      <c r="CJ67" s="76">
        <v>49</v>
      </c>
      <c r="CK67" s="76">
        <v>50</v>
      </c>
      <c r="CL67" s="76"/>
      <c r="CM67" s="76" t="s">
        <v>512</v>
      </c>
      <c r="CN67" s="76"/>
      <c r="CO67" s="76"/>
      <c r="CP67" s="76"/>
      <c r="CQ67" s="76"/>
      <c r="CR67" s="76"/>
      <c r="CS67" s="76"/>
      <c r="CT67" s="76"/>
      <c r="CU67" s="76"/>
      <c r="CV67" s="76"/>
      <c r="CW67" s="76"/>
      <c r="CX67" s="76"/>
      <c r="CY67" s="76"/>
      <c r="CZ67" s="76"/>
      <c r="DA67" s="76"/>
      <c r="DB67" s="76"/>
      <c r="DC67" s="76"/>
      <c r="DD67" s="76"/>
      <c r="DE67" s="76"/>
      <c r="DF67" s="76"/>
      <c r="DG67" s="76"/>
      <c r="DH67" s="76"/>
      <c r="DI67" s="76"/>
      <c r="DJ67" s="76"/>
      <c r="DK67" s="76"/>
      <c r="DL67" s="76"/>
      <c r="DM67" s="76" t="s">
        <v>220</v>
      </c>
      <c r="DN67" s="76">
        <v>0</v>
      </c>
      <c r="DO67" s="76">
        <v>0</v>
      </c>
      <c r="DP67" s="76">
        <v>0</v>
      </c>
      <c r="DQ67" s="76">
        <v>2</v>
      </c>
      <c r="DR67" s="76">
        <v>0</v>
      </c>
      <c r="DS67" s="76">
        <v>2</v>
      </c>
      <c r="DT67" s="76">
        <v>4</v>
      </c>
      <c r="DU67" s="76">
        <v>2</v>
      </c>
      <c r="DV67" s="76">
        <v>4</v>
      </c>
      <c r="DW67" s="76">
        <v>6</v>
      </c>
      <c r="DX67" s="76">
        <v>6</v>
      </c>
      <c r="DY67" s="76">
        <v>4</v>
      </c>
      <c r="DZ67" s="78">
        <v>6</v>
      </c>
      <c r="EA67" s="78">
        <v>8</v>
      </c>
      <c r="EB67" s="78">
        <v>6</v>
      </c>
      <c r="EC67" s="76">
        <v>8</v>
      </c>
      <c r="ED67" s="76">
        <v>10</v>
      </c>
      <c r="EE67" s="76">
        <v>10</v>
      </c>
      <c r="EF67" s="76">
        <v>10</v>
      </c>
      <c r="EG67" s="76">
        <v>10</v>
      </c>
      <c r="EH67" s="76">
        <v>12</v>
      </c>
      <c r="EI67" s="76"/>
      <c r="EJ67" s="76"/>
      <c r="EK67" s="76"/>
      <c r="EL67" s="76"/>
      <c r="EM67" s="76"/>
      <c r="EN67" s="76"/>
      <c r="EO67" s="76"/>
      <c r="EP67" s="76"/>
      <c r="EQ67" s="76"/>
      <c r="ER67" s="76"/>
      <c r="ES67" s="76"/>
      <c r="ET67" s="76"/>
      <c r="EU67" s="76"/>
      <c r="EV67" s="76" t="s">
        <v>9</v>
      </c>
      <c r="EW67" s="76">
        <v>0</v>
      </c>
      <c r="EX67" s="76">
        <v>0</v>
      </c>
      <c r="EY67" s="76">
        <v>0</v>
      </c>
      <c r="EZ67" s="76">
        <v>0</v>
      </c>
      <c r="FA67" s="76">
        <v>0</v>
      </c>
      <c r="FB67" s="76">
        <v>0</v>
      </c>
      <c r="FC67" s="76">
        <v>0</v>
      </c>
      <c r="FD67" s="76">
        <v>2</v>
      </c>
      <c r="FE67" s="76">
        <v>0</v>
      </c>
      <c r="FF67" s="76">
        <v>0</v>
      </c>
      <c r="FG67" s="76">
        <v>0</v>
      </c>
      <c r="FH67" s="76"/>
      <c r="FI67" s="76" t="s">
        <v>216</v>
      </c>
      <c r="FJ67" s="76">
        <v>0</v>
      </c>
      <c r="FK67" s="76">
        <v>0</v>
      </c>
      <c r="FL67" s="76">
        <v>2</v>
      </c>
      <c r="FM67" s="76">
        <v>0</v>
      </c>
      <c r="FN67" s="76">
        <v>0</v>
      </c>
      <c r="FO67" s="76">
        <v>0</v>
      </c>
      <c r="FP67" s="76">
        <v>2</v>
      </c>
      <c r="FQ67" s="76">
        <v>0</v>
      </c>
      <c r="FR67" s="76">
        <v>0</v>
      </c>
      <c r="FS67" s="76">
        <v>0</v>
      </c>
      <c r="FT67" s="76">
        <v>0</v>
      </c>
      <c r="FU67" s="76"/>
      <c r="FV67" s="76" t="s">
        <v>216</v>
      </c>
      <c r="FW67" s="76">
        <v>0</v>
      </c>
      <c r="FX67" s="76">
        <v>0</v>
      </c>
      <c r="FY67" s="76">
        <v>2</v>
      </c>
      <c r="FZ67" s="76">
        <v>0</v>
      </c>
      <c r="GA67" s="76">
        <v>0</v>
      </c>
      <c r="GB67" s="76">
        <v>0</v>
      </c>
      <c r="GC67" s="76">
        <v>0</v>
      </c>
      <c r="GD67" s="76">
        <v>0</v>
      </c>
      <c r="GE67" s="76">
        <v>0</v>
      </c>
      <c r="GF67" s="76">
        <v>0</v>
      </c>
      <c r="GG67" s="76">
        <v>0</v>
      </c>
      <c r="GH67" s="76"/>
      <c r="GI67" s="76"/>
      <c r="GJ67" s="76"/>
      <c r="GK67" s="76"/>
      <c r="GL67" s="76"/>
      <c r="GM67" s="76"/>
      <c r="GN67" s="76"/>
      <c r="GO67" s="76"/>
      <c r="GP67" s="76"/>
      <c r="GQ67" s="76"/>
      <c r="GR67" s="76"/>
      <c r="GS67" s="76"/>
      <c r="GT67" s="76"/>
      <c r="GU67" s="76"/>
      <c r="GV67" s="76"/>
      <c r="GW67" s="76"/>
      <c r="GX67" s="76"/>
      <c r="HV67" s="75" t="s">
        <v>916</v>
      </c>
      <c r="HW67" s="75">
        <v>0</v>
      </c>
      <c r="HX67" s="75">
        <v>0</v>
      </c>
      <c r="HY67" s="75">
        <v>2</v>
      </c>
      <c r="HZ67" s="75">
        <v>2</v>
      </c>
      <c r="IA67" s="75">
        <v>4</v>
      </c>
      <c r="IB67" s="75">
        <v>6</v>
      </c>
      <c r="IC67" s="75">
        <v>6</v>
      </c>
      <c r="ID67" s="75">
        <v>8</v>
      </c>
      <c r="IE67" s="75">
        <v>10</v>
      </c>
      <c r="IF67" s="75">
        <v>10</v>
      </c>
      <c r="IG67" s="75">
        <v>12</v>
      </c>
      <c r="IH67" s="75">
        <v>14</v>
      </c>
      <c r="II67" s="75">
        <v>14</v>
      </c>
      <c r="IJ67" s="75">
        <v>16</v>
      </c>
      <c r="IK67" s="75">
        <v>18</v>
      </c>
      <c r="IL67" s="75">
        <v>18</v>
      </c>
      <c r="IM67" s="75">
        <v>20</v>
      </c>
      <c r="IN67" s="75">
        <v>22</v>
      </c>
      <c r="IO67" s="75">
        <v>22</v>
      </c>
      <c r="IP67" s="75">
        <v>24</v>
      </c>
      <c r="IQ67" s="75">
        <v>24</v>
      </c>
      <c r="IS67" s="75" t="s">
        <v>916</v>
      </c>
      <c r="IT67" s="75">
        <f t="shared" si="42"/>
        <v>0</v>
      </c>
      <c r="IU67" s="75">
        <f t="shared" si="43"/>
        <v>0</v>
      </c>
      <c r="IV67" s="75">
        <f t="shared" si="44"/>
        <v>4</v>
      </c>
      <c r="IW67" s="75">
        <f t="shared" si="45"/>
        <v>4</v>
      </c>
      <c r="IX67" s="75">
        <f t="shared" si="46"/>
        <v>8</v>
      </c>
      <c r="IY67" s="75">
        <f t="shared" si="47"/>
        <v>12</v>
      </c>
      <c r="IZ67" s="75">
        <f t="shared" si="48"/>
        <v>12</v>
      </c>
      <c r="JA67" s="75">
        <f t="shared" si="49"/>
        <v>16</v>
      </c>
      <c r="JB67" s="75">
        <f t="shared" si="50"/>
        <v>20</v>
      </c>
      <c r="JC67" s="75">
        <f t="shared" si="51"/>
        <v>20</v>
      </c>
      <c r="JD67" s="75">
        <f t="shared" si="52"/>
        <v>24</v>
      </c>
      <c r="JE67" s="75">
        <f t="shared" si="53"/>
        <v>28</v>
      </c>
      <c r="JF67" s="75">
        <f t="shared" si="54"/>
        <v>28</v>
      </c>
      <c r="JG67" s="75">
        <f t="shared" si="55"/>
        <v>32</v>
      </c>
      <c r="JH67" s="75">
        <f t="shared" si="56"/>
        <v>36</v>
      </c>
      <c r="JI67" s="75">
        <f t="shared" si="57"/>
        <v>36</v>
      </c>
      <c r="JJ67" s="75">
        <f t="shared" si="58"/>
        <v>40</v>
      </c>
      <c r="JK67" s="75">
        <f t="shared" si="59"/>
        <v>44</v>
      </c>
      <c r="JL67" s="75">
        <f t="shared" si="60"/>
        <v>44</v>
      </c>
      <c r="JM67" s="75">
        <f t="shared" si="61"/>
        <v>48</v>
      </c>
      <c r="JN67" s="75">
        <f t="shared" si="62"/>
        <v>48</v>
      </c>
      <c r="JQ67" s="83"/>
    </row>
    <row r="68" spans="1:277" x14ac:dyDescent="0.3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6" t="s">
        <v>438</v>
      </c>
      <c r="M68" s="11">
        <f>INDEX(cennik!$C$2:$L$589,MATCH($L68,cennik!$B$2:$B$582,0),MATCH(M$2,cennik!$C$1:$L$1,0))</f>
        <v>651643</v>
      </c>
      <c r="N68" s="11" t="str">
        <f>INDEX(cennik!$C$2:$L$589,MATCH($L68,cennik!$B$2:$B$582,0),MATCH(N$2,cennik!$C$1:$L$1,0))</f>
        <v>100 szt.</v>
      </c>
      <c r="O68" s="11">
        <f>ROUNDUP((IF(E52=Z2,((O61*8)+(O58*6)+(SUM(X41:X56)*2)+(O67*0)),IF(E52=Z3,((O61*8)+(O58*6)+(SUM(X41:X56)*2)),0))+E55)/100,0)</f>
        <v>0</v>
      </c>
      <c r="P68" s="35">
        <f>INDEX(cennik!$C$2:$L$589,MATCH($L68,cennik!$B$2:$B$582,0),MATCH(P$2,cennik!$C$1:$L$1,0))</f>
        <v>144.19</v>
      </c>
      <c r="Q68" s="35">
        <f t="shared" si="92"/>
        <v>0</v>
      </c>
      <c r="R68" s="36">
        <f t="shared" si="90"/>
        <v>0</v>
      </c>
      <c r="S68" s="35">
        <f t="shared" si="91"/>
        <v>144.19</v>
      </c>
      <c r="T68" s="35">
        <f t="shared" si="93"/>
        <v>0</v>
      </c>
      <c r="U68" s="35">
        <f>INDEX(cennik!$C$2:$L$589,MATCH($L68,cennik!$B$2:$B$582,0),MATCH(U$2,cennik!$C$1:$L$1,0))*O68</f>
        <v>0</v>
      </c>
      <c r="V68" s="76"/>
      <c r="W68" s="81">
        <f t="shared" si="96"/>
        <v>0</v>
      </c>
      <c r="X68" s="76">
        <f t="shared" si="97"/>
        <v>0</v>
      </c>
      <c r="Y68" s="76"/>
      <c r="Z68" s="76">
        <f>(INDEX(($AM$4:$CK$9,$AM$13:$CK$18,$AM$22:$CK$27,$AM$31:$CK$36),MATCH($L$82,$AL$4:$AL$9,0),MATCH(A79,$AM$3:$CK$3,0),MATCH($G$77,$X$26:$X$29,0)))*C79</f>
        <v>0</v>
      </c>
      <c r="AA68" s="76">
        <f>(INDEX(($AM$4:$CK$9,$AM$13:$CK$18,$AM$22:$CK$27,$AM$31:$CK$36),MATCH($L$77,$AL$4:$AL$9,0),MATCH(A79,$AM$3:$CK$3,0),MATCH($G$77,$X$26:$X$29,0)))*C79</f>
        <v>0</v>
      </c>
      <c r="AB68" s="76">
        <f>(INDEX(($AM$4:$CK$9,$AM$13:$CK$18,$AM$22:$CK$27,$AM$31:$CK$36),MATCH($L$78,$AL$4:$AL$9,0),MATCH(A79,$AM$3:$CK$3,0),MATCH($G$77,$X$26:$X$29,0)))*C79</f>
        <v>0</v>
      </c>
      <c r="AC68" s="76">
        <f>(INDEX(($AM$4:$CK$9,$AM$13:$CK$18,$AM$22:$CK$27,$AM$31:$CK$36),MATCH($L$79,$AL$4:$AL$9,0),MATCH(A79,$AM$3:$CK$3,0),MATCH($G$77,$X$26:$X$29,0)))*C79</f>
        <v>0</v>
      </c>
      <c r="AD68" s="76">
        <f>(INDEX(($AM$4:$CK$9,$AM$13:$CK$18,$AM$22:$CK$27,$AM$31:$CK$36),MATCH($L$80,$AL$4:$AL$9,0),MATCH(A79,$AM$3:$CK$3,0),MATCH($G$77,$X$26:$X$29,0)))*C79</f>
        <v>0</v>
      </c>
      <c r="AE68" s="76">
        <f>(INDEX(($AM$4:$CK$9,$AM$13:$CK$18,$AM$22:$CK$27,$AM$31:$CK$36),MATCH($L$81,$AL$4:$AL$9,0),MATCH(A79,$AM$3:$CK$3,0),MATCH($G$77,$X$26:$X$29,0)))*C79</f>
        <v>0</v>
      </c>
      <c r="AJ68" s="76"/>
      <c r="AK68" s="76"/>
      <c r="AL68" s="76" t="s">
        <v>129</v>
      </c>
      <c r="AM68" s="76">
        <v>0</v>
      </c>
      <c r="AN68" s="76">
        <v>0</v>
      </c>
      <c r="AO68" s="76">
        <v>0</v>
      </c>
      <c r="AP68" s="76">
        <v>0</v>
      </c>
      <c r="AQ68" s="76">
        <v>0</v>
      </c>
      <c r="AR68" s="76">
        <v>0</v>
      </c>
      <c r="AS68" s="76">
        <v>0</v>
      </c>
      <c r="AT68" s="76">
        <v>2</v>
      </c>
      <c r="AU68" s="76">
        <v>0</v>
      </c>
      <c r="AV68" s="76">
        <v>0</v>
      </c>
      <c r="AW68" s="76">
        <v>0</v>
      </c>
      <c r="AX68" s="76">
        <v>0</v>
      </c>
      <c r="AY68" s="76">
        <v>0</v>
      </c>
      <c r="AZ68" s="76">
        <v>0</v>
      </c>
      <c r="BA68" s="76">
        <v>0</v>
      </c>
      <c r="BB68" s="76">
        <v>0</v>
      </c>
      <c r="BC68" s="76">
        <v>0</v>
      </c>
      <c r="BD68" s="76">
        <v>0</v>
      </c>
      <c r="BE68" s="76">
        <v>0</v>
      </c>
      <c r="BF68" s="76">
        <v>0</v>
      </c>
      <c r="BG68" s="76">
        <v>0</v>
      </c>
      <c r="BH68" s="76">
        <v>0</v>
      </c>
      <c r="BI68" s="76">
        <v>0</v>
      </c>
      <c r="BJ68" s="76">
        <v>0</v>
      </c>
      <c r="BK68" s="76">
        <v>0</v>
      </c>
      <c r="BL68" s="76">
        <v>0</v>
      </c>
      <c r="BM68" s="76">
        <v>0</v>
      </c>
      <c r="BN68" s="76">
        <v>0</v>
      </c>
      <c r="BO68" s="76">
        <v>0</v>
      </c>
      <c r="BP68" s="76">
        <v>0</v>
      </c>
      <c r="BQ68" s="76">
        <v>0</v>
      </c>
      <c r="BR68" s="76">
        <v>0</v>
      </c>
      <c r="BS68" s="76">
        <v>0</v>
      </c>
      <c r="BT68" s="76">
        <v>0</v>
      </c>
      <c r="BU68" s="76">
        <v>0</v>
      </c>
      <c r="BV68" s="76">
        <v>0</v>
      </c>
      <c r="BW68" s="76">
        <v>0</v>
      </c>
      <c r="BX68" s="76">
        <v>0</v>
      </c>
      <c r="BY68" s="76">
        <v>0</v>
      </c>
      <c r="BZ68" s="76">
        <v>0</v>
      </c>
      <c r="CA68" s="76">
        <v>0</v>
      </c>
      <c r="CB68" s="76">
        <v>0</v>
      </c>
      <c r="CC68" s="76">
        <v>0</v>
      </c>
      <c r="CD68" s="76">
        <v>0</v>
      </c>
      <c r="CE68" s="76">
        <v>0</v>
      </c>
      <c r="CF68" s="76">
        <v>0</v>
      </c>
      <c r="CG68" s="76">
        <v>0</v>
      </c>
      <c r="CH68" s="76">
        <v>0</v>
      </c>
      <c r="CI68" s="76">
        <v>0</v>
      </c>
      <c r="CJ68" s="76">
        <v>0</v>
      </c>
      <c r="CK68" s="76">
        <v>0</v>
      </c>
      <c r="CL68" s="76"/>
      <c r="CM68" s="76"/>
      <c r="CN68" s="76">
        <v>0</v>
      </c>
      <c r="CO68" s="76">
        <v>1</v>
      </c>
      <c r="CP68" s="76">
        <v>2</v>
      </c>
      <c r="CQ68" s="76">
        <v>3</v>
      </c>
      <c r="CR68" s="76">
        <v>4</v>
      </c>
      <c r="CS68" s="76">
        <v>5</v>
      </c>
      <c r="CT68" s="76">
        <v>6</v>
      </c>
      <c r="CU68" s="76">
        <v>7</v>
      </c>
      <c r="CV68" s="76">
        <v>8</v>
      </c>
      <c r="CW68" s="76">
        <v>9</v>
      </c>
      <c r="CX68" s="76">
        <v>10</v>
      </c>
      <c r="CY68" s="76">
        <v>11</v>
      </c>
      <c r="CZ68" s="76">
        <v>12</v>
      </c>
      <c r="DA68" s="76">
        <v>13</v>
      </c>
      <c r="DB68" s="76">
        <v>14</v>
      </c>
      <c r="DC68" s="76">
        <v>15</v>
      </c>
      <c r="DD68" s="76">
        <v>16</v>
      </c>
      <c r="DE68" s="76">
        <v>17</v>
      </c>
      <c r="DF68" s="76">
        <v>18</v>
      </c>
      <c r="DG68" s="76">
        <v>19</v>
      </c>
      <c r="DH68" s="76">
        <v>20</v>
      </c>
      <c r="DI68" s="76"/>
      <c r="DJ68" s="76"/>
      <c r="DK68" s="76"/>
      <c r="DL68" s="76"/>
      <c r="DM68" s="76" t="s">
        <v>11</v>
      </c>
      <c r="DN68" s="76">
        <v>0</v>
      </c>
      <c r="DO68" s="76">
        <v>0</v>
      </c>
      <c r="DP68" s="76">
        <v>0</v>
      </c>
      <c r="DQ68" s="76">
        <v>0</v>
      </c>
      <c r="DR68" s="76">
        <v>2</v>
      </c>
      <c r="DS68" s="76">
        <v>2</v>
      </c>
      <c r="DT68" s="76">
        <v>2</v>
      </c>
      <c r="DU68" s="76">
        <v>4</v>
      </c>
      <c r="DV68" s="76">
        <v>4</v>
      </c>
      <c r="DW68" s="76">
        <v>4</v>
      </c>
      <c r="DX68" s="76">
        <v>4</v>
      </c>
      <c r="DY68" s="76">
        <v>6</v>
      </c>
      <c r="DZ68" s="78">
        <v>6</v>
      </c>
      <c r="EA68" s="78">
        <v>6</v>
      </c>
      <c r="EB68" s="78">
        <v>8</v>
      </c>
      <c r="EC68" s="76">
        <v>8</v>
      </c>
      <c r="ED68" s="76">
        <v>8</v>
      </c>
      <c r="EE68" s="76">
        <v>8</v>
      </c>
      <c r="EF68" s="76">
        <v>10</v>
      </c>
      <c r="EG68" s="76">
        <v>10</v>
      </c>
      <c r="EH68" s="76">
        <v>10</v>
      </c>
      <c r="EI68" s="76"/>
      <c r="EJ68" s="76"/>
      <c r="EK68" s="76"/>
      <c r="EL68" s="76"/>
      <c r="EM68" s="76"/>
      <c r="EN68" s="76"/>
      <c r="EO68" s="76"/>
      <c r="EP68" s="76"/>
      <c r="EQ68" s="76"/>
      <c r="ER68" s="76"/>
      <c r="ES68" s="76"/>
      <c r="ET68" s="76"/>
      <c r="EU68" s="76"/>
      <c r="EV68" s="76" t="s">
        <v>212</v>
      </c>
      <c r="EW68" s="76">
        <v>0</v>
      </c>
      <c r="EX68" s="76">
        <v>0</v>
      </c>
      <c r="EY68" s="76">
        <v>0</v>
      </c>
      <c r="EZ68" s="76">
        <v>2</v>
      </c>
      <c r="FA68" s="76">
        <v>0</v>
      </c>
      <c r="FB68" s="76">
        <v>0</v>
      </c>
      <c r="FC68" s="76">
        <v>0</v>
      </c>
      <c r="FD68" s="76">
        <v>0</v>
      </c>
      <c r="FE68" s="76">
        <v>0</v>
      </c>
      <c r="FF68" s="76">
        <v>0</v>
      </c>
      <c r="FG68" s="76">
        <v>0</v>
      </c>
      <c r="FH68" s="76"/>
      <c r="FI68" s="76" t="s">
        <v>9</v>
      </c>
      <c r="FJ68" s="76">
        <v>0</v>
      </c>
      <c r="FK68" s="76">
        <v>0</v>
      </c>
      <c r="FL68" s="76">
        <v>0</v>
      </c>
      <c r="FM68" s="76">
        <v>0</v>
      </c>
      <c r="FN68" s="76">
        <v>2</v>
      </c>
      <c r="FO68" s="76">
        <v>0</v>
      </c>
      <c r="FP68" s="76">
        <v>0</v>
      </c>
      <c r="FQ68" s="76">
        <v>0</v>
      </c>
      <c r="FR68" s="76">
        <v>0</v>
      </c>
      <c r="FS68" s="76">
        <v>0</v>
      </c>
      <c r="FT68" s="76">
        <v>0</v>
      </c>
      <c r="FU68" s="76"/>
      <c r="FV68" s="76" t="s">
        <v>9</v>
      </c>
      <c r="FW68" s="76">
        <v>0</v>
      </c>
      <c r="FX68" s="76">
        <v>0</v>
      </c>
      <c r="FY68" s="76">
        <v>0</v>
      </c>
      <c r="FZ68" s="76">
        <v>0</v>
      </c>
      <c r="GA68" s="76">
        <v>2</v>
      </c>
      <c r="GB68" s="76">
        <v>0</v>
      </c>
      <c r="GC68" s="76">
        <v>0</v>
      </c>
      <c r="GD68" s="76">
        <v>0</v>
      </c>
      <c r="GE68" s="76">
        <v>0</v>
      </c>
      <c r="GF68" s="76">
        <v>0</v>
      </c>
      <c r="GG68" s="76">
        <v>0</v>
      </c>
      <c r="GH68" s="76"/>
      <c r="GI68" s="76"/>
      <c r="GJ68" s="76"/>
      <c r="GK68" s="76"/>
      <c r="GL68" s="76"/>
      <c r="GM68" s="76"/>
      <c r="GN68" s="76"/>
      <c r="GO68" s="76"/>
      <c r="GP68" s="76"/>
      <c r="GQ68" s="76"/>
      <c r="GR68" s="76"/>
      <c r="GS68" s="76"/>
      <c r="GT68" s="76"/>
      <c r="GU68" s="76"/>
      <c r="GV68" s="76"/>
      <c r="GW68" s="76"/>
      <c r="JQ68" s="83"/>
    </row>
    <row r="69" spans="1:277" x14ac:dyDescent="0.3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6" t="s">
        <v>131</v>
      </c>
      <c r="M69" s="11">
        <f>INDEX(cennik!$C$2:$L$589,MATCH($L69,cennik!$B$2:$B$582,0),MATCH(M$2,cennik!$C$1:$L$1,0))</f>
        <v>897303</v>
      </c>
      <c r="N69" s="11" t="str">
        <f>INDEX(cennik!$C$2:$L$589,MATCH($L69,cennik!$B$2:$B$582,0),MATCH(N$2,cennik!$C$1:$L$1,0))</f>
        <v>szt.</v>
      </c>
      <c r="O69" s="11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9" s="35">
        <f>INDEX(cennik!$C$2:$L$589,MATCH($L69,cennik!$B$2:$B$582,0),MATCH(P$2,cennik!$C$1:$L$1,0))</f>
        <v>2.4</v>
      </c>
      <c r="Q69" s="35">
        <f t="shared" si="92"/>
        <v>0</v>
      </c>
      <c r="R69" s="36">
        <f t="shared" si="90"/>
        <v>0</v>
      </c>
      <c r="S69" s="35">
        <f t="shared" si="91"/>
        <v>2.4</v>
      </c>
      <c r="T69" s="35">
        <f t="shared" si="93"/>
        <v>0</v>
      </c>
      <c r="U69" s="35">
        <f>INDEX(cennik!$C$2:$L$589,MATCH($L69,cennik!$B$2:$B$582,0),MATCH(U$2,cennik!$C$1:$L$1,0))*O69</f>
        <v>0</v>
      </c>
      <c r="V69" s="76"/>
      <c r="W69" s="81">
        <f t="shared" si="96"/>
        <v>0</v>
      </c>
      <c r="X69" s="76">
        <f t="shared" si="97"/>
        <v>0</v>
      </c>
      <c r="Y69" s="76"/>
      <c r="Z69" s="76">
        <f>(INDEX(($AM$4:$CK$9,$AM$13:$CK$18,$AM$22:$CK$27,$AM$31:$CK$36),MATCH($L$82,$AL$4:$AL$9,0),MATCH(A80,$AM$3:$CK$3,0),MATCH($G$77,$X$26:$X$29,0)))*C80</f>
        <v>0</v>
      </c>
      <c r="AA69" s="76">
        <f>(INDEX(($AM$4:$CK$9,$AM$13:$CK$18,$AM$22:$CK$27,$AM$31:$CK$36),MATCH($L$77,$AL$4:$AL$9,0),MATCH(A80,$AM$3:$CK$3,0),MATCH($G$77,$X$26:$X$29,0)))*C80</f>
        <v>0</v>
      </c>
      <c r="AB69" s="76">
        <f>(INDEX(($AM$4:$CK$9,$AM$13:$CK$18,$AM$22:$CK$27,$AM$31:$CK$36),MATCH($L$78,$AL$4:$AL$9,0),MATCH(A80,$AM$3:$CK$3,0),MATCH($G$77,$X$26:$X$29,0)))*C80</f>
        <v>0</v>
      </c>
      <c r="AC69" s="76">
        <f>(INDEX(($AM$4:$CK$9,$AM$13:$CK$18,$AM$22:$CK$27,$AM$31:$CK$36),MATCH($L$79,$AL$4:$AL$9,0),MATCH(A80,$AM$3:$CK$3,0),MATCH($G$77,$X$26:$X$29,0)))*C80</f>
        <v>0</v>
      </c>
      <c r="AD69" s="76">
        <f>(INDEX(($AM$4:$CK$9,$AM$13:$CK$18,$AM$22:$CK$27,$AM$31:$CK$36),MATCH($L$80,$AL$4:$AL$9,0),MATCH(A80,$AM$3:$CK$3,0),MATCH($G$77,$X$26:$X$29,0)))*C80</f>
        <v>0</v>
      </c>
      <c r="AE69" s="76">
        <f>(INDEX(($AM$4:$CK$9,$AM$13:$CK$18,$AM$22:$CK$27,$AM$31:$CK$36),MATCH($L$81,$AL$4:$AL$9,0),MATCH(A80,$AM$3:$CK$3,0),MATCH($G$77,$X$26:$X$29,0)))*C80</f>
        <v>0</v>
      </c>
      <c r="AJ69" s="76"/>
      <c r="AK69" s="76"/>
      <c r="AL69" s="76" t="s">
        <v>12</v>
      </c>
      <c r="AM69" s="76">
        <v>0</v>
      </c>
      <c r="AN69" s="76">
        <v>2</v>
      </c>
      <c r="AO69" s="76">
        <v>4</v>
      </c>
      <c r="AP69" s="76">
        <v>0</v>
      </c>
      <c r="AQ69" s="76">
        <v>2</v>
      </c>
      <c r="AR69" s="76">
        <v>4</v>
      </c>
      <c r="AS69" s="76">
        <v>0</v>
      </c>
      <c r="AT69" s="76">
        <v>0</v>
      </c>
      <c r="AU69" s="76">
        <v>0</v>
      </c>
      <c r="AV69" s="76">
        <v>0</v>
      </c>
      <c r="AW69" s="76">
        <v>0</v>
      </c>
      <c r="AX69" s="76">
        <v>0</v>
      </c>
      <c r="AY69" s="76">
        <v>0</v>
      </c>
      <c r="AZ69" s="76">
        <v>0</v>
      </c>
      <c r="BA69" s="76">
        <v>0</v>
      </c>
      <c r="BB69" s="76">
        <v>0</v>
      </c>
      <c r="BC69" s="76">
        <v>0</v>
      </c>
      <c r="BD69" s="76">
        <v>0</v>
      </c>
      <c r="BE69" s="76">
        <v>2</v>
      </c>
      <c r="BF69" s="76">
        <v>0</v>
      </c>
      <c r="BG69" s="76">
        <v>2</v>
      </c>
      <c r="BH69" s="76">
        <v>0</v>
      </c>
      <c r="BI69" s="76">
        <v>0</v>
      </c>
      <c r="BJ69" s="76">
        <v>2</v>
      </c>
      <c r="BK69" s="76">
        <v>0</v>
      </c>
      <c r="BL69" s="76">
        <v>0</v>
      </c>
      <c r="BM69" s="76">
        <v>0</v>
      </c>
      <c r="BN69" s="76">
        <v>0</v>
      </c>
      <c r="BO69" s="76">
        <v>0</v>
      </c>
      <c r="BP69" s="76">
        <v>0</v>
      </c>
      <c r="BQ69" s="76">
        <v>0</v>
      </c>
      <c r="BR69" s="76">
        <v>0</v>
      </c>
      <c r="BS69" s="76">
        <v>0</v>
      </c>
      <c r="BT69" s="76">
        <v>0</v>
      </c>
      <c r="BU69" s="76">
        <v>0</v>
      </c>
      <c r="BV69" s="76">
        <v>0</v>
      </c>
      <c r="BW69" s="76">
        <v>0</v>
      </c>
      <c r="BX69" s="76">
        <v>0</v>
      </c>
      <c r="BY69" s="76">
        <v>0</v>
      </c>
      <c r="BZ69" s="76">
        <v>0</v>
      </c>
      <c r="CA69" s="76">
        <v>0</v>
      </c>
      <c r="CB69" s="76">
        <v>0</v>
      </c>
      <c r="CC69" s="76">
        <v>0</v>
      </c>
      <c r="CD69" s="76">
        <v>0</v>
      </c>
      <c r="CE69" s="76">
        <v>0</v>
      </c>
      <c r="CF69" s="76">
        <v>0</v>
      </c>
      <c r="CG69" s="76">
        <v>0</v>
      </c>
      <c r="CH69" s="76">
        <v>0</v>
      </c>
      <c r="CI69" s="76">
        <v>0</v>
      </c>
      <c r="CJ69" s="76">
        <v>0</v>
      </c>
      <c r="CK69" s="76">
        <v>0</v>
      </c>
      <c r="CL69" s="76"/>
      <c r="CM69" s="76" t="s">
        <v>306</v>
      </c>
      <c r="CN69" s="76">
        <v>0</v>
      </c>
      <c r="CO69" s="76">
        <v>2</v>
      </c>
      <c r="CP69" s="76">
        <v>0</v>
      </c>
      <c r="CQ69" s="76">
        <v>4</v>
      </c>
      <c r="CR69" s="76">
        <v>2</v>
      </c>
      <c r="CS69" s="76">
        <v>0</v>
      </c>
      <c r="CT69" s="76">
        <v>4</v>
      </c>
      <c r="CU69" s="76">
        <v>2</v>
      </c>
      <c r="CV69" s="76">
        <v>0</v>
      </c>
      <c r="CW69" s="76">
        <v>4</v>
      </c>
      <c r="CX69" s="76">
        <v>2</v>
      </c>
      <c r="CY69" s="76">
        <v>0</v>
      </c>
      <c r="CZ69" s="76">
        <v>4</v>
      </c>
      <c r="DA69" s="76">
        <v>2</v>
      </c>
      <c r="DB69" s="76">
        <v>0</v>
      </c>
      <c r="DC69" s="76">
        <v>4</v>
      </c>
      <c r="DD69" s="76">
        <v>2</v>
      </c>
      <c r="DE69" s="76">
        <v>0</v>
      </c>
      <c r="DF69" s="76">
        <v>4</v>
      </c>
      <c r="DG69" s="76">
        <v>2</v>
      </c>
      <c r="DH69" s="76">
        <v>0</v>
      </c>
      <c r="DI69" s="76"/>
      <c r="DJ69" s="76"/>
      <c r="DK69" s="76"/>
      <c r="DL69" s="76"/>
      <c r="DM69" s="76"/>
      <c r="DN69" s="76"/>
      <c r="DO69" s="76"/>
      <c r="DP69" s="76"/>
      <c r="DQ69" s="76"/>
      <c r="DR69" s="76"/>
      <c r="DS69" s="76"/>
      <c r="DT69" s="76"/>
      <c r="DU69" s="76"/>
      <c r="DV69" s="76"/>
      <c r="DW69" s="76"/>
      <c r="DX69" s="76"/>
      <c r="DY69" s="76"/>
      <c r="DZ69" s="78"/>
      <c r="EA69" s="78"/>
      <c r="EB69" s="78"/>
      <c r="EC69" s="76"/>
      <c r="ED69" s="76"/>
      <c r="EE69" s="76"/>
      <c r="EF69" s="76"/>
      <c r="EG69" s="76"/>
      <c r="EH69" s="76"/>
      <c r="EI69" s="76"/>
      <c r="EJ69" s="76"/>
      <c r="EK69" s="76"/>
      <c r="EL69" s="76"/>
      <c r="EM69" s="76"/>
      <c r="EN69" s="76"/>
      <c r="EO69" s="76"/>
      <c r="EP69" s="76"/>
      <c r="EQ69" s="76"/>
      <c r="ER69" s="76"/>
      <c r="ES69" s="76"/>
      <c r="ET69" s="76"/>
      <c r="EU69" s="76"/>
      <c r="EV69" s="76" t="s">
        <v>218</v>
      </c>
      <c r="EW69" s="76">
        <v>0</v>
      </c>
      <c r="EX69" s="76">
        <v>2</v>
      </c>
      <c r="EY69" s="76">
        <v>0</v>
      </c>
      <c r="EZ69" s="76">
        <v>0</v>
      </c>
      <c r="FA69" s="76">
        <v>0</v>
      </c>
      <c r="FB69" s="76">
        <v>2</v>
      </c>
      <c r="FC69" s="76">
        <v>0</v>
      </c>
      <c r="FD69" s="76">
        <v>0</v>
      </c>
      <c r="FE69" s="76">
        <v>0</v>
      </c>
      <c r="FF69" s="76">
        <v>0</v>
      </c>
      <c r="FG69" s="76">
        <v>0</v>
      </c>
      <c r="FH69" s="76"/>
      <c r="FI69" s="76" t="s">
        <v>212</v>
      </c>
      <c r="FJ69" s="76">
        <v>0</v>
      </c>
      <c r="FK69" s="76">
        <v>0</v>
      </c>
      <c r="FL69" s="76">
        <v>0</v>
      </c>
      <c r="FM69" s="76">
        <v>0</v>
      </c>
      <c r="FN69" s="76">
        <v>0</v>
      </c>
      <c r="FO69" s="76">
        <v>0</v>
      </c>
      <c r="FP69" s="76">
        <v>0</v>
      </c>
      <c r="FQ69" s="76">
        <v>0</v>
      </c>
      <c r="FR69" s="76">
        <v>0</v>
      </c>
      <c r="FS69" s="76">
        <v>0</v>
      </c>
      <c r="FT69" s="76">
        <v>0</v>
      </c>
      <c r="FU69" s="76"/>
      <c r="FV69" s="76" t="s">
        <v>212</v>
      </c>
      <c r="FW69" s="76">
        <v>0</v>
      </c>
      <c r="FX69" s="76">
        <v>0</v>
      </c>
      <c r="FY69" s="76">
        <v>0</v>
      </c>
      <c r="FZ69" s="76">
        <v>0</v>
      </c>
      <c r="GA69" s="76">
        <v>0</v>
      </c>
      <c r="GB69" s="76">
        <v>0</v>
      </c>
      <c r="GC69" s="76">
        <v>0</v>
      </c>
      <c r="GD69" s="76">
        <v>0</v>
      </c>
      <c r="GE69" s="76">
        <v>0</v>
      </c>
      <c r="GF69" s="76">
        <v>0</v>
      </c>
      <c r="GG69" s="76">
        <v>0</v>
      </c>
      <c r="GH69" s="76"/>
      <c r="GI69" s="76"/>
      <c r="GJ69" s="76"/>
      <c r="GK69" s="76"/>
      <c r="GL69" s="76"/>
      <c r="GM69" s="76"/>
      <c r="GN69" s="76"/>
      <c r="GO69" s="76"/>
      <c r="GP69" s="76"/>
      <c r="GQ69" s="76"/>
      <c r="GR69" s="76"/>
      <c r="GS69" s="76"/>
      <c r="GT69" s="76"/>
      <c r="GU69" s="76"/>
      <c r="GV69" s="76"/>
      <c r="GX69" s="76"/>
      <c r="GY69" s="76" t="s">
        <v>162</v>
      </c>
      <c r="GZ69" s="83" t="s">
        <v>936</v>
      </c>
      <c r="HA69" s="76"/>
      <c r="HB69" s="76"/>
      <c r="HC69" s="76"/>
      <c r="HD69" s="76"/>
      <c r="HV69" s="80" t="s">
        <v>511</v>
      </c>
      <c r="IS69" s="75" t="s">
        <v>511</v>
      </c>
    </row>
    <row r="70" spans="1:277" x14ac:dyDescent="0.3">
      <c r="A70" s="9"/>
      <c r="B70" s="9"/>
      <c r="C70" s="9"/>
      <c r="D70" s="9"/>
      <c r="E70" s="9"/>
      <c r="F70" s="17" t="str">
        <f>IF(L70="PSRM10X90F","PROPOZYCJA KOTEW- DO WERFIKACJI",IF(L70="-------","",""))</f>
        <v/>
      </c>
      <c r="G70" s="9"/>
      <c r="H70" s="9"/>
      <c r="I70" s="9"/>
      <c r="J70" s="9"/>
      <c r="K70" s="9"/>
      <c r="L70" s="6" t="str">
        <f>IF(E52=$Z$2,"-------",IF(E52=$Z$3,"PSRM10X90F",IF(E52=$Z$4,"-------",IF(E52=$Z$5,"SSZ8X25E A2",0))))</f>
        <v>-------</v>
      </c>
      <c r="M70" s="11" t="str">
        <f>INDEX(cennik!$C$2:$L$589,MATCH($L70,cennik!$B$2:$B$582,0),MATCH(M$2,cennik!$C$1:$L$1,0))</f>
        <v>-------</v>
      </c>
      <c r="N70" s="11">
        <f>INDEX(cennik!$C$2:$L$589,MATCH($L70,cennik!$B$2:$B$582,0),MATCH(N$2,cennik!$C$1:$L$1,0))</f>
        <v>0</v>
      </c>
      <c r="O70" s="11">
        <f>IF(L70="-------",0,IF(L70="PSRM10X90F",O61*6,IF(L70="SSZ8X25E A2",O61*6)))</f>
        <v>0</v>
      </c>
      <c r="P70" s="35">
        <f>INDEX(cennik!$C$2:$L$589,MATCH($L70,cennik!$B$2:$B$582,0),MATCH(P$2,cennik!$C$1:$L$1,0))</f>
        <v>0</v>
      </c>
      <c r="Q70" s="35">
        <f t="shared" si="92"/>
        <v>0</v>
      </c>
      <c r="R70" s="36">
        <f t="shared" si="90"/>
        <v>0</v>
      </c>
      <c r="S70" s="35">
        <f t="shared" si="91"/>
        <v>0</v>
      </c>
      <c r="T70" s="35">
        <f t="shared" si="93"/>
        <v>0</v>
      </c>
      <c r="U70" s="35">
        <f>INDEX(cennik!$C$2:$L$589,MATCH($L70,cennik!$B$2:$B$582,0),MATCH(U$2,cennik!$C$1:$L$1,0))*O70</f>
        <v>0</v>
      </c>
      <c r="V70" s="76"/>
      <c r="W70" s="81">
        <f t="shared" si="96"/>
        <v>0</v>
      </c>
      <c r="X70" s="76">
        <f t="shared" si="97"/>
        <v>0</v>
      </c>
      <c r="Y70" s="76"/>
      <c r="Z70" s="76">
        <f>(INDEX(($AM$4:$CK$9,$AM$13:$CK$18,$AM$22:$CK$27,$AM$31:$CK$36),MATCH($L$82,$AL$4:$AL$9,0),MATCH(A81,$AM$3:$CK$3,0),MATCH($G$77,$X$26:$X$29,0)))*C81</f>
        <v>0</v>
      </c>
      <c r="AA70" s="76">
        <f>(INDEX(($AM$4:$CK$9,$AM$13:$CK$18,$AM$22:$CK$27,$AM$31:$CK$36),MATCH($L$77,$AL$4:$AL$9,0),MATCH(A81,$AM$3:$CK$3,0),MATCH($G$77,$X$26:$X$29,0)))*C81</f>
        <v>0</v>
      </c>
      <c r="AB70" s="76">
        <f>(INDEX(($AM$4:$CK$9,$AM$13:$CK$18,$AM$22:$CK$27,$AM$31:$CK$36),MATCH($L$78,$AL$4:$AL$9,0),MATCH(A81,$AM$3:$CK$3,0),MATCH($G$77,$X$26:$X$29,0)))*C81</f>
        <v>0</v>
      </c>
      <c r="AC70" s="76">
        <f>(INDEX(($AM$4:$CK$9,$AM$13:$CK$18,$AM$22:$CK$27,$AM$31:$CK$36),MATCH($L$79,$AL$4:$AL$9,0),MATCH(A81,$AM$3:$CK$3,0),MATCH($G$77,$X$26:$X$29,0)))*C81</f>
        <v>0</v>
      </c>
      <c r="AD70" s="76">
        <f>(INDEX(($AM$4:$CK$9,$AM$13:$CK$18,$AM$22:$CK$27,$AM$31:$CK$36),MATCH($L$80,$AL$4:$AL$9,0),MATCH(A81,$AM$3:$CK$3,0),MATCH($G$77,$X$26:$X$29,0)))*C81</f>
        <v>0</v>
      </c>
      <c r="AE70" s="76">
        <f>(INDEX(($AM$4:$CK$9,$AM$13:$CK$18,$AM$22:$CK$27,$AM$31:$CK$36),MATCH($L$81,$AL$4:$AL$9,0),MATCH(A81,$AM$3:$CK$3,0),MATCH($G$77,$X$26:$X$29,0)))*C81</f>
        <v>0</v>
      </c>
      <c r="AJ70" s="76"/>
      <c r="AK70" s="76"/>
      <c r="AL70" s="76" t="s">
        <v>130</v>
      </c>
      <c r="AM70" s="76">
        <v>0</v>
      </c>
      <c r="AN70" s="76">
        <v>0</v>
      </c>
      <c r="AO70" s="76">
        <v>0</v>
      </c>
      <c r="AP70" s="76">
        <v>0</v>
      </c>
      <c r="AQ70" s="76">
        <v>0</v>
      </c>
      <c r="AR70" s="76">
        <v>0</v>
      </c>
      <c r="AS70" s="76">
        <v>0</v>
      </c>
      <c r="AT70" s="76">
        <v>0</v>
      </c>
      <c r="AU70" s="76">
        <v>0</v>
      </c>
      <c r="AV70" s="76">
        <v>2</v>
      </c>
      <c r="AW70" s="76">
        <v>4</v>
      </c>
      <c r="AX70" s="76">
        <v>0</v>
      </c>
      <c r="AY70" s="76">
        <v>2</v>
      </c>
      <c r="AZ70" s="76">
        <v>0</v>
      </c>
      <c r="BA70" s="76">
        <v>2</v>
      </c>
      <c r="BB70" s="76">
        <v>2</v>
      </c>
      <c r="BC70" s="76">
        <v>0</v>
      </c>
      <c r="BD70" s="76">
        <v>0</v>
      </c>
      <c r="BE70" s="76">
        <v>0</v>
      </c>
      <c r="BF70" s="76">
        <v>0</v>
      </c>
      <c r="BG70" s="76">
        <v>0</v>
      </c>
      <c r="BH70" s="76">
        <v>0</v>
      </c>
      <c r="BI70" s="76">
        <v>2</v>
      </c>
      <c r="BJ70" s="76">
        <v>0</v>
      </c>
      <c r="BK70" s="76">
        <v>0</v>
      </c>
      <c r="BL70" s="76">
        <v>0</v>
      </c>
      <c r="BM70" s="76">
        <v>0</v>
      </c>
      <c r="BN70" s="76">
        <v>0</v>
      </c>
      <c r="BO70" s="76">
        <v>0</v>
      </c>
      <c r="BP70" s="76">
        <v>0</v>
      </c>
      <c r="BQ70" s="76">
        <v>0</v>
      </c>
      <c r="BR70" s="76">
        <v>0</v>
      </c>
      <c r="BS70" s="76">
        <v>0</v>
      </c>
      <c r="BT70" s="76">
        <v>0</v>
      </c>
      <c r="BU70" s="76">
        <v>0</v>
      </c>
      <c r="BV70" s="76">
        <v>0</v>
      </c>
      <c r="BW70" s="76">
        <v>0</v>
      </c>
      <c r="BX70" s="76">
        <v>2</v>
      </c>
      <c r="BY70" s="76">
        <v>0</v>
      </c>
      <c r="BZ70" s="76">
        <v>0</v>
      </c>
      <c r="CA70" s="76">
        <v>0</v>
      </c>
      <c r="CB70" s="76">
        <v>0</v>
      </c>
      <c r="CC70" s="76">
        <v>0</v>
      </c>
      <c r="CD70" s="76">
        <v>0</v>
      </c>
      <c r="CE70" s="76">
        <v>0</v>
      </c>
      <c r="CF70" s="76">
        <v>0</v>
      </c>
      <c r="CG70" s="76">
        <v>0</v>
      </c>
      <c r="CH70" s="76">
        <v>0</v>
      </c>
      <c r="CI70" s="76">
        <v>0</v>
      </c>
      <c r="CJ70" s="76">
        <v>2</v>
      </c>
      <c r="CK70" s="76">
        <v>0</v>
      </c>
      <c r="CL70" s="76"/>
      <c r="CM70" s="76" t="s">
        <v>220</v>
      </c>
      <c r="CN70" s="76">
        <v>0</v>
      </c>
      <c r="CO70" s="76">
        <v>0</v>
      </c>
      <c r="CP70" s="76">
        <v>2</v>
      </c>
      <c r="CQ70" s="76">
        <v>0</v>
      </c>
      <c r="CR70" s="76">
        <v>2</v>
      </c>
      <c r="CS70" s="76">
        <v>4</v>
      </c>
      <c r="CT70" s="76">
        <v>2</v>
      </c>
      <c r="CU70" s="76">
        <v>4</v>
      </c>
      <c r="CV70" s="76">
        <v>6</v>
      </c>
      <c r="CW70" s="76">
        <v>4</v>
      </c>
      <c r="CX70" s="76">
        <v>6</v>
      </c>
      <c r="CY70" s="76">
        <v>8</v>
      </c>
      <c r="CZ70" s="76">
        <v>6</v>
      </c>
      <c r="DA70" s="76">
        <v>8</v>
      </c>
      <c r="DB70" s="76">
        <v>10</v>
      </c>
      <c r="DC70" s="76">
        <v>8</v>
      </c>
      <c r="DD70" s="76">
        <v>10</v>
      </c>
      <c r="DE70" s="76">
        <v>12</v>
      </c>
      <c r="DF70" s="76">
        <v>10</v>
      </c>
      <c r="DG70" s="76">
        <v>12</v>
      </c>
      <c r="DH70" s="76">
        <v>14</v>
      </c>
      <c r="DI70" s="76"/>
      <c r="DJ70" s="76"/>
      <c r="DK70" s="76"/>
      <c r="DL70" s="76"/>
      <c r="DM70" s="76" t="s">
        <v>118</v>
      </c>
      <c r="DN70" s="76"/>
      <c r="DO70" s="76"/>
      <c r="DP70" s="76"/>
      <c r="DQ70" s="76"/>
      <c r="DR70" s="76"/>
      <c r="DS70" s="76"/>
      <c r="DT70" s="76"/>
      <c r="DU70" s="76"/>
      <c r="DV70" s="76"/>
      <c r="DW70" s="76"/>
      <c r="DX70" s="76"/>
      <c r="DY70" s="76"/>
      <c r="EA70" s="78"/>
      <c r="EB70" s="78"/>
      <c r="EC70" s="76"/>
      <c r="ED70" s="76"/>
      <c r="EE70" s="76"/>
      <c r="EF70" s="76"/>
      <c r="EG70" s="76"/>
      <c r="EH70" s="76"/>
      <c r="EI70" s="76"/>
      <c r="EJ70" s="76"/>
      <c r="EK70" s="76"/>
      <c r="EL70" s="76"/>
      <c r="EM70" s="76"/>
      <c r="EN70" s="76"/>
      <c r="EO70" s="76"/>
      <c r="EP70" s="76"/>
      <c r="EQ70" s="76"/>
      <c r="ER70" s="76"/>
      <c r="ES70" s="76"/>
      <c r="ET70" s="76"/>
      <c r="EU70" s="76"/>
      <c r="EV70" s="76" t="s">
        <v>306</v>
      </c>
      <c r="EW70" s="76">
        <v>0</v>
      </c>
      <c r="EX70" s="76">
        <v>0</v>
      </c>
      <c r="EY70" s="76">
        <v>0</v>
      </c>
      <c r="EZ70" s="76">
        <v>0</v>
      </c>
      <c r="FA70" s="76">
        <v>0</v>
      </c>
      <c r="FB70" s="76">
        <v>0</v>
      </c>
      <c r="FC70" s="76">
        <v>0</v>
      </c>
      <c r="FD70" s="76">
        <v>0</v>
      </c>
      <c r="FE70" s="76">
        <v>0</v>
      </c>
      <c r="FF70" s="76">
        <v>0</v>
      </c>
      <c r="FG70" s="76">
        <v>0</v>
      </c>
      <c r="FH70" s="76"/>
      <c r="FI70" s="76" t="s">
        <v>218</v>
      </c>
      <c r="FJ70" s="76">
        <v>0</v>
      </c>
      <c r="FK70" s="76">
        <v>2</v>
      </c>
      <c r="FL70" s="76">
        <v>0</v>
      </c>
      <c r="FM70" s="76">
        <v>0</v>
      </c>
      <c r="FN70" s="76">
        <v>0</v>
      </c>
      <c r="FO70" s="76">
        <v>0</v>
      </c>
      <c r="FP70" s="76">
        <v>0</v>
      </c>
      <c r="FQ70" s="76">
        <v>0</v>
      </c>
      <c r="FR70" s="76">
        <v>0</v>
      </c>
      <c r="FS70" s="76">
        <v>0</v>
      </c>
      <c r="FT70" s="76">
        <v>0</v>
      </c>
      <c r="FU70" s="76"/>
      <c r="FV70" s="76" t="s">
        <v>218</v>
      </c>
      <c r="FW70" s="76">
        <v>0</v>
      </c>
      <c r="FX70" s="76">
        <v>0</v>
      </c>
      <c r="FY70" s="76">
        <v>0</v>
      </c>
      <c r="FZ70" s="76">
        <v>0</v>
      </c>
      <c r="GA70" s="76">
        <v>0</v>
      </c>
      <c r="GB70" s="76">
        <v>0</v>
      </c>
      <c r="GC70" s="76">
        <v>0</v>
      </c>
      <c r="GD70" s="76">
        <v>0</v>
      </c>
      <c r="GE70" s="76">
        <v>0</v>
      </c>
      <c r="GF70" s="76">
        <v>0</v>
      </c>
      <c r="GG70" s="76">
        <v>0</v>
      </c>
      <c r="GH70" s="76"/>
      <c r="GI70" s="76"/>
      <c r="GJ70" s="76"/>
      <c r="GK70" s="76"/>
      <c r="GL70" s="76"/>
      <c r="GM70" s="76"/>
      <c r="GN70" s="76"/>
      <c r="GO70" s="76"/>
      <c r="GP70" s="76"/>
      <c r="GQ70" s="76"/>
      <c r="GR70" s="76"/>
      <c r="GS70" s="76"/>
      <c r="GT70" s="76"/>
      <c r="GU70" s="76"/>
      <c r="GV70" s="76"/>
      <c r="GX70" s="76"/>
      <c r="GY70" s="83" t="s">
        <v>155</v>
      </c>
      <c r="GZ70" s="83" t="s">
        <v>156</v>
      </c>
      <c r="HA70" s="76"/>
      <c r="HB70" s="76"/>
      <c r="HC70" s="76"/>
      <c r="HD70" s="76"/>
      <c r="HW70" s="75">
        <v>0</v>
      </c>
      <c r="HX70" s="75">
        <v>1</v>
      </c>
      <c r="HY70" s="75">
        <v>2</v>
      </c>
      <c r="HZ70" s="75">
        <v>3</v>
      </c>
      <c r="IA70" s="75">
        <v>4</v>
      </c>
      <c r="IB70" s="75">
        <v>5</v>
      </c>
      <c r="IC70" s="75">
        <v>6</v>
      </c>
      <c r="ID70" s="75">
        <v>7</v>
      </c>
      <c r="IE70" s="75">
        <v>8</v>
      </c>
      <c r="IF70" s="75">
        <v>9</v>
      </c>
      <c r="IG70" s="75">
        <v>10</v>
      </c>
      <c r="IH70" s="75">
        <v>11</v>
      </c>
      <c r="II70" s="75">
        <v>12</v>
      </c>
      <c r="IJ70" s="75">
        <v>13</v>
      </c>
      <c r="IK70" s="75">
        <v>14</v>
      </c>
      <c r="IL70" s="75">
        <v>15</v>
      </c>
      <c r="IM70" s="75">
        <v>16</v>
      </c>
      <c r="IN70" s="75">
        <v>17</v>
      </c>
      <c r="IO70" s="75">
        <v>18</v>
      </c>
      <c r="IP70" s="75">
        <v>19</v>
      </c>
      <c r="IQ70" s="75">
        <v>20</v>
      </c>
      <c r="IT70" s="75">
        <f t="shared" si="42"/>
        <v>0</v>
      </c>
      <c r="IU70" s="75">
        <f t="shared" si="43"/>
        <v>2</v>
      </c>
      <c r="IV70" s="75">
        <f t="shared" si="44"/>
        <v>4</v>
      </c>
      <c r="IW70" s="75">
        <f t="shared" si="45"/>
        <v>6</v>
      </c>
      <c r="IX70" s="75">
        <f t="shared" si="46"/>
        <v>8</v>
      </c>
      <c r="IY70" s="75">
        <f t="shared" si="47"/>
        <v>10</v>
      </c>
      <c r="IZ70" s="75">
        <f t="shared" si="48"/>
        <v>12</v>
      </c>
      <c r="JA70" s="75">
        <f t="shared" si="49"/>
        <v>14</v>
      </c>
      <c r="JB70" s="75">
        <f t="shared" si="50"/>
        <v>16</v>
      </c>
      <c r="JC70" s="75">
        <f t="shared" si="51"/>
        <v>18</v>
      </c>
      <c r="JD70" s="75">
        <f t="shared" si="52"/>
        <v>20</v>
      </c>
      <c r="JE70" s="75">
        <f t="shared" si="53"/>
        <v>22</v>
      </c>
      <c r="JF70" s="75">
        <f t="shared" si="54"/>
        <v>24</v>
      </c>
      <c r="JG70" s="75">
        <f t="shared" si="55"/>
        <v>26</v>
      </c>
      <c r="JH70" s="75">
        <f t="shared" si="56"/>
        <v>28</v>
      </c>
      <c r="JI70" s="75">
        <f t="shared" si="57"/>
        <v>30</v>
      </c>
      <c r="JJ70" s="75">
        <f t="shared" si="58"/>
        <v>32</v>
      </c>
      <c r="JK70" s="75">
        <f t="shared" si="59"/>
        <v>34</v>
      </c>
      <c r="JL70" s="75">
        <f t="shared" si="60"/>
        <v>36</v>
      </c>
      <c r="JM70" s="75">
        <f t="shared" si="61"/>
        <v>38</v>
      </c>
      <c r="JN70" s="75">
        <f t="shared" si="62"/>
        <v>40</v>
      </c>
    </row>
    <row r="71" spans="1:277" x14ac:dyDescent="0.3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6" t="str">
        <f>IF(E52=$Z$2,"PC100C",IF(E52=$Z$3,"PC100C",IF(E52=$Z$4,"-------",IF(E52=$Z$5,"-------",0))))</f>
        <v>PC100C</v>
      </c>
      <c r="M71" s="11">
        <f>INDEX(cennik!$C$2:$L$589,MATCH($L71,cennik!$B$2:$B$582,0),MATCH(M$2,cennik!$C$1:$L$1,0))</f>
        <v>858433</v>
      </c>
      <c r="N71" s="11" t="str">
        <f>INDEX(cennik!$C$2:$L$589,MATCH($L71,cennik!$B$2:$B$582,0),MATCH(N$2,cennik!$C$1:$L$1,0))</f>
        <v>szt.</v>
      </c>
      <c r="O71" s="11">
        <f>O61*2</f>
        <v>0</v>
      </c>
      <c r="P71" s="35">
        <f>INDEX(cennik!$C$2:$L$589,MATCH($L71,cennik!$B$2:$B$582,0),MATCH(P$2,cennik!$C$1:$L$1,0))</f>
        <v>6.8</v>
      </c>
      <c r="Q71" s="35">
        <f>O71*P71</f>
        <v>0</v>
      </c>
      <c r="R71" s="36">
        <f t="shared" si="90"/>
        <v>0</v>
      </c>
      <c r="S71" s="35">
        <f t="shared" si="91"/>
        <v>6.8</v>
      </c>
      <c r="T71" s="35">
        <f>O71*S71</f>
        <v>0</v>
      </c>
      <c r="U71" s="35">
        <f>INDEX(cennik!$C$2:$L$589,MATCH($L71,cennik!$B$2:$B$582,0),MATCH(U$2,cennik!$C$1:$L$1,0))*O71</f>
        <v>0</v>
      </c>
      <c r="V71" s="76"/>
      <c r="W71" s="81">
        <f t="shared" si="96"/>
        <v>0</v>
      </c>
      <c r="X71" s="76">
        <f t="shared" si="97"/>
        <v>0</v>
      </c>
      <c r="Y71" s="76"/>
      <c r="Z71" s="76">
        <f>(INDEX(($AM$4:$CK$9,$AM$13:$CK$18,$AM$22:$CK$27,$AM$31:$CK$36),MATCH($L$82,$AL$4:$AL$9,0),MATCH(A82,$AM$3:$CK$3,0),MATCH($G$77,$X$26:$X$29,0)))*C82</f>
        <v>0</v>
      </c>
      <c r="AA71" s="76">
        <f>(INDEX(($AM$4:$CK$9,$AM$13:$CK$18,$AM$22:$CK$27,$AM$31:$CK$36),MATCH($L$77,$AL$4:$AL$9,0),MATCH(A82,$AM$3:$CK$3,0),MATCH($G$77,$X$26:$X$29,0)))*C82</f>
        <v>0</v>
      </c>
      <c r="AB71" s="76">
        <f>(INDEX(($AM$4:$CK$9,$AM$13:$CK$18,$AM$22:$CK$27,$AM$31:$CK$36),MATCH($L$78,$AL$4:$AL$9,0),MATCH(A82,$AM$3:$CK$3,0),MATCH($G$77,$X$26:$X$29,0)))*C82</f>
        <v>0</v>
      </c>
      <c r="AC71" s="76">
        <f>(INDEX(($AM$4:$CK$9,$AM$13:$CK$18,$AM$22:$CK$27,$AM$31:$CK$36),MATCH($L$79,$AL$4:$AL$9,0),MATCH(A82,$AM$3:$CK$3,0),MATCH($G$77,$X$26:$X$29,0)))*C82</f>
        <v>0</v>
      </c>
      <c r="AD71" s="76">
        <f>(INDEX(($AM$4:$CK$9,$AM$13:$CK$18,$AM$22:$CK$27,$AM$31:$CK$36),MATCH($L$80,$AL$4:$AL$9,0),MATCH(A82,$AM$3:$CK$3,0),MATCH($G$77,$X$26:$X$29,0)))*C82</f>
        <v>0</v>
      </c>
      <c r="AE71" s="76">
        <f>(INDEX(($AM$4:$CK$9,$AM$13:$CK$18,$AM$22:$CK$27,$AM$31:$CK$36),MATCH($L$81,$AL$4:$AL$9,0),MATCH(A82,$AM$3:$CK$3,0),MATCH($G$77,$X$26:$X$29,0)))*C82</f>
        <v>0</v>
      </c>
      <c r="AJ71" s="76"/>
      <c r="AK71" s="76"/>
      <c r="AL71" s="76" t="s">
        <v>15</v>
      </c>
      <c r="AM71" s="76">
        <v>0</v>
      </c>
      <c r="AN71" s="76">
        <v>0</v>
      </c>
      <c r="AO71" s="76">
        <v>0</v>
      </c>
      <c r="AP71" s="76">
        <v>4</v>
      </c>
      <c r="AQ71" s="76">
        <v>4</v>
      </c>
      <c r="AR71" s="76">
        <v>4</v>
      </c>
      <c r="AS71" s="76">
        <v>8</v>
      </c>
      <c r="AT71" s="76">
        <v>2</v>
      </c>
      <c r="AU71" s="76">
        <v>2</v>
      </c>
      <c r="AV71" s="76">
        <v>4</v>
      </c>
      <c r="AW71" s="76">
        <v>6</v>
      </c>
      <c r="AX71" s="76">
        <v>8</v>
      </c>
      <c r="AY71" s="76">
        <v>10</v>
      </c>
      <c r="AZ71" s="76">
        <v>0</v>
      </c>
      <c r="BA71" s="76">
        <v>0</v>
      </c>
      <c r="BB71" s="76">
        <v>18</v>
      </c>
      <c r="BC71" s="76">
        <v>4</v>
      </c>
      <c r="BD71" s="76">
        <v>22</v>
      </c>
      <c r="BE71" s="76">
        <v>22</v>
      </c>
      <c r="BF71" s="76">
        <v>12</v>
      </c>
      <c r="BG71" s="76">
        <v>12</v>
      </c>
      <c r="BH71" s="76">
        <v>0</v>
      </c>
      <c r="BI71" s="76">
        <v>8</v>
      </c>
      <c r="BJ71" s="76">
        <v>18</v>
      </c>
      <c r="BK71" s="76">
        <v>8</v>
      </c>
      <c r="BL71" s="76">
        <v>24</v>
      </c>
      <c r="BM71" s="76">
        <v>0</v>
      </c>
      <c r="BN71" s="76">
        <v>14</v>
      </c>
      <c r="BO71" s="76">
        <v>30</v>
      </c>
      <c r="BP71" s="76">
        <v>4</v>
      </c>
      <c r="BQ71" s="76">
        <v>20</v>
      </c>
      <c r="BR71" s="76">
        <v>0</v>
      </c>
      <c r="BS71" s="76">
        <v>10</v>
      </c>
      <c r="BT71" s="76">
        <v>26</v>
      </c>
      <c r="BU71" s="76">
        <v>0</v>
      </c>
      <c r="BV71" s="76">
        <v>16</v>
      </c>
      <c r="BW71" s="76">
        <v>32</v>
      </c>
      <c r="BX71" s="76">
        <v>0</v>
      </c>
      <c r="BY71" s="76">
        <v>22</v>
      </c>
      <c r="BZ71" s="76">
        <v>0</v>
      </c>
      <c r="CA71" s="76">
        <v>12</v>
      </c>
      <c r="CB71" s="76">
        <v>28</v>
      </c>
      <c r="CC71" s="76">
        <v>2</v>
      </c>
      <c r="CD71" s="76">
        <v>18</v>
      </c>
      <c r="CE71" s="76">
        <v>0</v>
      </c>
      <c r="CF71" s="76">
        <v>8</v>
      </c>
      <c r="CG71" s="76">
        <v>24</v>
      </c>
      <c r="CH71" s="76">
        <v>0</v>
      </c>
      <c r="CI71" s="76">
        <v>14</v>
      </c>
      <c r="CJ71" s="76">
        <v>16</v>
      </c>
      <c r="CK71" s="76">
        <v>4</v>
      </c>
      <c r="CL71" s="76"/>
      <c r="CM71" s="76" t="s">
        <v>11</v>
      </c>
      <c r="CN71" s="76">
        <v>0</v>
      </c>
      <c r="CO71" s="76">
        <v>0</v>
      </c>
      <c r="CP71" s="76">
        <v>0</v>
      </c>
      <c r="CQ71" s="76">
        <v>2</v>
      </c>
      <c r="CR71" s="76">
        <v>2</v>
      </c>
      <c r="CS71" s="76">
        <v>2</v>
      </c>
      <c r="CT71" s="76">
        <v>4</v>
      </c>
      <c r="CU71" s="76">
        <v>4</v>
      </c>
      <c r="CV71" s="76">
        <v>4</v>
      </c>
      <c r="CW71" s="76">
        <v>6</v>
      </c>
      <c r="CX71" s="76">
        <v>6</v>
      </c>
      <c r="CY71" s="76">
        <v>6</v>
      </c>
      <c r="CZ71" s="76">
        <v>8</v>
      </c>
      <c r="DA71" s="76">
        <v>8</v>
      </c>
      <c r="DB71" s="76">
        <v>8</v>
      </c>
      <c r="DC71" s="76">
        <v>10</v>
      </c>
      <c r="DD71" s="76">
        <v>10</v>
      </c>
      <c r="DE71" s="76">
        <v>10</v>
      </c>
      <c r="DF71" s="76">
        <v>12</v>
      </c>
      <c r="DG71" s="76">
        <v>12</v>
      </c>
      <c r="DH71" s="76">
        <v>12</v>
      </c>
      <c r="DI71" s="76"/>
      <c r="DJ71" s="76"/>
      <c r="DK71" s="76"/>
      <c r="DL71" s="76"/>
      <c r="DM71" s="76"/>
      <c r="DN71" s="76">
        <v>0</v>
      </c>
      <c r="DO71" s="76">
        <v>1</v>
      </c>
      <c r="DP71" s="76">
        <v>2</v>
      </c>
      <c r="DQ71" s="76">
        <v>3</v>
      </c>
      <c r="DR71" s="76">
        <v>4</v>
      </c>
      <c r="DS71" s="76">
        <v>5</v>
      </c>
      <c r="DT71" s="76">
        <v>6</v>
      </c>
      <c r="DU71" s="76">
        <v>7</v>
      </c>
      <c r="DV71" s="76">
        <v>8</v>
      </c>
      <c r="DW71" s="76">
        <v>9</v>
      </c>
      <c r="DX71" s="76">
        <v>10</v>
      </c>
      <c r="DY71" s="76">
        <v>11</v>
      </c>
      <c r="DZ71" s="78">
        <v>12</v>
      </c>
      <c r="EA71" s="78">
        <v>13</v>
      </c>
      <c r="EB71" s="78">
        <v>14</v>
      </c>
      <c r="EC71" s="76">
        <v>15</v>
      </c>
      <c r="ED71" s="76">
        <v>16</v>
      </c>
      <c r="EE71" s="76">
        <v>17</v>
      </c>
      <c r="EF71" s="76">
        <v>18</v>
      </c>
      <c r="EG71" s="76">
        <v>19</v>
      </c>
      <c r="EH71" s="76">
        <v>20</v>
      </c>
      <c r="EI71" s="76"/>
      <c r="EJ71" s="76"/>
      <c r="EK71" s="76"/>
      <c r="EL71" s="76"/>
      <c r="EM71" s="76"/>
      <c r="EN71" s="76"/>
      <c r="EO71" s="76"/>
      <c r="EP71" s="76"/>
      <c r="EQ71" s="76"/>
      <c r="ER71" s="76"/>
      <c r="ES71" s="76"/>
      <c r="ET71" s="76"/>
      <c r="EU71" s="76"/>
      <c r="EV71" s="76" t="s">
        <v>10</v>
      </c>
      <c r="EW71" s="76">
        <v>0</v>
      </c>
      <c r="EX71" s="76">
        <v>0</v>
      </c>
      <c r="EY71" s="76">
        <v>0</v>
      </c>
      <c r="EZ71" s="76">
        <v>0</v>
      </c>
      <c r="FA71" s="76">
        <v>0</v>
      </c>
      <c r="FB71" s="76">
        <v>2</v>
      </c>
      <c r="FC71" s="76">
        <v>2</v>
      </c>
      <c r="FD71" s="76">
        <v>0</v>
      </c>
      <c r="FE71" s="76">
        <v>2</v>
      </c>
      <c r="FF71" s="76">
        <v>8</v>
      </c>
      <c r="FG71" s="76">
        <v>2</v>
      </c>
      <c r="FH71" s="76"/>
      <c r="FI71" s="76" t="s">
        <v>306</v>
      </c>
      <c r="FJ71" s="76">
        <v>0</v>
      </c>
      <c r="FK71" s="76">
        <v>0</v>
      </c>
      <c r="FL71" s="76">
        <v>0</v>
      </c>
      <c r="FM71" s="76">
        <v>0</v>
      </c>
      <c r="FN71" s="76">
        <v>0</v>
      </c>
      <c r="FO71" s="76">
        <v>0</v>
      </c>
      <c r="FP71" s="76">
        <v>0</v>
      </c>
      <c r="FQ71" s="76">
        <v>0</v>
      </c>
      <c r="FR71" s="76">
        <v>0</v>
      </c>
      <c r="FS71" s="76">
        <v>0</v>
      </c>
      <c r="FT71" s="76">
        <v>0</v>
      </c>
      <c r="FU71" s="76"/>
      <c r="FV71" s="76" t="s">
        <v>306</v>
      </c>
      <c r="FW71" s="76">
        <v>0</v>
      </c>
      <c r="FX71" s="76">
        <v>2</v>
      </c>
      <c r="FY71" s="76">
        <v>0</v>
      </c>
      <c r="FZ71" s="76">
        <v>0</v>
      </c>
      <c r="GA71" s="76">
        <v>0</v>
      </c>
      <c r="GB71" s="76">
        <v>0</v>
      </c>
      <c r="GC71" s="76">
        <v>0</v>
      </c>
      <c r="GD71" s="76">
        <v>2</v>
      </c>
      <c r="GE71" s="76">
        <v>0</v>
      </c>
      <c r="GF71" s="76">
        <v>0</v>
      </c>
      <c r="GG71" s="76">
        <v>0</v>
      </c>
      <c r="GH71" s="76"/>
      <c r="GI71" s="76"/>
      <c r="GJ71" s="76"/>
      <c r="GK71" s="76"/>
      <c r="GL71" s="76"/>
      <c r="GM71" s="76"/>
      <c r="GN71" s="76"/>
      <c r="GO71" s="76"/>
      <c r="GP71" s="76"/>
      <c r="GQ71" s="76"/>
      <c r="GR71" s="76"/>
      <c r="GS71" s="76"/>
      <c r="GT71" s="76"/>
      <c r="GU71" s="76"/>
      <c r="GV71" s="76"/>
      <c r="GX71" s="76"/>
      <c r="GY71" s="76">
        <v>20</v>
      </c>
      <c r="GZ71" s="76">
        <v>2250</v>
      </c>
      <c r="HA71" s="76"/>
      <c r="HB71" s="76"/>
      <c r="HC71" s="76"/>
      <c r="HD71" s="76"/>
      <c r="HV71" s="75" t="s">
        <v>889</v>
      </c>
      <c r="HW71" s="75">
        <v>0</v>
      </c>
      <c r="HX71" s="75">
        <v>2</v>
      </c>
      <c r="HY71" s="75">
        <v>4</v>
      </c>
      <c r="HZ71" s="75">
        <v>0</v>
      </c>
      <c r="IA71" s="75">
        <v>2</v>
      </c>
      <c r="IB71" s="75">
        <v>4</v>
      </c>
      <c r="IC71" s="75">
        <v>0</v>
      </c>
      <c r="ID71" s="75">
        <v>2</v>
      </c>
      <c r="IE71" s="75">
        <v>4</v>
      </c>
      <c r="IF71" s="75">
        <v>0</v>
      </c>
      <c r="IG71" s="75">
        <v>2</v>
      </c>
      <c r="IH71" s="75">
        <v>4</v>
      </c>
      <c r="II71" s="75">
        <v>0</v>
      </c>
      <c r="IJ71" s="75">
        <v>2</v>
      </c>
      <c r="IK71" s="75">
        <v>4</v>
      </c>
      <c r="IL71" s="75">
        <v>0</v>
      </c>
      <c r="IM71" s="75">
        <v>2</v>
      </c>
      <c r="IN71" s="75">
        <v>4</v>
      </c>
      <c r="IO71" s="75">
        <v>0</v>
      </c>
      <c r="IP71" s="75">
        <v>2</v>
      </c>
      <c r="IQ71" s="75">
        <v>4</v>
      </c>
      <c r="IS71" s="75" t="s">
        <v>889</v>
      </c>
      <c r="IT71" s="75">
        <f t="shared" si="42"/>
        <v>0</v>
      </c>
      <c r="IU71" s="75">
        <f t="shared" si="43"/>
        <v>4</v>
      </c>
      <c r="IV71" s="75">
        <f t="shared" si="44"/>
        <v>8</v>
      </c>
      <c r="IW71" s="75">
        <f t="shared" si="45"/>
        <v>0</v>
      </c>
      <c r="IX71" s="75">
        <f t="shared" si="46"/>
        <v>4</v>
      </c>
      <c r="IY71" s="75">
        <f t="shared" si="47"/>
        <v>8</v>
      </c>
      <c r="IZ71" s="75">
        <f t="shared" si="48"/>
        <v>0</v>
      </c>
      <c r="JA71" s="75">
        <f t="shared" si="49"/>
        <v>4</v>
      </c>
      <c r="JB71" s="75">
        <f t="shared" si="50"/>
        <v>8</v>
      </c>
      <c r="JC71" s="75">
        <f t="shared" si="51"/>
        <v>0</v>
      </c>
      <c r="JD71" s="75">
        <f t="shared" si="52"/>
        <v>4</v>
      </c>
      <c r="JE71" s="75">
        <f t="shared" si="53"/>
        <v>8</v>
      </c>
      <c r="JF71" s="75">
        <f t="shared" si="54"/>
        <v>0</v>
      </c>
      <c r="JG71" s="75">
        <f t="shared" si="55"/>
        <v>4</v>
      </c>
      <c r="JH71" s="75">
        <f t="shared" si="56"/>
        <v>8</v>
      </c>
      <c r="JI71" s="75">
        <f t="shared" si="57"/>
        <v>0</v>
      </c>
      <c r="JJ71" s="75">
        <f t="shared" si="58"/>
        <v>4</v>
      </c>
      <c r="JK71" s="75">
        <f t="shared" si="59"/>
        <v>8</v>
      </c>
      <c r="JL71" s="75">
        <f t="shared" si="60"/>
        <v>0</v>
      </c>
      <c r="JM71" s="75">
        <f t="shared" si="61"/>
        <v>4</v>
      </c>
      <c r="JN71" s="75">
        <f t="shared" si="62"/>
        <v>8</v>
      </c>
    </row>
    <row r="72" spans="1:277" x14ac:dyDescent="0.3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6" t="s">
        <v>1089</v>
      </c>
      <c r="M72" s="11">
        <f>INDEX(cennik!$C$2:$L$589,MATCH($L72,cennik!$B$2:$B$582,0),MATCH(M$2,cennik!$C$1:$L$1,0))</f>
        <v>760401</v>
      </c>
      <c r="N72" s="11" t="str">
        <f>INDEX(cennik!$C$2:$L$589,MATCH($L72,cennik!$B$2:$B$582,0),MATCH(N$2,cennik!$C$1:$L$1,0))</f>
        <v>szt.</v>
      </c>
      <c r="O72" s="11">
        <f>SUM(C49:C64)*4</f>
        <v>0</v>
      </c>
      <c r="P72" s="35">
        <f>INDEX(cennik!$C$2:$L$589,MATCH($L72,cennik!$B$2:$B$582,0),MATCH(P$2,cennik!$C$1:$L$1,0))</f>
        <v>1.97</v>
      </c>
      <c r="Q72" s="35">
        <f>O72*P72</f>
        <v>0</v>
      </c>
      <c r="R72" s="36">
        <f t="shared" si="90"/>
        <v>0</v>
      </c>
      <c r="S72" s="35">
        <f t="shared" si="91"/>
        <v>1.97</v>
      </c>
      <c r="T72" s="35">
        <f>O72*S72</f>
        <v>0</v>
      </c>
      <c r="U72" s="35">
        <f>INDEX(cennik!$C$2:$L$589,MATCH($L72,cennik!$B$2:$B$582,0),MATCH(U$2,cennik!$C$1:$L$1,0))*O72</f>
        <v>0</v>
      </c>
      <c r="V72" s="76"/>
      <c r="W72" s="81">
        <f t="shared" si="96"/>
        <v>0</v>
      </c>
      <c r="X72" s="76">
        <f t="shared" si="97"/>
        <v>0</v>
      </c>
      <c r="Y72" s="76"/>
      <c r="Z72" s="76">
        <f>(INDEX(($AM$4:$CK$9,$AM$13:$CK$18,$AM$22:$CK$27,$AM$31:$CK$36),MATCH($L$82,$AL$4:$AL$9,0),MATCH(A83,$AM$3:$CK$3,0),MATCH($G$77,$X$26:$X$29,0)))*C83</f>
        <v>0</v>
      </c>
      <c r="AA72" s="76">
        <f>(INDEX(($AM$4:$CK$9,$AM$13:$CK$18,$AM$22:$CK$27,$AM$31:$CK$36),MATCH($L$77,$AL$4:$AL$9,0),MATCH(A83,$AM$3:$CK$3,0),MATCH($G$77,$X$26:$X$29,0)))*C83</f>
        <v>0</v>
      </c>
      <c r="AB72" s="76">
        <f>(INDEX(($AM$4:$CK$9,$AM$13:$CK$18,$AM$22:$CK$27,$AM$31:$CK$36),MATCH($L$78,$AL$4:$AL$9,0),MATCH(A83,$AM$3:$CK$3,0),MATCH($G$77,$X$26:$X$29,0)))*C83</f>
        <v>0</v>
      </c>
      <c r="AC72" s="76">
        <f>(INDEX(($AM$4:$CK$9,$AM$13:$CK$18,$AM$22:$CK$27,$AM$31:$CK$36),MATCH($L$79,$AL$4:$AL$9,0),MATCH(A83,$AM$3:$CK$3,0),MATCH($G$77,$X$26:$X$29,0)))*C83</f>
        <v>0</v>
      </c>
      <c r="AD72" s="76">
        <f>(INDEX(($AM$4:$CK$9,$AM$13:$CK$18,$AM$22:$CK$27,$AM$31:$CK$36),MATCH($L$80,$AL$4:$AL$9,0),MATCH(A83,$AM$3:$CK$3,0),MATCH($G$77,$X$26:$X$29,0)))*C83</f>
        <v>0</v>
      </c>
      <c r="AE72" s="76">
        <f>(INDEX(($AM$4:$CK$9,$AM$13:$CK$18,$AM$22:$CK$27,$AM$31:$CK$36),MATCH($L$81,$AL$4:$AL$9,0),MATCH(A83,$AM$3:$CK$3,0),MATCH($G$77,$X$26:$X$29,0)))*C83</f>
        <v>0</v>
      </c>
      <c r="AJ72" s="76"/>
      <c r="AK72" s="76"/>
      <c r="AL72" s="76" t="s">
        <v>19</v>
      </c>
      <c r="AM72" s="76">
        <v>0</v>
      </c>
      <c r="AN72" s="76">
        <v>0</v>
      </c>
      <c r="AO72" s="76">
        <v>0</v>
      </c>
      <c r="AP72" s="76">
        <v>0</v>
      </c>
      <c r="AQ72" s="76">
        <v>0</v>
      </c>
      <c r="AR72" s="76">
        <v>0</v>
      </c>
      <c r="AS72" s="76">
        <v>0</v>
      </c>
      <c r="AT72" s="76">
        <v>6</v>
      </c>
      <c r="AU72" s="76">
        <v>8</v>
      </c>
      <c r="AV72" s="76">
        <v>6</v>
      </c>
      <c r="AW72" s="76">
        <v>4</v>
      </c>
      <c r="AX72" s="76">
        <v>6</v>
      </c>
      <c r="AY72" s="76">
        <v>4</v>
      </c>
      <c r="AZ72" s="76">
        <v>16</v>
      </c>
      <c r="BA72" s="76">
        <v>16</v>
      </c>
      <c r="BB72" s="76">
        <v>0</v>
      </c>
      <c r="BC72" s="76">
        <v>16</v>
      </c>
      <c r="BD72" s="76">
        <v>0</v>
      </c>
      <c r="BE72" s="76">
        <v>0</v>
      </c>
      <c r="BF72" s="76">
        <v>12</v>
      </c>
      <c r="BG72" s="76">
        <v>12</v>
      </c>
      <c r="BH72" s="76">
        <v>26</v>
      </c>
      <c r="BI72" s="76">
        <v>18</v>
      </c>
      <c r="BJ72" s="76">
        <v>10</v>
      </c>
      <c r="BK72" s="76">
        <v>22</v>
      </c>
      <c r="BL72" s="76">
        <v>8</v>
      </c>
      <c r="BM72" s="76">
        <v>32</v>
      </c>
      <c r="BN72" s="76">
        <v>20</v>
      </c>
      <c r="BO72" s="76">
        <v>6</v>
      </c>
      <c r="BP72" s="76">
        <v>32</v>
      </c>
      <c r="BQ72" s="76">
        <v>18</v>
      </c>
      <c r="BR72" s="76">
        <v>38</v>
      </c>
      <c r="BS72" s="76">
        <v>30</v>
      </c>
      <c r="BT72" s="76">
        <v>16</v>
      </c>
      <c r="BU72" s="76">
        <v>42</v>
      </c>
      <c r="BV72" s="76">
        <v>28</v>
      </c>
      <c r="BW72" s="76">
        <v>14</v>
      </c>
      <c r="BX72" s="76">
        <v>44</v>
      </c>
      <c r="BY72" s="76">
        <v>26</v>
      </c>
      <c r="BZ72" s="76">
        <v>48</v>
      </c>
      <c r="CA72" s="76">
        <v>38</v>
      </c>
      <c r="CB72" s="76">
        <v>24</v>
      </c>
      <c r="CC72" s="76">
        <v>50</v>
      </c>
      <c r="CD72" s="76">
        <v>36</v>
      </c>
      <c r="CE72" s="76">
        <v>54</v>
      </c>
      <c r="CF72" s="76">
        <v>48</v>
      </c>
      <c r="CG72" s="76">
        <v>34</v>
      </c>
      <c r="CH72" s="76">
        <v>58</v>
      </c>
      <c r="CI72" s="76">
        <v>46</v>
      </c>
      <c r="CJ72" s="76">
        <v>44</v>
      </c>
      <c r="CK72" s="76">
        <v>58</v>
      </c>
      <c r="CL72" s="76"/>
      <c r="CM72" s="76"/>
      <c r="CN72" s="76"/>
      <c r="CO72" s="76"/>
      <c r="CP72" s="76"/>
      <c r="CQ72" s="76"/>
      <c r="CR72" s="76"/>
      <c r="CS72" s="76"/>
      <c r="CT72" s="76"/>
      <c r="CU72" s="76"/>
      <c r="CV72" s="76"/>
      <c r="CW72" s="76"/>
      <c r="CX72" s="76"/>
      <c r="CY72" s="76"/>
      <c r="CZ72" s="76"/>
      <c r="DA72" s="76"/>
      <c r="DB72" s="76"/>
      <c r="DC72" s="76"/>
      <c r="DD72" s="76"/>
      <c r="DE72" s="76"/>
      <c r="DF72" s="76"/>
      <c r="DG72" s="76"/>
      <c r="DH72" s="76"/>
      <c r="DI72" s="76"/>
      <c r="DJ72" s="76"/>
      <c r="DK72" s="76"/>
      <c r="DL72" s="76"/>
      <c r="DM72" s="76" t="s">
        <v>306</v>
      </c>
      <c r="DN72" s="76">
        <v>0</v>
      </c>
      <c r="DO72" s="76">
        <v>2</v>
      </c>
      <c r="DP72" s="76">
        <v>2</v>
      </c>
      <c r="DQ72" s="76">
        <v>0</v>
      </c>
      <c r="DR72" s="76">
        <v>4</v>
      </c>
      <c r="DS72" s="76">
        <v>2</v>
      </c>
      <c r="DT72" s="76">
        <v>0</v>
      </c>
      <c r="DU72" s="76">
        <v>4</v>
      </c>
      <c r="DV72" s="76">
        <v>2</v>
      </c>
      <c r="DW72" s="76">
        <v>0</v>
      </c>
      <c r="DX72" s="76">
        <v>4</v>
      </c>
      <c r="DY72" s="76">
        <v>2</v>
      </c>
      <c r="DZ72" s="78">
        <v>0</v>
      </c>
      <c r="EA72" s="78">
        <v>0</v>
      </c>
      <c r="EB72" s="78">
        <v>2</v>
      </c>
      <c r="EC72" s="76">
        <v>2</v>
      </c>
      <c r="ED72" s="76">
        <v>0</v>
      </c>
      <c r="EE72" s="76">
        <v>4</v>
      </c>
      <c r="EF72" s="76">
        <v>2</v>
      </c>
      <c r="EG72" s="76">
        <v>0</v>
      </c>
      <c r="EH72" s="76">
        <v>4</v>
      </c>
      <c r="EI72" s="76"/>
      <c r="EJ72" s="76"/>
      <c r="EK72" s="76"/>
      <c r="EL72" s="76"/>
      <c r="EM72" s="76"/>
      <c r="EN72" s="76"/>
      <c r="EO72" s="76"/>
      <c r="EP72" s="76"/>
      <c r="EQ72" s="76"/>
      <c r="ER72" s="76"/>
      <c r="ES72" s="76"/>
      <c r="ET72" s="76"/>
      <c r="EU72" s="76"/>
      <c r="EV72" s="76" t="s">
        <v>220</v>
      </c>
      <c r="EW72" s="76">
        <v>0</v>
      </c>
      <c r="EX72" s="76">
        <v>0</v>
      </c>
      <c r="EY72" s="76">
        <v>2</v>
      </c>
      <c r="EZ72" s="76">
        <v>0</v>
      </c>
      <c r="FA72" s="76">
        <v>4</v>
      </c>
      <c r="FB72" s="76">
        <v>0</v>
      </c>
      <c r="FC72" s="76">
        <v>0</v>
      </c>
      <c r="FD72" s="76">
        <v>2</v>
      </c>
      <c r="FE72" s="76">
        <v>2</v>
      </c>
      <c r="FF72" s="76">
        <v>0</v>
      </c>
      <c r="FG72" s="76">
        <v>4</v>
      </c>
      <c r="FH72" s="76"/>
      <c r="FI72" s="76" t="s">
        <v>10</v>
      </c>
      <c r="FJ72" s="76">
        <v>0</v>
      </c>
      <c r="FK72" s="76">
        <v>0</v>
      </c>
      <c r="FL72" s="76">
        <v>2</v>
      </c>
      <c r="FM72" s="76">
        <v>4</v>
      </c>
      <c r="FN72" s="76">
        <v>2</v>
      </c>
      <c r="FO72" s="76">
        <v>4</v>
      </c>
      <c r="FP72" s="76">
        <v>0</v>
      </c>
      <c r="FQ72" s="76">
        <v>2</v>
      </c>
      <c r="FR72" s="76">
        <v>8</v>
      </c>
      <c r="FS72" s="76">
        <v>0</v>
      </c>
      <c r="FT72" s="76">
        <v>8</v>
      </c>
      <c r="FU72" s="76"/>
      <c r="FV72" s="76" t="s">
        <v>10</v>
      </c>
      <c r="FW72" s="76">
        <v>0</v>
      </c>
      <c r="FX72" s="76">
        <v>0</v>
      </c>
      <c r="FY72" s="76">
        <v>0</v>
      </c>
      <c r="FZ72" s="76">
        <v>2</v>
      </c>
      <c r="GA72" s="76">
        <v>0</v>
      </c>
      <c r="GB72" s="76">
        <v>0</v>
      </c>
      <c r="GC72" s="76">
        <v>4</v>
      </c>
      <c r="GD72" s="76">
        <v>6</v>
      </c>
      <c r="GE72" s="76">
        <v>4</v>
      </c>
      <c r="GF72" s="76">
        <v>8</v>
      </c>
      <c r="GG72" s="76">
        <v>0</v>
      </c>
      <c r="GH72" s="76"/>
      <c r="GI72" s="76"/>
      <c r="GJ72" s="76"/>
      <c r="GK72" s="76"/>
      <c r="GL72" s="76"/>
      <c r="GM72" s="76"/>
      <c r="GN72" s="76"/>
      <c r="GO72" s="76"/>
      <c r="GP72" s="76"/>
      <c r="GQ72" s="76"/>
      <c r="GR72" s="76"/>
      <c r="GS72" s="76"/>
      <c r="GT72" s="76"/>
      <c r="GU72" s="76"/>
      <c r="GV72" s="76"/>
      <c r="GX72" s="76"/>
      <c r="GY72" s="76">
        <f>((GY71*GZ71)+((GY71-1)*20))</f>
        <v>45380</v>
      </c>
      <c r="GZ72" s="83" t="s">
        <v>161</v>
      </c>
      <c r="HA72" s="83" t="s">
        <v>159</v>
      </c>
      <c r="HB72" s="83" t="s">
        <v>158</v>
      </c>
      <c r="HC72" s="76"/>
      <c r="HD72" s="76" t="s">
        <v>937</v>
      </c>
      <c r="HV72" s="75" t="s">
        <v>888</v>
      </c>
      <c r="HW72" s="75">
        <v>0</v>
      </c>
      <c r="HX72" s="75">
        <v>0</v>
      </c>
      <c r="HY72" s="75">
        <v>0</v>
      </c>
      <c r="HZ72" s="75">
        <v>4</v>
      </c>
      <c r="IA72" s="75">
        <v>4</v>
      </c>
      <c r="IB72" s="75">
        <v>4</v>
      </c>
      <c r="IC72" s="75">
        <v>8</v>
      </c>
      <c r="ID72" s="75">
        <v>8</v>
      </c>
      <c r="IE72" s="75">
        <v>8</v>
      </c>
      <c r="IF72" s="75">
        <v>12</v>
      </c>
      <c r="IG72" s="75">
        <v>12</v>
      </c>
      <c r="IH72" s="75">
        <v>12</v>
      </c>
      <c r="II72" s="75">
        <v>16</v>
      </c>
      <c r="IJ72" s="75">
        <v>16</v>
      </c>
      <c r="IK72" s="75">
        <v>16</v>
      </c>
      <c r="IL72" s="75">
        <v>20</v>
      </c>
      <c r="IM72" s="75">
        <v>20</v>
      </c>
      <c r="IN72" s="75">
        <v>20</v>
      </c>
      <c r="IO72" s="75">
        <v>24</v>
      </c>
      <c r="IP72" s="75">
        <v>24</v>
      </c>
      <c r="IQ72" s="75">
        <v>24</v>
      </c>
      <c r="IS72" s="75" t="s">
        <v>888</v>
      </c>
      <c r="IT72" s="75">
        <f t="shared" si="42"/>
        <v>0</v>
      </c>
      <c r="IU72" s="75">
        <f t="shared" si="43"/>
        <v>0</v>
      </c>
      <c r="IV72" s="75">
        <f t="shared" si="44"/>
        <v>0</v>
      </c>
      <c r="IW72" s="75">
        <f t="shared" si="45"/>
        <v>8</v>
      </c>
      <c r="IX72" s="75">
        <f t="shared" si="46"/>
        <v>8</v>
      </c>
      <c r="IY72" s="75">
        <f t="shared" si="47"/>
        <v>8</v>
      </c>
      <c r="IZ72" s="75">
        <f t="shared" si="48"/>
        <v>16</v>
      </c>
      <c r="JA72" s="75">
        <f t="shared" si="49"/>
        <v>16</v>
      </c>
      <c r="JB72" s="75">
        <f t="shared" ref="JB72:JB109" si="98">IE72*2</f>
        <v>16</v>
      </c>
      <c r="JC72" s="75">
        <f t="shared" si="51"/>
        <v>24</v>
      </c>
      <c r="JD72" s="75">
        <f t="shared" si="52"/>
        <v>24</v>
      </c>
      <c r="JE72" s="75">
        <f t="shared" si="53"/>
        <v>24</v>
      </c>
      <c r="JF72" s="75">
        <f t="shared" si="54"/>
        <v>32</v>
      </c>
      <c r="JG72" s="75">
        <f t="shared" si="55"/>
        <v>32</v>
      </c>
      <c r="JH72" s="75">
        <f t="shared" si="56"/>
        <v>32</v>
      </c>
      <c r="JI72" s="75">
        <f t="shared" si="57"/>
        <v>40</v>
      </c>
      <c r="JJ72" s="75">
        <f t="shared" si="58"/>
        <v>40</v>
      </c>
      <c r="JK72" s="75">
        <f t="shared" si="59"/>
        <v>40</v>
      </c>
      <c r="JL72" s="75">
        <f t="shared" si="60"/>
        <v>48</v>
      </c>
      <c r="JM72" s="75">
        <f t="shared" si="61"/>
        <v>48</v>
      </c>
      <c r="JN72" s="75">
        <f t="shared" si="62"/>
        <v>48</v>
      </c>
    </row>
    <row r="73" spans="1:277" x14ac:dyDescent="0.3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6" t="s">
        <v>1109</v>
      </c>
      <c r="M73" s="11">
        <f>INDEX(cennik!$C$2:$L$589,MATCH($L73,cennik!$B$2:$B$582,0),MATCH(M$2,cennik!$C$1:$L$1,0))</f>
        <v>166794</v>
      </c>
      <c r="N73" s="11" t="str">
        <f>INDEX(cennik!$C$2:$L$589,MATCH($L73,cennik!$B$2:$B$582,0),MATCH(N$2,cennik!$C$1:$L$1,0))</f>
        <v>100 szt.</v>
      </c>
      <c r="O73" s="11">
        <f>ROUNDUP((O64/100),0)</f>
        <v>0</v>
      </c>
      <c r="P73" s="35">
        <f>INDEX(cennik!$C$2:$L$589,MATCH($L73,cennik!$B$2:$B$582,0),MATCH(P$2,cennik!$C$1:$L$1,0))</f>
        <v>3.95</v>
      </c>
      <c r="Q73" s="35">
        <f>O73*P73</f>
        <v>0</v>
      </c>
      <c r="R73" s="36">
        <f t="shared" si="90"/>
        <v>0</v>
      </c>
      <c r="S73" s="35">
        <f t="shared" si="91"/>
        <v>3.95</v>
      </c>
      <c r="T73" s="35">
        <f>O73*S73</f>
        <v>0</v>
      </c>
      <c r="U73" s="35">
        <f>INDEX(cennik!$C$2:$L$589,MATCH($L73,cennik!$B$2:$B$582,0),MATCH(U$2,cennik!$C$1:$L$1,0))*O73</f>
        <v>0</v>
      </c>
      <c r="V73" s="76"/>
      <c r="W73" s="81">
        <f t="shared" si="96"/>
        <v>0</v>
      </c>
      <c r="X73" s="76">
        <f t="shared" si="97"/>
        <v>0</v>
      </c>
      <c r="Y73" s="76"/>
      <c r="Z73" s="76">
        <f>(INDEX(($AM$4:$CK$9,$AM$13:$CK$18,$AM$22:$CK$27,$AM$31:$CK$36),MATCH($L$82,$AL$4:$AL$9,0),MATCH(A84,$AM$3:$CK$3,0),MATCH($G$77,$X$26:$X$29,0)))*C84</f>
        <v>0</v>
      </c>
      <c r="AA73" s="76">
        <f>(INDEX(($AM$4:$CK$9,$AM$13:$CK$18,$AM$22:$CK$27,$AM$31:$CK$36),MATCH($L$77,$AL$4:$AL$9,0),MATCH(A84,$AM$3:$CK$3,0),MATCH($G$77,$X$26:$X$29,0)))*C84</f>
        <v>0</v>
      </c>
      <c r="AB73" s="76">
        <f>(INDEX(($AM$4:$CK$9,$AM$13:$CK$18,$AM$22:$CK$27,$AM$31:$CK$36),MATCH($L$78,$AL$4:$AL$9,0),MATCH(A84,$AM$3:$CK$3,0),MATCH($G$77,$X$26:$X$29,0)))*C84</f>
        <v>0</v>
      </c>
      <c r="AC73" s="76">
        <f>(INDEX(($AM$4:$CK$9,$AM$13:$CK$18,$AM$22:$CK$27,$AM$31:$CK$36),MATCH($L$79,$AL$4:$AL$9,0),MATCH(A84,$AM$3:$CK$3,0),MATCH($G$77,$X$26:$X$29,0)))*C84</f>
        <v>0</v>
      </c>
      <c r="AD73" s="76">
        <f>(INDEX(($AM$4:$CK$9,$AM$13:$CK$18,$AM$22:$CK$27,$AM$31:$CK$36),MATCH($L$80,$AL$4:$AL$9,0),MATCH(A84,$AM$3:$CK$3,0),MATCH($G$77,$X$26:$X$29,0)))*C84</f>
        <v>0</v>
      </c>
      <c r="AE73" s="76">
        <f>(INDEX(($AM$4:$CK$9,$AM$13:$CK$18,$AM$22:$CK$27,$AM$31:$CK$36),MATCH($L$81,$AL$4:$AL$9,0),MATCH(A84,$AM$3:$CK$3,0),MATCH($G$77,$X$26:$X$29,0)))*C84</f>
        <v>0</v>
      </c>
      <c r="AJ73" s="76"/>
      <c r="AK73" s="76"/>
      <c r="AL73" s="76" t="s">
        <v>439</v>
      </c>
      <c r="AM73" s="76">
        <v>0</v>
      </c>
      <c r="AN73" s="76">
        <f t="shared" ref="AN73:BS73" si="99">((((SUM(AN68:AN72))/2)-1))*4</f>
        <v>0</v>
      </c>
      <c r="AO73" s="76">
        <f t="shared" si="99"/>
        <v>4</v>
      </c>
      <c r="AP73" s="76">
        <f t="shared" si="99"/>
        <v>4</v>
      </c>
      <c r="AQ73" s="76">
        <f t="shared" si="99"/>
        <v>8</v>
      </c>
      <c r="AR73" s="76">
        <f t="shared" si="99"/>
        <v>12</v>
      </c>
      <c r="AS73" s="76">
        <f t="shared" si="99"/>
        <v>12</v>
      </c>
      <c r="AT73" s="76">
        <f t="shared" si="99"/>
        <v>16</v>
      </c>
      <c r="AU73" s="76">
        <f t="shared" si="99"/>
        <v>16</v>
      </c>
      <c r="AV73" s="76">
        <f t="shared" si="99"/>
        <v>20</v>
      </c>
      <c r="AW73" s="76">
        <f t="shared" si="99"/>
        <v>24</v>
      </c>
      <c r="AX73" s="76">
        <f t="shared" si="99"/>
        <v>24</v>
      </c>
      <c r="AY73" s="76">
        <f t="shared" si="99"/>
        <v>28</v>
      </c>
      <c r="AZ73" s="76">
        <f t="shared" si="99"/>
        <v>28</v>
      </c>
      <c r="BA73" s="76">
        <f t="shared" si="99"/>
        <v>32</v>
      </c>
      <c r="BB73" s="76">
        <f t="shared" si="99"/>
        <v>36</v>
      </c>
      <c r="BC73" s="76">
        <f t="shared" si="99"/>
        <v>36</v>
      </c>
      <c r="BD73" s="76">
        <f t="shared" si="99"/>
        <v>40</v>
      </c>
      <c r="BE73" s="76">
        <f t="shared" si="99"/>
        <v>44</v>
      </c>
      <c r="BF73" s="76">
        <f t="shared" si="99"/>
        <v>44</v>
      </c>
      <c r="BG73" s="76">
        <f t="shared" si="99"/>
        <v>48</v>
      </c>
      <c r="BH73" s="76">
        <f t="shared" si="99"/>
        <v>48</v>
      </c>
      <c r="BI73" s="76">
        <f t="shared" si="99"/>
        <v>52</v>
      </c>
      <c r="BJ73" s="76">
        <f t="shared" si="99"/>
        <v>56</v>
      </c>
      <c r="BK73" s="76">
        <f t="shared" si="99"/>
        <v>56</v>
      </c>
      <c r="BL73" s="76">
        <f t="shared" si="99"/>
        <v>60</v>
      </c>
      <c r="BM73" s="76">
        <f t="shared" si="99"/>
        <v>60</v>
      </c>
      <c r="BN73" s="76">
        <f t="shared" si="99"/>
        <v>64</v>
      </c>
      <c r="BO73" s="76">
        <f t="shared" si="99"/>
        <v>68</v>
      </c>
      <c r="BP73" s="76">
        <f t="shared" si="99"/>
        <v>68</v>
      </c>
      <c r="BQ73" s="76">
        <f t="shared" si="99"/>
        <v>72</v>
      </c>
      <c r="BR73" s="76">
        <f t="shared" si="99"/>
        <v>72</v>
      </c>
      <c r="BS73" s="76">
        <f t="shared" si="99"/>
        <v>76</v>
      </c>
      <c r="BT73" s="76">
        <f t="shared" ref="BT73:CK73" si="100">((((SUM(BT68:BT72))/2)-1))*4</f>
        <v>80</v>
      </c>
      <c r="BU73" s="76">
        <f t="shared" si="100"/>
        <v>80</v>
      </c>
      <c r="BV73" s="76">
        <f t="shared" si="100"/>
        <v>84</v>
      </c>
      <c r="BW73" s="76">
        <f t="shared" si="100"/>
        <v>88</v>
      </c>
      <c r="BX73" s="76">
        <f t="shared" si="100"/>
        <v>88</v>
      </c>
      <c r="BY73" s="76">
        <f t="shared" si="100"/>
        <v>92</v>
      </c>
      <c r="BZ73" s="76">
        <f t="shared" si="100"/>
        <v>92</v>
      </c>
      <c r="CA73" s="76">
        <f t="shared" si="100"/>
        <v>96</v>
      </c>
      <c r="CB73" s="76">
        <f t="shared" si="100"/>
        <v>100</v>
      </c>
      <c r="CC73" s="76">
        <f t="shared" si="100"/>
        <v>100</v>
      </c>
      <c r="CD73" s="76">
        <f t="shared" si="100"/>
        <v>104</v>
      </c>
      <c r="CE73" s="76">
        <f t="shared" si="100"/>
        <v>104</v>
      </c>
      <c r="CF73" s="76">
        <f t="shared" si="100"/>
        <v>108</v>
      </c>
      <c r="CG73" s="76">
        <f t="shared" si="100"/>
        <v>112</v>
      </c>
      <c r="CH73" s="76">
        <f t="shared" si="100"/>
        <v>112</v>
      </c>
      <c r="CI73" s="76">
        <f t="shared" si="100"/>
        <v>116</v>
      </c>
      <c r="CJ73" s="76">
        <f t="shared" si="100"/>
        <v>120</v>
      </c>
      <c r="CK73" s="76">
        <f t="shared" si="100"/>
        <v>120</v>
      </c>
      <c r="CL73" s="76"/>
      <c r="CM73" s="76"/>
      <c r="CN73" s="76"/>
      <c r="CO73" s="76"/>
      <c r="CP73" s="76"/>
      <c r="CQ73" s="76"/>
      <c r="CR73" s="76"/>
      <c r="CS73" s="76"/>
      <c r="CT73" s="76"/>
      <c r="CU73" s="76"/>
      <c r="CV73" s="76"/>
      <c r="CW73" s="76"/>
      <c r="CX73" s="76"/>
      <c r="CY73" s="76"/>
      <c r="CZ73" s="76"/>
      <c r="DA73" s="76"/>
      <c r="DB73" s="76"/>
      <c r="DC73" s="76"/>
      <c r="DD73" s="76"/>
      <c r="DE73" s="76"/>
      <c r="DF73" s="76"/>
      <c r="DG73" s="76"/>
      <c r="DH73" s="76"/>
      <c r="DI73" s="76"/>
      <c r="DJ73" s="76"/>
      <c r="DK73" s="76"/>
      <c r="DL73" s="76"/>
      <c r="DM73" s="76" t="s">
        <v>220</v>
      </c>
      <c r="DN73" s="76">
        <v>0</v>
      </c>
      <c r="DO73" s="76">
        <v>0</v>
      </c>
      <c r="DP73" s="76">
        <v>0</v>
      </c>
      <c r="DQ73" s="76">
        <v>2</v>
      </c>
      <c r="DR73" s="76">
        <v>0</v>
      </c>
      <c r="DS73" s="76">
        <v>2</v>
      </c>
      <c r="DT73" s="76">
        <v>4</v>
      </c>
      <c r="DU73" s="76">
        <v>2</v>
      </c>
      <c r="DV73" s="76">
        <v>4</v>
      </c>
      <c r="DW73" s="76">
        <v>6</v>
      </c>
      <c r="DX73" s="76">
        <v>4</v>
      </c>
      <c r="DY73" s="76">
        <v>6</v>
      </c>
      <c r="DZ73" s="78">
        <v>8</v>
      </c>
      <c r="EA73" s="78">
        <v>8</v>
      </c>
      <c r="EB73" s="78">
        <v>8</v>
      </c>
      <c r="EC73" s="76">
        <v>8</v>
      </c>
      <c r="ED73" s="76">
        <v>10</v>
      </c>
      <c r="EE73" s="76">
        <v>8</v>
      </c>
      <c r="EF73" s="76">
        <v>10</v>
      </c>
      <c r="EG73" s="76">
        <v>12</v>
      </c>
      <c r="EH73" s="76">
        <v>10</v>
      </c>
      <c r="EI73" s="76"/>
      <c r="EJ73" s="76"/>
      <c r="EK73" s="76"/>
      <c r="EL73" s="76"/>
      <c r="EM73" s="76"/>
      <c r="EN73" s="76"/>
      <c r="EO73" s="76"/>
      <c r="EP73" s="76"/>
      <c r="EQ73" s="76"/>
      <c r="ER73" s="76"/>
      <c r="ES73" s="76"/>
      <c r="ET73" s="76"/>
      <c r="EU73" s="76"/>
      <c r="EV73" s="76" t="s">
        <v>222</v>
      </c>
      <c r="EW73" s="76">
        <v>0</v>
      </c>
      <c r="EX73" s="76">
        <v>0</v>
      </c>
      <c r="EY73" s="76">
        <v>0</v>
      </c>
      <c r="EZ73" s="76">
        <v>2</v>
      </c>
      <c r="FA73" s="76">
        <v>0</v>
      </c>
      <c r="FB73" s="76">
        <v>2</v>
      </c>
      <c r="FC73" s="76">
        <v>4</v>
      </c>
      <c r="FD73" s="76">
        <v>4</v>
      </c>
      <c r="FE73" s="76">
        <v>4</v>
      </c>
      <c r="FF73" s="76">
        <v>2</v>
      </c>
      <c r="FG73" s="76">
        <v>4</v>
      </c>
      <c r="FH73" s="76"/>
      <c r="FI73" s="76" t="s">
        <v>220</v>
      </c>
      <c r="FJ73" s="76">
        <v>0</v>
      </c>
      <c r="FK73" s="76">
        <v>0</v>
      </c>
      <c r="FL73" s="76">
        <v>0</v>
      </c>
      <c r="FM73" s="76">
        <v>0</v>
      </c>
      <c r="FN73" s="76">
        <v>0</v>
      </c>
      <c r="FO73" s="76">
        <v>0</v>
      </c>
      <c r="FP73" s="76">
        <v>4</v>
      </c>
      <c r="FQ73" s="76">
        <v>6</v>
      </c>
      <c r="FR73" s="76">
        <v>2</v>
      </c>
      <c r="FS73" s="76">
        <v>10</v>
      </c>
      <c r="FT73" s="76">
        <v>0</v>
      </c>
      <c r="FU73" s="76"/>
      <c r="FV73" s="76" t="s">
        <v>220</v>
      </c>
      <c r="FW73" s="76">
        <v>0</v>
      </c>
      <c r="FX73" s="76">
        <v>0</v>
      </c>
      <c r="FY73" s="76">
        <v>2</v>
      </c>
      <c r="FZ73" s="76">
        <v>2</v>
      </c>
      <c r="GA73" s="76">
        <v>0</v>
      </c>
      <c r="GB73" s="76">
        <v>4</v>
      </c>
      <c r="GC73" s="76">
        <v>4</v>
      </c>
      <c r="GD73" s="76">
        <v>0</v>
      </c>
      <c r="GE73" s="76">
        <v>0</v>
      </c>
      <c r="GF73" s="76">
        <v>2</v>
      </c>
      <c r="GG73" s="76">
        <v>8</v>
      </c>
      <c r="GH73" s="76"/>
      <c r="GI73" s="76"/>
      <c r="GJ73" s="76"/>
      <c r="GK73" s="76"/>
      <c r="GL73" s="76"/>
      <c r="GM73" s="76"/>
      <c r="GN73" s="76"/>
      <c r="GO73" s="76"/>
      <c r="GP73" s="76"/>
      <c r="GQ73" s="76"/>
      <c r="GR73" s="76"/>
      <c r="GS73" s="76"/>
      <c r="GT73" s="76"/>
      <c r="GU73" s="76"/>
      <c r="GV73" s="76"/>
      <c r="GX73" s="76">
        <v>1800</v>
      </c>
      <c r="GY73" s="76">
        <v>1600</v>
      </c>
      <c r="GZ73" s="76">
        <v>1</v>
      </c>
      <c r="HA73" s="76">
        <f>GY73*GZ73</f>
        <v>1600</v>
      </c>
      <c r="HB73" s="84">
        <v>29.72</v>
      </c>
      <c r="HC73" s="76">
        <f>GZ73*HB73</f>
        <v>29.72</v>
      </c>
      <c r="HD73" s="76">
        <f>GZ73</f>
        <v>1</v>
      </c>
      <c r="HV73" s="75" t="s">
        <v>916</v>
      </c>
      <c r="HW73" s="75">
        <v>0</v>
      </c>
      <c r="HX73" s="75">
        <v>0</v>
      </c>
      <c r="HY73" s="75">
        <v>2</v>
      </c>
      <c r="HZ73" s="75">
        <v>2</v>
      </c>
      <c r="IA73" s="75">
        <v>4</v>
      </c>
      <c r="IB73" s="75">
        <v>6</v>
      </c>
      <c r="IC73" s="75">
        <v>6</v>
      </c>
      <c r="ID73" s="75">
        <v>8</v>
      </c>
      <c r="IE73" s="75">
        <v>10</v>
      </c>
      <c r="IF73" s="75">
        <v>10</v>
      </c>
      <c r="IG73" s="75">
        <v>12</v>
      </c>
      <c r="IH73" s="75">
        <v>14</v>
      </c>
      <c r="II73" s="75">
        <v>14</v>
      </c>
      <c r="IJ73" s="75">
        <v>16</v>
      </c>
      <c r="IK73" s="75">
        <v>18</v>
      </c>
      <c r="IL73" s="75">
        <v>18</v>
      </c>
      <c r="IM73" s="75">
        <v>20</v>
      </c>
      <c r="IN73" s="75">
        <v>22</v>
      </c>
      <c r="IO73" s="75">
        <v>22</v>
      </c>
      <c r="IP73" s="75">
        <v>24</v>
      </c>
      <c r="IQ73" s="75">
        <v>26</v>
      </c>
      <c r="IS73" s="75" t="s">
        <v>916</v>
      </c>
      <c r="IT73" s="75">
        <f t="shared" ref="IT73:IT109" si="101">HW73*2</f>
        <v>0</v>
      </c>
      <c r="IU73" s="75">
        <f t="shared" ref="IU73:IU109" si="102">HX73*2</f>
        <v>0</v>
      </c>
      <c r="IV73" s="75">
        <f t="shared" ref="IV73:IV109" si="103">HY73*2</f>
        <v>4</v>
      </c>
      <c r="IW73" s="75">
        <f t="shared" ref="IW73:IW109" si="104">HZ73*2</f>
        <v>4</v>
      </c>
      <c r="IX73" s="75">
        <f t="shared" ref="IX73:IX109" si="105">IA73*2</f>
        <v>8</v>
      </c>
      <c r="IY73" s="75">
        <f t="shared" ref="IY73:IY109" si="106">IB73*2</f>
        <v>12</v>
      </c>
      <c r="IZ73" s="75">
        <f t="shared" ref="IZ73:IZ109" si="107">IC73*2</f>
        <v>12</v>
      </c>
      <c r="JA73" s="75">
        <f t="shared" ref="JA73:JA109" si="108">ID73*2</f>
        <v>16</v>
      </c>
      <c r="JB73" s="75">
        <f t="shared" si="98"/>
        <v>20</v>
      </c>
      <c r="JC73" s="75">
        <f t="shared" ref="JC73:JC109" si="109">IF73*2</f>
        <v>20</v>
      </c>
      <c r="JD73" s="75">
        <f t="shared" ref="JD73:JD109" si="110">IG73*2</f>
        <v>24</v>
      </c>
      <c r="JE73" s="75">
        <f t="shared" ref="JE73:JE109" si="111">IH73*2</f>
        <v>28</v>
      </c>
      <c r="JF73" s="75">
        <f t="shared" ref="JF73:JF109" si="112">II73*2</f>
        <v>28</v>
      </c>
      <c r="JG73" s="75">
        <f t="shared" ref="JG73:JG109" si="113">IJ73*2</f>
        <v>32</v>
      </c>
      <c r="JH73" s="75">
        <f t="shared" ref="JH73:JH109" si="114">IK73*2</f>
        <v>36</v>
      </c>
      <c r="JI73" s="75">
        <f t="shared" ref="JI73:JI109" si="115">IL73*2</f>
        <v>36</v>
      </c>
      <c r="JJ73" s="75">
        <f t="shared" ref="JJ73:JJ109" si="116">IM73*2</f>
        <v>40</v>
      </c>
      <c r="JK73" s="75">
        <f t="shared" ref="JK73:JK109" si="117">IN73*2</f>
        <v>44</v>
      </c>
      <c r="JL73" s="75">
        <f t="shared" ref="JL73:JL109" si="118">IO73*2</f>
        <v>44</v>
      </c>
      <c r="JM73" s="75">
        <f t="shared" ref="JM73:JM109" si="119">IP73*2</f>
        <v>48</v>
      </c>
      <c r="JN73" s="75">
        <f t="shared" ref="JN73:JN109" si="120">IQ73*2</f>
        <v>52</v>
      </c>
    </row>
    <row r="74" spans="1:277" x14ac:dyDescent="0.3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35">
        <f>SUM(T50:T73)</f>
        <v>0</v>
      </c>
      <c r="U74" s="35">
        <f>SUM(U50:U73)</f>
        <v>0</v>
      </c>
      <c r="V74" s="76"/>
      <c r="W74" s="81">
        <f t="shared" si="96"/>
        <v>0</v>
      </c>
      <c r="X74" s="76">
        <f t="shared" si="97"/>
        <v>0</v>
      </c>
      <c r="Y74" s="76"/>
      <c r="Z74" s="76">
        <f>(INDEX(($AM$4:$CK$9,$AM$13:$CK$18,$AM$22:$CK$27,$AM$31:$CK$36),MATCH($L$82,$AL$4:$AL$9,0),MATCH(A85,$AM$3:$CK$3,0),MATCH($G$77,$X$26:$X$29,0)))*C85</f>
        <v>0</v>
      </c>
      <c r="AA74" s="76">
        <f>(INDEX(($AM$4:$CK$9,$AM$13:$CK$18,$AM$22:$CK$27,$AM$31:$CK$36),MATCH($L$77,$AL$4:$AL$9,0),MATCH(A85,$AM$3:$CK$3,0),MATCH($G$77,$X$26:$X$29,0)))*C85</f>
        <v>0</v>
      </c>
      <c r="AB74" s="76">
        <f>(INDEX(($AM$4:$CK$9,$AM$13:$CK$18,$AM$22:$CK$27,$AM$31:$CK$36),MATCH($L$78,$AL$4:$AL$9,0),MATCH(A85,$AM$3:$CK$3,0),MATCH($G$77,$X$26:$X$29,0)))*C85</f>
        <v>0</v>
      </c>
      <c r="AC74" s="76">
        <f>(INDEX(($AM$4:$CK$9,$AM$13:$CK$18,$AM$22:$CK$27,$AM$31:$CK$36),MATCH($L$79,$AL$4:$AL$9,0),MATCH(A85,$AM$3:$CK$3,0),MATCH($G$77,$X$26:$X$29,0)))*C85</f>
        <v>0</v>
      </c>
      <c r="AD74" s="76">
        <f>(INDEX(($AM$4:$CK$9,$AM$13:$CK$18,$AM$22:$CK$27,$AM$31:$CK$36),MATCH($L$80,$AL$4:$AL$9,0),MATCH(A85,$AM$3:$CK$3,0),MATCH($G$77,$X$26:$X$29,0)))*C85</f>
        <v>0</v>
      </c>
      <c r="AE74" s="76">
        <f>(INDEX(($AM$4:$CK$9,$AM$13:$CK$18,$AM$22:$CK$27,$AM$31:$CK$36),MATCH($L$81,$AL$4:$AL$9,0),MATCH(A85,$AM$3:$CK$3,0),MATCH($G$77,$X$26:$X$29,0)))*C85</f>
        <v>0</v>
      </c>
      <c r="AJ74" s="76"/>
      <c r="AK74" s="76"/>
      <c r="AL74" s="76"/>
      <c r="AM74" s="76"/>
      <c r="AN74" s="76"/>
      <c r="AO74" s="76"/>
      <c r="AP74" s="76"/>
      <c r="AQ74" s="76"/>
      <c r="AR74" s="76"/>
      <c r="AS74" s="76"/>
      <c r="AT74" s="76"/>
      <c r="AU74" s="76"/>
      <c r="AV74" s="76"/>
      <c r="AW74" s="76"/>
      <c r="AX74" s="76"/>
      <c r="AY74" s="76"/>
      <c r="AZ74" s="76"/>
      <c r="BA74" s="76"/>
      <c r="BB74" s="76"/>
      <c r="BC74" s="76"/>
      <c r="BD74" s="76"/>
      <c r="BE74" s="76"/>
      <c r="BF74" s="76"/>
      <c r="BG74" s="76"/>
      <c r="BH74" s="76"/>
      <c r="BI74" s="76"/>
      <c r="BJ74" s="76"/>
      <c r="BK74" s="76"/>
      <c r="BL74" s="76"/>
      <c r="BM74" s="76"/>
      <c r="BN74" s="76"/>
      <c r="BO74" s="76"/>
      <c r="BP74" s="76"/>
      <c r="BQ74" s="76"/>
      <c r="BR74" s="76"/>
      <c r="BS74" s="76"/>
      <c r="BT74" s="76"/>
      <c r="BU74" s="76"/>
      <c r="BV74" s="76"/>
      <c r="BW74" s="76"/>
      <c r="BX74" s="76"/>
      <c r="BY74" s="76"/>
      <c r="BZ74" s="76"/>
      <c r="CA74" s="76"/>
      <c r="CB74" s="76"/>
      <c r="CC74" s="76"/>
      <c r="CD74" s="76"/>
      <c r="CE74" s="76"/>
      <c r="CF74" s="76"/>
      <c r="CG74" s="76"/>
      <c r="CH74" s="76"/>
      <c r="CI74" s="76"/>
      <c r="CJ74" s="76"/>
      <c r="CK74" s="76"/>
      <c r="CL74" s="76"/>
      <c r="CM74" s="76" t="s">
        <v>117</v>
      </c>
      <c r="CN74" s="76">
        <v>0</v>
      </c>
      <c r="CO74" s="76">
        <v>1</v>
      </c>
      <c r="CP74" s="76">
        <v>2</v>
      </c>
      <c r="CQ74" s="76">
        <v>3</v>
      </c>
      <c r="CR74" s="76">
        <v>4</v>
      </c>
      <c r="CS74" s="76">
        <v>5</v>
      </c>
      <c r="CT74" s="76">
        <v>6</v>
      </c>
      <c r="CU74" s="76">
        <v>7</v>
      </c>
      <c r="CV74" s="76">
        <v>8</v>
      </c>
      <c r="CW74" s="76">
        <v>9</v>
      </c>
      <c r="CX74" s="76">
        <v>10</v>
      </c>
      <c r="CY74" s="76">
        <v>11</v>
      </c>
      <c r="CZ74" s="76">
        <v>12</v>
      </c>
      <c r="DA74" s="76">
        <v>13</v>
      </c>
      <c r="DB74" s="76">
        <v>14</v>
      </c>
      <c r="DC74" s="76">
        <v>15</v>
      </c>
      <c r="DD74" s="76">
        <v>16</v>
      </c>
      <c r="DE74" s="76">
        <v>17</v>
      </c>
      <c r="DF74" s="76">
        <v>18</v>
      </c>
      <c r="DG74" s="76">
        <v>19</v>
      </c>
      <c r="DH74" s="76">
        <v>20</v>
      </c>
      <c r="DI74" s="76"/>
      <c r="DJ74" s="76"/>
      <c r="DK74" s="76"/>
      <c r="DL74" s="76"/>
      <c r="DM74" s="76" t="s">
        <v>11</v>
      </c>
      <c r="DN74" s="76">
        <v>0</v>
      </c>
      <c r="DO74" s="76">
        <v>0</v>
      </c>
      <c r="DP74" s="76">
        <v>0</v>
      </c>
      <c r="DQ74" s="76">
        <v>0</v>
      </c>
      <c r="DR74" s="76">
        <v>2</v>
      </c>
      <c r="DS74" s="76">
        <v>2</v>
      </c>
      <c r="DT74" s="76">
        <v>2</v>
      </c>
      <c r="DU74" s="76">
        <v>4</v>
      </c>
      <c r="DV74" s="76">
        <v>4</v>
      </c>
      <c r="DW74" s="76">
        <v>4</v>
      </c>
      <c r="DX74" s="76">
        <v>6</v>
      </c>
      <c r="DY74" s="76">
        <v>6</v>
      </c>
      <c r="DZ74" s="78">
        <v>6</v>
      </c>
      <c r="EA74" s="78">
        <v>6</v>
      </c>
      <c r="EB74" s="78">
        <v>8</v>
      </c>
      <c r="EC74" s="76">
        <v>8</v>
      </c>
      <c r="ED74" s="76">
        <v>8</v>
      </c>
      <c r="EE74" s="76">
        <v>10</v>
      </c>
      <c r="EF74" s="76">
        <v>10</v>
      </c>
      <c r="EG74" s="76">
        <v>10</v>
      </c>
      <c r="EH74" s="76">
        <v>12</v>
      </c>
      <c r="EI74" s="76"/>
      <c r="EJ74" s="76"/>
      <c r="EK74" s="76"/>
      <c r="EL74" s="76"/>
      <c r="EM74" s="76"/>
      <c r="EN74" s="76"/>
      <c r="EO74" s="76"/>
      <c r="EP74" s="76"/>
      <c r="EQ74" s="76"/>
      <c r="ER74" s="76"/>
      <c r="ES74" s="76"/>
      <c r="ET74" s="76"/>
      <c r="EU74" s="76"/>
      <c r="EV74" s="76" t="s">
        <v>11</v>
      </c>
      <c r="EW74" s="76">
        <v>0</v>
      </c>
      <c r="EX74" s="76">
        <v>0</v>
      </c>
      <c r="EY74" s="76">
        <v>0</v>
      </c>
      <c r="EZ74" s="76">
        <v>2</v>
      </c>
      <c r="FA74" s="76">
        <v>2</v>
      </c>
      <c r="FB74" s="76">
        <v>4</v>
      </c>
      <c r="FC74" s="76">
        <v>4</v>
      </c>
      <c r="FD74" s="76">
        <v>6</v>
      </c>
      <c r="FE74" s="76">
        <v>6</v>
      </c>
      <c r="FF74" s="76">
        <v>8</v>
      </c>
      <c r="FG74" s="76">
        <v>8</v>
      </c>
      <c r="FH74" s="76"/>
      <c r="FI74" s="76" t="s">
        <v>222</v>
      </c>
      <c r="FJ74" s="76">
        <v>0</v>
      </c>
      <c r="FK74" s="76">
        <v>0</v>
      </c>
      <c r="FL74" s="76">
        <v>0</v>
      </c>
      <c r="FM74" s="76">
        <v>0</v>
      </c>
      <c r="FN74" s="76">
        <v>2</v>
      </c>
      <c r="FO74" s="76">
        <v>2</v>
      </c>
      <c r="FP74" s="76">
        <v>2</v>
      </c>
      <c r="FQ74" s="76">
        <v>0</v>
      </c>
      <c r="FR74" s="76">
        <v>0</v>
      </c>
      <c r="FS74" s="76">
        <v>0</v>
      </c>
      <c r="FT74" s="76">
        <v>4</v>
      </c>
      <c r="FU74" s="76"/>
      <c r="FV74" s="76" t="s">
        <v>222</v>
      </c>
      <c r="FW74" s="76">
        <v>0</v>
      </c>
      <c r="FX74" s="76">
        <v>0</v>
      </c>
      <c r="FY74" s="76">
        <v>0</v>
      </c>
      <c r="FZ74" s="76">
        <v>0</v>
      </c>
      <c r="GA74" s="76">
        <v>4</v>
      </c>
      <c r="GB74" s="76">
        <v>2</v>
      </c>
      <c r="GC74" s="76">
        <v>0</v>
      </c>
      <c r="GD74" s="76">
        <v>2</v>
      </c>
      <c r="GE74" s="76">
        <v>6</v>
      </c>
      <c r="GF74" s="76">
        <v>2</v>
      </c>
      <c r="GG74" s="76">
        <v>4</v>
      </c>
      <c r="GH74" s="76"/>
      <c r="GI74" s="76"/>
      <c r="GJ74" s="76"/>
      <c r="GK74" s="76"/>
      <c r="GL74" s="76"/>
      <c r="GM74" s="76"/>
      <c r="GN74" s="76"/>
      <c r="GO74" s="76"/>
      <c r="GP74" s="76"/>
      <c r="GQ74" s="76"/>
      <c r="GR74" s="76"/>
      <c r="GS74" s="76"/>
      <c r="GT74" s="76"/>
      <c r="GU74" s="76"/>
      <c r="GV74" s="76"/>
      <c r="GX74" s="76">
        <v>2120</v>
      </c>
      <c r="GY74" s="76">
        <v>1920</v>
      </c>
      <c r="GZ74" s="76">
        <v>23</v>
      </c>
      <c r="HA74" s="76">
        <f t="shared" ref="HA74" si="121">GY74*GZ74</f>
        <v>44160</v>
      </c>
      <c r="HB74" s="84">
        <v>36.159999999999997</v>
      </c>
      <c r="HC74" s="76">
        <f>GZ74*HB74</f>
        <v>831.68</v>
      </c>
      <c r="HD74" s="76">
        <f>GZ74</f>
        <v>23</v>
      </c>
    </row>
    <row r="75" spans="1:277" ht="55.2" x14ac:dyDescent="0.3">
      <c r="A75" s="3" t="s">
        <v>123</v>
      </c>
      <c r="B75" s="3"/>
      <c r="C75" s="3" t="s">
        <v>124</v>
      </c>
      <c r="D75" s="9"/>
      <c r="E75" s="9"/>
      <c r="F75" s="9"/>
      <c r="G75" s="9"/>
      <c r="H75" s="9"/>
      <c r="I75" s="9"/>
      <c r="J75" s="9"/>
      <c r="K75" s="9"/>
      <c r="L75" s="258" t="str">
        <f>IF(E80="kotwiona","KONSTRUKCJA DP-DTAVKN",IF(E80="balastowa","KONSTRUKCJA DP-DTAVBN"))</f>
        <v>KONSTRUKCJA DP-DTAVBN</v>
      </c>
      <c r="M75" s="258"/>
      <c r="N75" s="258"/>
      <c r="O75" s="258"/>
      <c r="P75" s="258"/>
      <c r="Q75" s="258"/>
      <c r="R75" s="258"/>
      <c r="S75" s="258"/>
      <c r="T75" s="258"/>
      <c r="U75" s="258"/>
      <c r="V75" s="76"/>
      <c r="W75" s="81">
        <f t="shared" si="96"/>
        <v>0</v>
      </c>
      <c r="X75" s="76">
        <f t="shared" si="97"/>
        <v>0</v>
      </c>
      <c r="Y75" s="76"/>
      <c r="Z75" s="76">
        <f>(INDEX(($AM$4:$CK$9,$AM$13:$CK$18,$AM$22:$CK$27,$AM$31:$CK$36),MATCH($L$82,$AL$4:$AL$9,0),MATCH(A86,$AM$3:$CK$3,0),MATCH($G$77,$X$26:$X$29,0)))*C86</f>
        <v>0</v>
      </c>
      <c r="AA75" s="76">
        <f>(INDEX(($AM$4:$CK$9,$AM$13:$CK$18,$AM$22:$CK$27,$AM$31:$CK$36),MATCH($L$77,$AL$4:$AL$9,0),MATCH(A86,$AM$3:$CK$3,0),MATCH($G$77,$X$26:$X$29,0)))*C86</f>
        <v>0</v>
      </c>
      <c r="AB75" s="76">
        <f>(INDEX(($AM$4:$CK$9,$AM$13:$CK$18,$AM$22:$CK$27,$AM$31:$CK$36),MATCH($L$78,$AL$4:$AL$9,0),MATCH(A86,$AM$3:$CK$3,0),MATCH($G$77,$X$26:$X$29,0)))*C86</f>
        <v>0</v>
      </c>
      <c r="AC75" s="76">
        <f>(INDEX(($AM$4:$CK$9,$AM$13:$CK$18,$AM$22:$CK$27,$AM$31:$CK$36),MATCH($L$79,$AL$4:$AL$9,0),MATCH(A86,$AM$3:$CK$3,0),MATCH($G$77,$X$26:$X$29,0)))*C86</f>
        <v>0</v>
      </c>
      <c r="AD75" s="76">
        <f>(INDEX(($AM$4:$CK$9,$AM$13:$CK$18,$AM$22:$CK$27,$AM$31:$CK$36),MATCH($L$80,$AL$4:$AL$9,0),MATCH(A86,$AM$3:$CK$3,0),MATCH($G$77,$X$26:$X$29,0)))*C86</f>
        <v>0</v>
      </c>
      <c r="AE75" s="76">
        <f>(INDEX(($AM$4:$CK$9,$AM$13:$CK$18,$AM$22:$CK$27,$AM$31:$CK$36),MATCH($L$81,$AL$4:$AL$9,0),MATCH(A86,$AM$3:$CK$3,0),MATCH($G$77,$X$26:$X$29,0)))*C86</f>
        <v>0</v>
      </c>
      <c r="AF75" s="76"/>
      <c r="AG75" s="76"/>
      <c r="AH75" s="76"/>
      <c r="AI75" s="76"/>
      <c r="AJ75" s="76"/>
      <c r="AK75" s="76"/>
      <c r="AL75" s="76" t="s">
        <v>140</v>
      </c>
      <c r="AM75" s="76"/>
      <c r="AN75" s="76"/>
      <c r="AO75" s="76"/>
      <c r="AP75" s="76"/>
      <c r="AQ75" s="76"/>
      <c r="AR75" s="76"/>
      <c r="AS75" s="76"/>
      <c r="AT75" s="76"/>
      <c r="AU75" s="76"/>
      <c r="AV75" s="76"/>
      <c r="AW75" s="76"/>
      <c r="AX75" s="76"/>
      <c r="AY75" s="76"/>
      <c r="AZ75" s="76"/>
      <c r="BA75" s="76"/>
      <c r="BB75" s="76"/>
      <c r="BC75" s="76"/>
      <c r="BD75" s="76"/>
      <c r="BE75" s="76"/>
      <c r="BF75" s="76"/>
      <c r="BG75" s="76"/>
      <c r="BH75" s="76"/>
      <c r="BI75" s="76"/>
      <c r="BJ75" s="76"/>
      <c r="BK75" s="76"/>
      <c r="BL75" s="76"/>
      <c r="BM75" s="76"/>
      <c r="BN75" s="76"/>
      <c r="BO75" s="76"/>
      <c r="BP75" s="76"/>
      <c r="BQ75" s="76"/>
      <c r="BR75" s="76"/>
      <c r="BS75" s="76"/>
      <c r="BT75" s="76"/>
      <c r="BU75" s="76"/>
      <c r="BV75" s="76"/>
      <c r="BW75" s="76"/>
      <c r="BX75" s="76"/>
      <c r="BY75" s="76"/>
      <c r="BZ75" s="76"/>
      <c r="CA75" s="76"/>
      <c r="CB75" s="76"/>
      <c r="CC75" s="76"/>
      <c r="CD75" s="76"/>
      <c r="CE75" s="76"/>
      <c r="CF75" s="76"/>
      <c r="CG75" s="76"/>
      <c r="CH75" s="76"/>
      <c r="CI75" s="76"/>
      <c r="CJ75" s="76"/>
      <c r="CK75" s="76"/>
      <c r="CL75" s="76"/>
      <c r="CM75" s="76" t="s">
        <v>130</v>
      </c>
      <c r="CN75" s="76">
        <v>0</v>
      </c>
      <c r="CO75" s="76">
        <v>2</v>
      </c>
      <c r="CP75" s="76">
        <v>2</v>
      </c>
      <c r="CQ75" s="76">
        <v>0</v>
      </c>
      <c r="CR75" s="76">
        <v>4</v>
      </c>
      <c r="CS75" s="76">
        <v>2</v>
      </c>
      <c r="CT75" s="76">
        <v>0</v>
      </c>
      <c r="CU75" s="76">
        <v>4</v>
      </c>
      <c r="CV75" s="76">
        <v>2</v>
      </c>
      <c r="CW75" s="76">
        <v>0</v>
      </c>
      <c r="CX75" s="76">
        <v>4</v>
      </c>
      <c r="CY75" s="76">
        <v>2</v>
      </c>
      <c r="CZ75" s="76">
        <v>0</v>
      </c>
      <c r="DA75" s="76">
        <v>4</v>
      </c>
      <c r="DB75" s="76">
        <v>2</v>
      </c>
      <c r="DC75" s="76">
        <v>2</v>
      </c>
      <c r="DD75" s="76">
        <v>0</v>
      </c>
      <c r="DE75" s="76">
        <v>4</v>
      </c>
      <c r="DF75" s="76">
        <v>2</v>
      </c>
      <c r="DG75" s="76">
        <v>0</v>
      </c>
      <c r="DH75" s="76">
        <v>4</v>
      </c>
      <c r="DI75" s="76"/>
      <c r="DJ75" s="76"/>
      <c r="DK75" s="76"/>
      <c r="DL75" s="76"/>
      <c r="DM75" s="76"/>
      <c r="DN75" s="76"/>
      <c r="DO75" s="76"/>
      <c r="DP75" s="76"/>
      <c r="DQ75" s="76"/>
      <c r="DR75" s="76"/>
      <c r="DS75" s="76"/>
      <c r="DT75" s="76"/>
      <c r="DU75" s="76"/>
      <c r="DV75" s="76"/>
      <c r="DW75" s="76"/>
      <c r="DX75" s="76"/>
      <c r="DY75" s="76"/>
      <c r="DZ75" s="78"/>
      <c r="EA75" s="78"/>
      <c r="EB75" s="78"/>
      <c r="EC75" s="76"/>
      <c r="ED75" s="76"/>
      <c r="EE75" s="76"/>
      <c r="EF75" s="76"/>
      <c r="EG75" s="76"/>
      <c r="EH75" s="76"/>
      <c r="EI75" s="76"/>
      <c r="EJ75" s="76"/>
      <c r="EK75" s="76"/>
      <c r="EL75" s="76"/>
      <c r="EM75" s="76"/>
      <c r="EN75" s="76"/>
      <c r="EO75" s="76"/>
      <c r="EP75" s="76"/>
      <c r="EQ75" s="76"/>
      <c r="ER75" s="76"/>
      <c r="ES75" s="76"/>
      <c r="ET75" s="76"/>
      <c r="EU75" s="76"/>
      <c r="FH75" s="76"/>
      <c r="FI75" s="76" t="s">
        <v>11</v>
      </c>
      <c r="FJ75" s="76">
        <v>0</v>
      </c>
      <c r="FK75" s="76">
        <v>0</v>
      </c>
      <c r="FL75" s="76">
        <v>2</v>
      </c>
      <c r="FM75" s="76">
        <v>2</v>
      </c>
      <c r="FN75" s="76">
        <v>4</v>
      </c>
      <c r="FO75" s="76">
        <v>4</v>
      </c>
      <c r="FP75" s="76">
        <v>6</v>
      </c>
      <c r="FQ75" s="76">
        <v>6</v>
      </c>
      <c r="FR75" s="76">
        <v>8</v>
      </c>
      <c r="FS75" s="76">
        <v>8</v>
      </c>
      <c r="FT75" s="76">
        <v>10</v>
      </c>
      <c r="FU75" s="76"/>
      <c r="FV75" s="76" t="s">
        <v>11</v>
      </c>
      <c r="FW75" s="76">
        <v>0</v>
      </c>
      <c r="FX75" s="76">
        <v>0</v>
      </c>
      <c r="FY75" s="76">
        <v>2</v>
      </c>
      <c r="FZ75" s="76">
        <v>2</v>
      </c>
      <c r="GA75" s="76">
        <v>4</v>
      </c>
      <c r="GB75" s="76">
        <v>4</v>
      </c>
      <c r="GC75" s="76">
        <v>6</v>
      </c>
      <c r="GD75" s="76">
        <v>8</v>
      </c>
      <c r="GE75" s="76">
        <v>8</v>
      </c>
      <c r="GF75" s="76">
        <v>10</v>
      </c>
      <c r="GG75" s="76">
        <v>10</v>
      </c>
      <c r="GH75" s="76"/>
      <c r="GI75" s="76"/>
      <c r="GJ75" s="76"/>
      <c r="GK75" s="76"/>
      <c r="GL75" s="76"/>
      <c r="GM75" s="76"/>
      <c r="GN75" s="76"/>
      <c r="GO75" s="76"/>
      <c r="GP75" s="76"/>
      <c r="GQ75" s="76"/>
      <c r="GR75" s="76"/>
      <c r="GS75" s="76"/>
      <c r="GT75" s="76"/>
      <c r="GU75" s="76"/>
      <c r="GV75" s="76"/>
      <c r="GX75" s="76">
        <v>2400</v>
      </c>
      <c r="GY75" s="75">
        <v>2200</v>
      </c>
      <c r="GZ75" s="75">
        <v>0</v>
      </c>
      <c r="HA75" s="76">
        <f>GY75*GZ75</f>
        <v>0</v>
      </c>
      <c r="HB75" s="75">
        <v>51.1</v>
      </c>
      <c r="HC75" s="76">
        <f t="shared" ref="HC75" si="122">GZ75*HB75</f>
        <v>0</v>
      </c>
      <c r="HD75" s="76">
        <f>GZ75</f>
        <v>0</v>
      </c>
      <c r="HV75" s="80" t="s">
        <v>540</v>
      </c>
      <c r="IS75" s="75" t="s">
        <v>540</v>
      </c>
    </row>
    <row r="76" spans="1:277" x14ac:dyDescent="0.3">
      <c r="A76" s="8"/>
      <c r="B76" s="5" t="s">
        <v>119</v>
      </c>
      <c r="C76" s="8"/>
      <c r="D76" s="9"/>
      <c r="E76" s="9"/>
      <c r="F76" s="9"/>
      <c r="G76" s="9"/>
      <c r="H76" s="9"/>
      <c r="I76" s="9"/>
      <c r="J76" s="9"/>
      <c r="K76" s="9"/>
      <c r="L76" s="5" t="s">
        <v>106</v>
      </c>
      <c r="M76" s="5" t="s">
        <v>107</v>
      </c>
      <c r="N76" s="5" t="s">
        <v>110</v>
      </c>
      <c r="O76" s="5" t="s">
        <v>303</v>
      </c>
      <c r="P76" s="5" t="s">
        <v>477</v>
      </c>
      <c r="Q76" s="5" t="s">
        <v>479</v>
      </c>
      <c r="R76" s="5" t="s">
        <v>440</v>
      </c>
      <c r="S76" s="5" t="s">
        <v>478</v>
      </c>
      <c r="T76" s="5" t="s">
        <v>480</v>
      </c>
      <c r="U76" s="5" t="s">
        <v>109</v>
      </c>
      <c r="V76" s="76"/>
      <c r="W76" s="81">
        <f t="shared" si="96"/>
        <v>0</v>
      </c>
      <c r="X76" s="76">
        <f t="shared" si="97"/>
        <v>0</v>
      </c>
      <c r="Y76" s="76"/>
      <c r="Z76" s="76">
        <f>(INDEX(($AM$4:$CK$9,$AM$13:$CK$18,$AM$22:$CK$27,$AM$31:$CK$36),MATCH($L$82,$AL$4:$AL$9,0),MATCH(A87,$AM$3:$CK$3,0),MATCH($G$77,$X$26:$X$29,0)))*C87</f>
        <v>0</v>
      </c>
      <c r="AA76" s="76">
        <f>(INDEX(($AM$4:$CK$9,$AM$13:$CK$18,$AM$22:$CK$27,$AM$31:$CK$36),MATCH($L$77,$AL$4:$AL$9,0),MATCH(A87,$AM$3:$CK$3,0),MATCH($G$77,$X$26:$X$29,0)))*C87</f>
        <v>0</v>
      </c>
      <c r="AB76" s="76">
        <f>(INDEX(($AM$4:$CK$9,$AM$13:$CK$18,$AM$22:$CK$27,$AM$31:$CK$36),MATCH($L$78,$AL$4:$AL$9,0),MATCH(A87,$AM$3:$CK$3,0),MATCH($G$77,$X$26:$X$29,0)))*C87</f>
        <v>0</v>
      </c>
      <c r="AC76" s="76">
        <f>(INDEX(($AM$4:$CK$9,$AM$13:$CK$18,$AM$22:$CK$27,$AM$31:$CK$36),MATCH($L$79,$AL$4:$AL$9,0),MATCH(A87,$AM$3:$CK$3,0),MATCH($G$77,$X$26:$X$29,0)))*C87</f>
        <v>0</v>
      </c>
      <c r="AD76" s="76">
        <f>(INDEX(($AM$4:$CK$9,$AM$13:$CK$18,$AM$22:$CK$27,$AM$31:$CK$36),MATCH($L$80,$AL$4:$AL$9,0),MATCH(A87,$AM$3:$CK$3,0),MATCH($G$77,$X$26:$X$29,0)))*C87</f>
        <v>0</v>
      </c>
      <c r="AE76" s="76">
        <f>(INDEX(($AM$4:$CK$9,$AM$13:$CK$18,$AM$22:$CK$27,$AM$31:$CK$36),MATCH($L$81,$AL$4:$AL$9,0),MATCH(A87,$AM$3:$CK$3,0),MATCH($G$77,$X$26:$X$29,0)))*C87</f>
        <v>0</v>
      </c>
      <c r="AF76" s="76"/>
      <c r="AG76" s="76"/>
      <c r="AH76" s="76"/>
      <c r="AI76" s="76"/>
      <c r="AJ76" s="76"/>
      <c r="AK76" s="76"/>
      <c r="AL76" s="76"/>
      <c r="AM76" s="76">
        <v>0</v>
      </c>
      <c r="AN76" s="76">
        <v>1</v>
      </c>
      <c r="AO76" s="76">
        <v>2</v>
      </c>
      <c r="AP76" s="76">
        <v>3</v>
      </c>
      <c r="AQ76" s="76">
        <v>4</v>
      </c>
      <c r="AR76" s="76">
        <v>5</v>
      </c>
      <c r="AS76" s="76">
        <v>6</v>
      </c>
      <c r="AT76" s="76">
        <v>7</v>
      </c>
      <c r="AU76" s="76">
        <v>8</v>
      </c>
      <c r="AV76" s="76">
        <v>9</v>
      </c>
      <c r="AW76" s="76">
        <v>10</v>
      </c>
      <c r="AX76" s="76">
        <v>11</v>
      </c>
      <c r="AY76" s="76">
        <v>12</v>
      </c>
      <c r="AZ76" s="76">
        <v>13</v>
      </c>
      <c r="BA76" s="76">
        <v>14</v>
      </c>
      <c r="BB76" s="76">
        <v>15</v>
      </c>
      <c r="BC76" s="76">
        <v>16</v>
      </c>
      <c r="BD76" s="76">
        <v>17</v>
      </c>
      <c r="BE76" s="76">
        <v>18</v>
      </c>
      <c r="BF76" s="76">
        <v>19</v>
      </c>
      <c r="BG76" s="76">
        <v>20</v>
      </c>
      <c r="BH76" s="76">
        <v>21</v>
      </c>
      <c r="BI76" s="76">
        <v>22</v>
      </c>
      <c r="BJ76" s="76">
        <v>23</v>
      </c>
      <c r="BK76" s="76">
        <v>24</v>
      </c>
      <c r="BL76" s="76">
        <v>25</v>
      </c>
      <c r="BM76" s="76">
        <v>26</v>
      </c>
      <c r="BN76" s="76">
        <v>27</v>
      </c>
      <c r="BO76" s="76">
        <v>28</v>
      </c>
      <c r="BP76" s="76">
        <v>29</v>
      </c>
      <c r="BQ76" s="76">
        <v>30</v>
      </c>
      <c r="BR76" s="76">
        <v>31</v>
      </c>
      <c r="BS76" s="76">
        <v>32</v>
      </c>
      <c r="BT76" s="76">
        <v>33</v>
      </c>
      <c r="BU76" s="76">
        <v>34</v>
      </c>
      <c r="BV76" s="76">
        <v>35</v>
      </c>
      <c r="BW76" s="76">
        <v>36</v>
      </c>
      <c r="BX76" s="76">
        <v>37</v>
      </c>
      <c r="BY76" s="76">
        <v>38</v>
      </c>
      <c r="BZ76" s="76">
        <v>39</v>
      </c>
      <c r="CA76" s="76">
        <v>40</v>
      </c>
      <c r="CB76" s="76">
        <v>41</v>
      </c>
      <c r="CC76" s="76">
        <v>42</v>
      </c>
      <c r="CD76" s="76">
        <v>43</v>
      </c>
      <c r="CE76" s="76">
        <v>44</v>
      </c>
      <c r="CF76" s="76">
        <v>45</v>
      </c>
      <c r="CG76" s="76">
        <v>46</v>
      </c>
      <c r="CH76" s="76">
        <v>47</v>
      </c>
      <c r="CI76" s="76">
        <v>48</v>
      </c>
      <c r="CJ76" s="76">
        <v>49</v>
      </c>
      <c r="CK76" s="76">
        <v>50</v>
      </c>
      <c r="CL76" s="76"/>
      <c r="CM76" s="76" t="s">
        <v>19</v>
      </c>
      <c r="CN76" s="76">
        <v>0</v>
      </c>
      <c r="CO76" s="76">
        <v>0</v>
      </c>
      <c r="CP76" s="76">
        <v>0</v>
      </c>
      <c r="CQ76" s="76">
        <v>2</v>
      </c>
      <c r="CR76" s="76">
        <v>0</v>
      </c>
      <c r="CS76" s="76">
        <v>2</v>
      </c>
      <c r="CT76" s="76">
        <v>4</v>
      </c>
      <c r="CU76" s="76">
        <v>2</v>
      </c>
      <c r="CV76" s="76">
        <v>4</v>
      </c>
      <c r="CW76" s="76">
        <v>6</v>
      </c>
      <c r="CX76" s="76">
        <v>4</v>
      </c>
      <c r="CY76" s="76">
        <v>6</v>
      </c>
      <c r="CZ76" s="76">
        <v>8</v>
      </c>
      <c r="DA76" s="76">
        <v>6</v>
      </c>
      <c r="DB76" s="76">
        <v>8</v>
      </c>
      <c r="DC76" s="76">
        <v>8</v>
      </c>
      <c r="DD76" s="76">
        <v>10</v>
      </c>
      <c r="DE76" s="76">
        <v>8</v>
      </c>
      <c r="DF76" s="76">
        <v>10</v>
      </c>
      <c r="DG76" s="76">
        <v>12</v>
      </c>
      <c r="DH76" s="76">
        <v>10</v>
      </c>
      <c r="DI76" s="76"/>
      <c r="DJ76" s="76"/>
      <c r="DK76" s="76"/>
      <c r="DL76" s="76"/>
      <c r="DM76" s="76" t="s">
        <v>506</v>
      </c>
      <c r="DN76" s="76"/>
      <c r="DO76" s="76"/>
      <c r="DP76" s="76"/>
      <c r="DQ76" s="76"/>
      <c r="DR76" s="76"/>
      <c r="DS76" s="76"/>
      <c r="DT76" s="76"/>
      <c r="DU76" s="76"/>
      <c r="DV76" s="76"/>
      <c r="DW76" s="76"/>
      <c r="DX76" s="76"/>
      <c r="DY76" s="76"/>
      <c r="EA76" s="78"/>
      <c r="EB76" s="78"/>
      <c r="EC76" s="76"/>
      <c r="ED76" s="76"/>
      <c r="EE76" s="76"/>
      <c r="EF76" s="76"/>
      <c r="EG76" s="76"/>
      <c r="EH76" s="76"/>
      <c r="EI76" s="76"/>
      <c r="EJ76" s="76"/>
      <c r="EK76" s="76"/>
      <c r="EL76" s="76"/>
      <c r="EM76" s="76"/>
      <c r="EN76" s="76"/>
      <c r="EO76" s="76"/>
      <c r="EP76" s="76"/>
      <c r="EQ76" s="76"/>
      <c r="ER76" s="76"/>
      <c r="ES76" s="76"/>
      <c r="ET76" s="76"/>
      <c r="EU76" s="76"/>
      <c r="EV76" s="76" t="s">
        <v>135</v>
      </c>
      <c r="EW76" s="76"/>
      <c r="EX76" s="76"/>
      <c r="EY76" s="76"/>
      <c r="EZ76" s="76"/>
      <c r="FA76" s="76"/>
      <c r="FB76" s="76"/>
      <c r="FC76" s="76"/>
      <c r="FD76" s="76"/>
      <c r="FE76" s="76"/>
      <c r="FF76" s="76"/>
      <c r="FG76" s="76"/>
      <c r="FH76" s="76"/>
      <c r="FU76" s="76"/>
      <c r="FV76" s="76"/>
      <c r="FW76" s="76"/>
      <c r="FX76" s="76"/>
      <c r="FY76" s="76"/>
      <c r="FZ76" s="76"/>
      <c r="GA76" s="76"/>
      <c r="GB76" s="76"/>
      <c r="GC76" s="76"/>
      <c r="GD76" s="76"/>
      <c r="GE76" s="76"/>
      <c r="GF76" s="76"/>
      <c r="GG76" s="76"/>
      <c r="GH76" s="76"/>
      <c r="GI76" s="76"/>
      <c r="GJ76" s="76"/>
      <c r="GK76" s="76"/>
      <c r="GL76" s="76"/>
      <c r="GM76" s="76"/>
      <c r="GN76" s="76"/>
      <c r="GO76" s="76"/>
      <c r="GP76" s="76"/>
      <c r="GQ76" s="76"/>
      <c r="GR76" s="76"/>
      <c r="GS76" s="76"/>
      <c r="GT76" s="76"/>
      <c r="GU76" s="76"/>
      <c r="GV76" s="76"/>
      <c r="GX76" s="76"/>
      <c r="GY76" s="76"/>
      <c r="GZ76" s="76">
        <f>(SUM(HD73:HE75)-1)*6</f>
        <v>138</v>
      </c>
      <c r="HB76" s="75">
        <v>0.85750000000000004</v>
      </c>
      <c r="HC76" s="75">
        <f>GZ76*HB76</f>
        <v>118.33500000000001</v>
      </c>
      <c r="HD76" s="76"/>
      <c r="HW76" s="75">
        <v>0</v>
      </c>
      <c r="HX76" s="75">
        <v>1</v>
      </c>
      <c r="HY76" s="75">
        <v>2</v>
      </c>
      <c r="HZ76" s="75">
        <v>3</v>
      </c>
      <c r="IA76" s="75">
        <v>4</v>
      </c>
      <c r="IB76" s="75">
        <v>5</v>
      </c>
      <c r="IC76" s="75">
        <v>6</v>
      </c>
      <c r="ID76" s="75">
        <v>7</v>
      </c>
      <c r="IE76" s="75">
        <v>8</v>
      </c>
      <c r="IF76" s="75">
        <v>9</v>
      </c>
      <c r="IG76" s="75">
        <v>10</v>
      </c>
      <c r="IH76" s="75">
        <v>11</v>
      </c>
      <c r="II76" s="75">
        <v>12</v>
      </c>
      <c r="IJ76" s="75">
        <v>13</v>
      </c>
      <c r="IK76" s="75">
        <v>14</v>
      </c>
      <c r="IL76" s="75">
        <v>15</v>
      </c>
      <c r="IM76" s="75">
        <v>16</v>
      </c>
      <c r="IN76" s="75">
        <v>17</v>
      </c>
      <c r="IO76" s="75">
        <v>18</v>
      </c>
      <c r="IP76" s="75">
        <v>19</v>
      </c>
      <c r="IQ76" s="75">
        <v>20</v>
      </c>
      <c r="IT76" s="75">
        <f t="shared" si="101"/>
        <v>0</v>
      </c>
      <c r="IU76" s="75">
        <f t="shared" si="102"/>
        <v>2</v>
      </c>
      <c r="IV76" s="75">
        <f t="shared" si="103"/>
        <v>4</v>
      </c>
      <c r="IW76" s="75">
        <f t="shared" si="104"/>
        <v>6</v>
      </c>
      <c r="IX76" s="75">
        <f t="shared" si="105"/>
        <v>8</v>
      </c>
      <c r="IY76" s="75">
        <f t="shared" si="106"/>
        <v>10</v>
      </c>
      <c r="IZ76" s="75">
        <f t="shared" si="107"/>
        <v>12</v>
      </c>
      <c r="JA76" s="75">
        <f t="shared" si="108"/>
        <v>14</v>
      </c>
      <c r="JB76" s="75">
        <f t="shared" si="98"/>
        <v>16</v>
      </c>
      <c r="JC76" s="75">
        <f t="shared" si="109"/>
        <v>18</v>
      </c>
      <c r="JD76" s="75">
        <f t="shared" si="110"/>
        <v>20</v>
      </c>
      <c r="JE76" s="75">
        <f t="shared" si="111"/>
        <v>22</v>
      </c>
      <c r="JF76" s="75">
        <f t="shared" si="112"/>
        <v>24</v>
      </c>
      <c r="JG76" s="75">
        <f t="shared" si="113"/>
        <v>26</v>
      </c>
      <c r="JH76" s="75">
        <f t="shared" si="114"/>
        <v>28</v>
      </c>
      <c r="JI76" s="75">
        <f t="shared" si="115"/>
        <v>30</v>
      </c>
      <c r="JJ76" s="75">
        <f t="shared" si="116"/>
        <v>32</v>
      </c>
      <c r="JK76" s="75">
        <f t="shared" si="117"/>
        <v>34</v>
      </c>
      <c r="JL76" s="75">
        <f t="shared" si="118"/>
        <v>36</v>
      </c>
      <c r="JM76" s="75">
        <f t="shared" si="119"/>
        <v>38</v>
      </c>
      <c r="JN76" s="75">
        <f t="shared" si="120"/>
        <v>40</v>
      </c>
    </row>
    <row r="77" spans="1:277" x14ac:dyDescent="0.3">
      <c r="A77" s="8"/>
      <c r="B77" s="5" t="s">
        <v>119</v>
      </c>
      <c r="C77" s="8"/>
      <c r="D77" s="6" t="s">
        <v>121</v>
      </c>
      <c r="E77" s="8" t="s">
        <v>135</v>
      </c>
      <c r="F77" s="5" t="s">
        <v>119</v>
      </c>
      <c r="G77" s="8" t="s">
        <v>117</v>
      </c>
      <c r="H77" s="5" t="s">
        <v>119</v>
      </c>
      <c r="I77" s="8">
        <v>40</v>
      </c>
      <c r="J77" s="5" t="s">
        <v>122</v>
      </c>
      <c r="K77" s="9"/>
      <c r="L77" s="6" t="s">
        <v>129</v>
      </c>
      <c r="M77" s="11">
        <f>INDEX(cennik!$C$2:$L$589,MATCH($L77,cennik!$B$2:$B$582,0),MATCH(M$2,cennik!$C$1:$L$1,0))</f>
        <v>894510</v>
      </c>
      <c r="N77" s="11" t="str">
        <f>INDEX(cennik!$C$2:$L$589,MATCH($L77,cennik!$B$2:$B$582,0),MATCH(N$2,cennik!$C$1:$L$1,0))</f>
        <v>szt.</v>
      </c>
      <c r="O77" s="11">
        <f>SUM(AA65:AA80)</f>
        <v>0</v>
      </c>
      <c r="P77" s="35">
        <f>INDEX(cennik!$C$2:$L$589,MATCH($L77,cennik!$B$2:$B$582,0),MATCH(P$2,cennik!$C$1:$L$1,0))</f>
        <v>32</v>
      </c>
      <c r="Q77" s="35">
        <f>O77*P77</f>
        <v>0</v>
      </c>
      <c r="R77" s="36">
        <f t="shared" ref="R77:R100" si="123">$E$82</f>
        <v>0</v>
      </c>
      <c r="S77" s="35">
        <f t="shared" ref="S77:S100" si="124">P77*((100-$E$82)/100)</f>
        <v>32</v>
      </c>
      <c r="T77" s="35">
        <f>O77*S77</f>
        <v>0</v>
      </c>
      <c r="U77" s="35">
        <f>INDEX(cennik!$C$2:$L$589,MATCH($L77,cennik!$B$2:$B$582,0),MATCH(U$2,cennik!$C$1:$L$1,0))*O77</f>
        <v>0</v>
      </c>
      <c r="V77" s="76"/>
      <c r="W77" s="81">
        <f t="shared" si="96"/>
        <v>0</v>
      </c>
      <c r="X77" s="76">
        <f t="shared" si="97"/>
        <v>0</v>
      </c>
      <c r="Y77" s="76"/>
      <c r="Z77" s="76">
        <f>(INDEX(($AM$4:$CK$9,$AM$13:$CK$18,$AM$22:$CK$27,$AM$31:$CK$36),MATCH($L$82,$AL$4:$AL$9,0),MATCH(A88,$AM$3:$CK$3,0),MATCH($G$77,$X$26:$X$29,0)))*C88</f>
        <v>0</v>
      </c>
      <c r="AA77" s="76">
        <f>(INDEX(($AM$4:$CK$9,$AM$13:$CK$18,$AM$22:$CK$27,$AM$31:$CK$36),MATCH($L$77,$AL$4:$AL$9,0),MATCH(A88,$AM$3:$CK$3,0),MATCH($G$77,$X$26:$X$29,0)))*C88</f>
        <v>0</v>
      </c>
      <c r="AB77" s="76">
        <f>(INDEX(($AM$4:$CK$9,$AM$13:$CK$18,$AM$22:$CK$27,$AM$31:$CK$36),MATCH($L$78,$AL$4:$AL$9,0),MATCH(A88,$AM$3:$CK$3,0),MATCH($G$77,$X$26:$X$29,0)))*C88</f>
        <v>0</v>
      </c>
      <c r="AC77" s="76">
        <f>(INDEX(($AM$4:$CK$9,$AM$13:$CK$18,$AM$22:$CK$27,$AM$31:$CK$36),MATCH($L$79,$AL$4:$AL$9,0),MATCH(A88,$AM$3:$CK$3,0),MATCH($G$77,$X$26:$X$29,0)))*C88</f>
        <v>0</v>
      </c>
      <c r="AD77" s="76">
        <f>(INDEX(($AM$4:$CK$9,$AM$13:$CK$18,$AM$22:$CK$27,$AM$31:$CK$36),MATCH($L$80,$AL$4:$AL$9,0),MATCH(A88,$AM$3:$CK$3,0),MATCH($G$77,$X$26:$X$29,0)))*C88</f>
        <v>0</v>
      </c>
      <c r="AE77" s="76">
        <f>(INDEX(($AM$4:$CK$9,$AM$13:$CK$18,$AM$22:$CK$27,$AM$31:$CK$36),MATCH($L$81,$AL$4:$AL$9,0),MATCH(A88,$AM$3:$CK$3,0),MATCH($G$77,$X$26:$X$29,0)))*C88</f>
        <v>0</v>
      </c>
      <c r="AF77" s="76"/>
      <c r="AG77" s="76"/>
      <c r="AH77" s="76"/>
      <c r="AI77" s="76"/>
      <c r="AJ77" s="76"/>
      <c r="AK77" s="76"/>
      <c r="AL77" s="76" t="s">
        <v>129</v>
      </c>
      <c r="AM77" s="76">
        <v>0</v>
      </c>
      <c r="AN77" s="76">
        <v>0</v>
      </c>
      <c r="AO77" s="76">
        <v>0</v>
      </c>
      <c r="AP77" s="76">
        <v>0</v>
      </c>
      <c r="AQ77" s="76">
        <v>0</v>
      </c>
      <c r="AR77" s="76">
        <v>0</v>
      </c>
      <c r="AS77" s="76">
        <v>0</v>
      </c>
      <c r="AT77" s="76">
        <v>0</v>
      </c>
      <c r="AU77" s="76">
        <v>0</v>
      </c>
      <c r="AV77" s="76">
        <v>0</v>
      </c>
      <c r="AW77" s="76">
        <v>0</v>
      </c>
      <c r="AX77" s="76">
        <v>0</v>
      </c>
      <c r="AY77" s="76">
        <v>0</v>
      </c>
      <c r="AZ77" s="76">
        <v>0</v>
      </c>
      <c r="BA77" s="76">
        <v>0</v>
      </c>
      <c r="BB77" s="76">
        <v>0</v>
      </c>
      <c r="BC77" s="76">
        <v>0</v>
      </c>
      <c r="BD77" s="76">
        <v>0</v>
      </c>
      <c r="BE77" s="76">
        <v>0</v>
      </c>
      <c r="BF77" s="76">
        <v>0</v>
      </c>
      <c r="BG77" s="76">
        <v>0</v>
      </c>
      <c r="BH77" s="76">
        <v>0</v>
      </c>
      <c r="BI77" s="76">
        <v>0</v>
      </c>
      <c r="BJ77" s="76">
        <v>0</v>
      </c>
      <c r="BK77" s="76">
        <v>0</v>
      </c>
      <c r="BL77" s="76">
        <v>0</v>
      </c>
      <c r="BM77" s="76">
        <v>0</v>
      </c>
      <c r="BN77" s="76">
        <v>0</v>
      </c>
      <c r="BO77" s="76">
        <v>0</v>
      </c>
      <c r="BP77" s="76">
        <v>0</v>
      </c>
      <c r="BQ77" s="76">
        <v>0</v>
      </c>
      <c r="BR77" s="76">
        <v>0</v>
      </c>
      <c r="BS77" s="76">
        <v>0</v>
      </c>
      <c r="BT77" s="76">
        <v>0</v>
      </c>
      <c r="BU77" s="76">
        <v>0</v>
      </c>
      <c r="BV77" s="76">
        <v>0</v>
      </c>
      <c r="BW77" s="76">
        <v>0</v>
      </c>
      <c r="BX77" s="76">
        <v>0</v>
      </c>
      <c r="BY77" s="76">
        <v>0</v>
      </c>
      <c r="BZ77" s="76">
        <v>0</v>
      </c>
      <c r="CA77" s="76">
        <v>0</v>
      </c>
      <c r="CB77" s="76">
        <v>0</v>
      </c>
      <c r="CC77" s="76">
        <v>0</v>
      </c>
      <c r="CD77" s="76">
        <v>0</v>
      </c>
      <c r="CE77" s="76">
        <v>0</v>
      </c>
      <c r="CF77" s="76">
        <v>0</v>
      </c>
      <c r="CG77" s="76">
        <v>0</v>
      </c>
      <c r="CH77" s="76">
        <v>0</v>
      </c>
      <c r="CI77" s="76">
        <v>0</v>
      </c>
      <c r="CJ77" s="76">
        <v>0</v>
      </c>
      <c r="CK77" s="76">
        <v>0</v>
      </c>
      <c r="CL77" s="76"/>
      <c r="CM77" s="76" t="s">
        <v>439</v>
      </c>
      <c r="CN77" s="76">
        <v>0</v>
      </c>
      <c r="CO77" s="76">
        <v>0</v>
      </c>
      <c r="CP77" s="76">
        <v>0</v>
      </c>
      <c r="CQ77" s="76">
        <v>0</v>
      </c>
      <c r="CR77" s="76">
        <v>4</v>
      </c>
      <c r="CS77" s="76">
        <v>4</v>
      </c>
      <c r="CT77" s="76">
        <v>4</v>
      </c>
      <c r="CU77" s="76">
        <v>8</v>
      </c>
      <c r="CV77" s="76">
        <v>8</v>
      </c>
      <c r="CW77" s="76">
        <v>8</v>
      </c>
      <c r="CX77" s="76">
        <v>12</v>
      </c>
      <c r="CY77" s="76">
        <v>12</v>
      </c>
      <c r="CZ77" s="76">
        <v>12</v>
      </c>
      <c r="DA77" s="76">
        <v>16</v>
      </c>
      <c r="DB77" s="76">
        <v>16</v>
      </c>
      <c r="DC77" s="76">
        <v>16</v>
      </c>
      <c r="DD77" s="76">
        <v>16</v>
      </c>
      <c r="DE77" s="76">
        <v>20</v>
      </c>
      <c r="DF77" s="76">
        <v>20</v>
      </c>
      <c r="DG77" s="76">
        <v>20</v>
      </c>
      <c r="DH77" s="76">
        <v>24</v>
      </c>
      <c r="DI77" s="76"/>
      <c r="DJ77" s="76"/>
      <c r="DK77" s="76"/>
      <c r="DL77" s="76"/>
      <c r="DM77" s="76"/>
      <c r="DN77" s="76">
        <v>0</v>
      </c>
      <c r="DO77" s="76">
        <v>1</v>
      </c>
      <c r="DP77" s="76">
        <v>2</v>
      </c>
      <c r="DQ77" s="76">
        <v>3</v>
      </c>
      <c r="DR77" s="76">
        <v>4</v>
      </c>
      <c r="DS77" s="76">
        <v>5</v>
      </c>
      <c r="DT77" s="76">
        <v>6</v>
      </c>
      <c r="DU77" s="76">
        <v>7</v>
      </c>
      <c r="DV77" s="76">
        <v>8</v>
      </c>
      <c r="DW77" s="76">
        <v>9</v>
      </c>
      <c r="DX77" s="76">
        <v>10</v>
      </c>
      <c r="DY77" s="76">
        <v>11</v>
      </c>
      <c r="DZ77" s="78">
        <v>12</v>
      </c>
      <c r="EA77" s="78">
        <v>13</v>
      </c>
      <c r="EB77" s="78">
        <v>14</v>
      </c>
      <c r="EC77" s="76">
        <v>15</v>
      </c>
      <c r="ED77" s="76">
        <v>16</v>
      </c>
      <c r="EE77" s="76">
        <v>17</v>
      </c>
      <c r="EF77" s="76">
        <v>18</v>
      </c>
      <c r="EG77" s="76">
        <v>19</v>
      </c>
      <c r="EH77" s="76">
        <v>20</v>
      </c>
      <c r="EI77" s="76"/>
      <c r="EJ77" s="76"/>
      <c r="EK77" s="76"/>
      <c r="EL77" s="76"/>
      <c r="EM77" s="76"/>
      <c r="EN77" s="76"/>
      <c r="EO77" s="76"/>
      <c r="EP77" s="76"/>
      <c r="EQ77" s="76"/>
      <c r="ER77" s="76"/>
      <c r="ES77" s="76"/>
      <c r="ET77" s="76"/>
      <c r="EU77" s="76"/>
      <c r="EV77" s="76"/>
      <c r="EW77" s="76">
        <v>0</v>
      </c>
      <c r="EX77" s="76">
        <v>1</v>
      </c>
      <c r="EY77" s="76">
        <v>2</v>
      </c>
      <c r="EZ77" s="76">
        <v>3</v>
      </c>
      <c r="FA77" s="76">
        <v>4</v>
      </c>
      <c r="FB77" s="76">
        <v>5</v>
      </c>
      <c r="FC77" s="76">
        <v>6</v>
      </c>
      <c r="FD77" s="76">
        <v>7</v>
      </c>
      <c r="FE77" s="76">
        <v>8</v>
      </c>
      <c r="FF77" s="76">
        <v>9</v>
      </c>
      <c r="FG77" s="76">
        <v>10</v>
      </c>
      <c r="FH77" s="76"/>
      <c r="FI77" s="76" t="s">
        <v>505</v>
      </c>
      <c r="FJ77" s="76"/>
      <c r="FK77" s="76"/>
      <c r="FL77" s="76"/>
      <c r="FM77" s="76"/>
      <c r="FN77" s="76"/>
      <c r="FO77" s="76"/>
      <c r="FP77" s="76"/>
      <c r="FQ77" s="76"/>
      <c r="FR77" s="76"/>
      <c r="FS77" s="76"/>
      <c r="FT77" s="76"/>
      <c r="FU77" s="76"/>
      <c r="FV77" s="76"/>
      <c r="FW77" s="76"/>
      <c r="FX77" s="76"/>
      <c r="FY77" s="76"/>
      <c r="FZ77" s="76"/>
      <c r="GA77" s="76"/>
      <c r="GB77" s="76"/>
      <c r="GC77" s="76"/>
      <c r="GD77" s="76"/>
      <c r="GE77" s="76"/>
      <c r="GF77" s="76"/>
      <c r="GG77" s="76"/>
      <c r="GH77" s="76"/>
      <c r="GI77" s="76"/>
      <c r="GJ77" s="76"/>
      <c r="GK77" s="76"/>
      <c r="GL77" s="76"/>
      <c r="GM77" s="76"/>
      <c r="GN77" s="76"/>
      <c r="GO77" s="76"/>
      <c r="GP77" s="76"/>
      <c r="GQ77" s="76"/>
      <c r="GR77" s="76"/>
      <c r="GS77" s="76"/>
      <c r="GT77" s="76"/>
      <c r="GU77" s="76"/>
      <c r="GV77" s="76"/>
      <c r="GX77" s="76"/>
      <c r="GY77" s="76"/>
      <c r="HA77" s="76">
        <f>SUM(HA73:HA75)</f>
        <v>45760</v>
      </c>
      <c r="HB77" s="76"/>
      <c r="HC77" s="76">
        <f>SUM(HC73:HC76)</f>
        <v>979.73500000000001</v>
      </c>
      <c r="HV77" s="75" t="s">
        <v>889</v>
      </c>
      <c r="HW77" s="75">
        <v>0</v>
      </c>
      <c r="HX77" s="75">
        <v>2</v>
      </c>
      <c r="HY77" s="75">
        <v>4</v>
      </c>
      <c r="HZ77" s="75">
        <v>0</v>
      </c>
      <c r="IA77" s="75">
        <v>2</v>
      </c>
      <c r="IB77" s="75">
        <v>4</v>
      </c>
      <c r="IC77" s="75">
        <v>0</v>
      </c>
      <c r="ID77" s="75">
        <v>2</v>
      </c>
      <c r="IE77" s="75">
        <v>2</v>
      </c>
      <c r="IF77" s="75">
        <v>4</v>
      </c>
      <c r="IG77" s="75">
        <v>0</v>
      </c>
      <c r="IH77" s="75">
        <v>2</v>
      </c>
      <c r="II77" s="75">
        <v>4</v>
      </c>
      <c r="IJ77" s="75">
        <v>0</v>
      </c>
      <c r="IK77" s="75">
        <v>2</v>
      </c>
      <c r="IL77" s="75">
        <v>4</v>
      </c>
      <c r="IM77" s="75">
        <v>0</v>
      </c>
      <c r="IN77" s="75">
        <v>2</v>
      </c>
      <c r="IO77" s="75">
        <v>4</v>
      </c>
      <c r="IP77" s="75">
        <v>0</v>
      </c>
      <c r="IQ77" s="75">
        <v>2</v>
      </c>
      <c r="IS77" s="75" t="s">
        <v>889</v>
      </c>
      <c r="IT77" s="75">
        <f t="shared" si="101"/>
        <v>0</v>
      </c>
      <c r="IU77" s="75">
        <f t="shared" si="102"/>
        <v>4</v>
      </c>
      <c r="IV77" s="75">
        <f t="shared" si="103"/>
        <v>8</v>
      </c>
      <c r="IW77" s="75">
        <f t="shared" si="104"/>
        <v>0</v>
      </c>
      <c r="IX77" s="75">
        <f t="shared" si="105"/>
        <v>4</v>
      </c>
      <c r="IY77" s="75">
        <f t="shared" si="106"/>
        <v>8</v>
      </c>
      <c r="IZ77" s="75">
        <f t="shared" si="107"/>
        <v>0</v>
      </c>
      <c r="JA77" s="75">
        <f t="shared" si="108"/>
        <v>4</v>
      </c>
      <c r="JB77" s="75">
        <f t="shared" si="98"/>
        <v>4</v>
      </c>
      <c r="JC77" s="75">
        <f t="shared" si="109"/>
        <v>8</v>
      </c>
      <c r="JD77" s="75">
        <f t="shared" si="110"/>
        <v>0</v>
      </c>
      <c r="JE77" s="75">
        <f t="shared" si="111"/>
        <v>4</v>
      </c>
      <c r="JF77" s="75">
        <f t="shared" si="112"/>
        <v>8</v>
      </c>
      <c r="JG77" s="75">
        <f t="shared" si="113"/>
        <v>0</v>
      </c>
      <c r="JH77" s="75">
        <f t="shared" si="114"/>
        <v>4</v>
      </c>
      <c r="JI77" s="75">
        <f t="shared" si="115"/>
        <v>8</v>
      </c>
      <c r="JJ77" s="75">
        <f t="shared" si="116"/>
        <v>0</v>
      </c>
      <c r="JK77" s="75">
        <f t="shared" si="117"/>
        <v>4</v>
      </c>
      <c r="JL77" s="75">
        <f t="shared" si="118"/>
        <v>8</v>
      </c>
      <c r="JM77" s="75">
        <f t="shared" si="119"/>
        <v>0</v>
      </c>
      <c r="JN77" s="75">
        <f t="shared" si="120"/>
        <v>4</v>
      </c>
    </row>
    <row r="78" spans="1:277" x14ac:dyDescent="0.3">
      <c r="A78" s="8"/>
      <c r="B78" s="5" t="s">
        <v>119</v>
      </c>
      <c r="C78" s="8"/>
      <c r="D78" s="6" t="s">
        <v>132</v>
      </c>
      <c r="E78" s="8" t="s">
        <v>133</v>
      </c>
      <c r="F78" s="5"/>
      <c r="G78" s="5"/>
      <c r="H78" s="5"/>
      <c r="I78" s="5"/>
      <c r="J78" s="5" t="s">
        <v>122</v>
      </c>
      <c r="K78" s="9"/>
      <c r="L78" s="6" t="s">
        <v>12</v>
      </c>
      <c r="M78" s="11">
        <f>INDEX(cennik!$C$2:$L$589,MATCH($L78,cennik!$B$2:$B$582,0),MATCH(M$2,cennik!$C$1:$L$1,0))</f>
        <v>894621</v>
      </c>
      <c r="N78" s="11" t="str">
        <f>INDEX(cennik!$C$2:$L$589,MATCH($L78,cennik!$B$2:$B$582,0),MATCH(N$2,cennik!$C$1:$L$1,0))</f>
        <v>szt.</v>
      </c>
      <c r="O78" s="11">
        <f>SUM(AB65:AB80)</f>
        <v>0</v>
      </c>
      <c r="P78" s="35">
        <f>INDEX(cennik!$C$2:$L$589,MATCH($L78,cennik!$B$2:$B$582,0),MATCH(P$2,cennik!$C$1:$L$1,0))</f>
        <v>58</v>
      </c>
      <c r="Q78" s="35">
        <f t="shared" ref="Q78:Q94" si="125">O78*P78</f>
        <v>0</v>
      </c>
      <c r="R78" s="36">
        <f t="shared" si="123"/>
        <v>0</v>
      </c>
      <c r="S78" s="35">
        <f t="shared" si="124"/>
        <v>58</v>
      </c>
      <c r="T78" s="35">
        <f t="shared" ref="T78:T94" si="126">O78*S78</f>
        <v>0</v>
      </c>
      <c r="U78" s="35">
        <f>INDEX(cennik!$C$2:$L$589,MATCH($L78,cennik!$B$2:$B$582,0),MATCH(U$2,cennik!$C$1:$L$1,0))*O78</f>
        <v>0</v>
      </c>
      <c r="V78" s="76"/>
      <c r="W78" s="81">
        <f t="shared" si="96"/>
        <v>0</v>
      </c>
      <c r="X78" s="76">
        <f t="shared" si="97"/>
        <v>0</v>
      </c>
      <c r="Y78" s="76"/>
      <c r="Z78" s="76">
        <f>(INDEX(($AM$4:$CK$9,$AM$13:$CK$18,$AM$22:$CK$27,$AM$31:$CK$36),MATCH($L$82,$AL$4:$AL$9,0),MATCH(A89,$AM$3:$CK$3,0),MATCH($G$77,$X$26:$X$29,0)))*C89</f>
        <v>0</v>
      </c>
      <c r="AA78" s="76">
        <f>(INDEX(($AM$4:$CK$9,$AM$13:$CK$18,$AM$22:$CK$27,$AM$31:$CK$36),MATCH($L$77,$AL$4:$AL$9,0),MATCH(A89,$AM$3:$CK$3,0),MATCH($G$77,$X$26:$X$29,0)))*C89</f>
        <v>0</v>
      </c>
      <c r="AB78" s="76">
        <f>(INDEX(($AM$4:$CK$9,$AM$13:$CK$18,$AM$22:$CK$27,$AM$31:$CK$36),MATCH($L$78,$AL$4:$AL$9,0),MATCH(A89,$AM$3:$CK$3,0),MATCH($G$77,$X$26:$X$29,0)))*C89</f>
        <v>0</v>
      </c>
      <c r="AC78" s="76">
        <f>(INDEX(($AM$4:$CK$9,$AM$13:$CK$18,$AM$22:$CK$27,$AM$31:$CK$36),MATCH($L$79,$AL$4:$AL$9,0),MATCH(A89,$AM$3:$CK$3,0),MATCH($G$77,$X$26:$X$29,0)))*C89</f>
        <v>0</v>
      </c>
      <c r="AD78" s="76">
        <f>(INDEX(($AM$4:$CK$9,$AM$13:$CK$18,$AM$22:$CK$27,$AM$31:$CK$36),MATCH($L$80,$AL$4:$AL$9,0),MATCH(A89,$AM$3:$CK$3,0),MATCH($G$77,$X$26:$X$29,0)))*C89</f>
        <v>0</v>
      </c>
      <c r="AE78" s="76">
        <f>(INDEX(($AM$4:$CK$9,$AM$13:$CK$18,$AM$22:$CK$27,$AM$31:$CK$36),MATCH($L$81,$AL$4:$AL$9,0),MATCH(A89,$AM$3:$CK$3,0),MATCH($G$77,$X$26:$X$29,0)))*C89</f>
        <v>0</v>
      </c>
      <c r="AF78" s="76"/>
      <c r="AG78" s="76"/>
      <c r="AH78" s="76"/>
      <c r="AI78" s="76"/>
      <c r="AJ78" s="76"/>
      <c r="AK78" s="76"/>
      <c r="AL78" s="76" t="s">
        <v>12</v>
      </c>
      <c r="AM78" s="76">
        <v>0</v>
      </c>
      <c r="AN78" s="76">
        <v>0</v>
      </c>
      <c r="AO78" s="76">
        <v>4</v>
      </c>
      <c r="AP78" s="76">
        <v>0</v>
      </c>
      <c r="AQ78" s="76">
        <v>2</v>
      </c>
      <c r="AR78" s="76">
        <v>4</v>
      </c>
      <c r="AS78" s="76">
        <v>0</v>
      </c>
      <c r="AT78" s="76">
        <v>2</v>
      </c>
      <c r="AU78" s="76">
        <v>4</v>
      </c>
      <c r="AV78" s="76">
        <v>0</v>
      </c>
      <c r="AW78" s="76">
        <v>0</v>
      </c>
      <c r="AX78" s="76">
        <v>0</v>
      </c>
      <c r="AY78" s="76">
        <v>0</v>
      </c>
      <c r="AZ78" s="76">
        <v>0</v>
      </c>
      <c r="BA78" s="76">
        <v>0</v>
      </c>
      <c r="BB78" s="76">
        <v>2</v>
      </c>
      <c r="BC78" s="76">
        <v>0</v>
      </c>
      <c r="BD78" s="76">
        <v>0</v>
      </c>
      <c r="BE78" s="76">
        <v>2</v>
      </c>
      <c r="BF78" s="76">
        <v>0</v>
      </c>
      <c r="BG78" s="76">
        <v>0</v>
      </c>
      <c r="BH78" s="76">
        <v>2</v>
      </c>
      <c r="BI78" s="76">
        <v>0</v>
      </c>
      <c r="BJ78" s="76">
        <v>0</v>
      </c>
      <c r="BK78" s="76">
        <v>0</v>
      </c>
      <c r="BL78" s="76">
        <v>0</v>
      </c>
      <c r="BM78" s="76">
        <v>0</v>
      </c>
      <c r="BN78" s="76">
        <v>0</v>
      </c>
      <c r="BO78" s="76">
        <v>0</v>
      </c>
      <c r="BP78" s="76">
        <v>0</v>
      </c>
      <c r="BQ78" s="76">
        <v>0</v>
      </c>
      <c r="BR78" s="76">
        <v>0</v>
      </c>
      <c r="BS78" s="76">
        <v>4</v>
      </c>
      <c r="BT78" s="76">
        <v>0</v>
      </c>
      <c r="BU78" s="76">
        <v>0</v>
      </c>
      <c r="BV78" s="76">
        <v>0</v>
      </c>
      <c r="BW78" s="76">
        <v>0</v>
      </c>
      <c r="BX78" s="76">
        <v>4</v>
      </c>
      <c r="BY78" s="76">
        <v>0</v>
      </c>
      <c r="BZ78" s="76">
        <v>0</v>
      </c>
      <c r="CA78" s="76">
        <v>0</v>
      </c>
      <c r="CB78" s="76">
        <v>0</v>
      </c>
      <c r="CC78" s="76">
        <v>0</v>
      </c>
      <c r="CD78" s="76">
        <v>0</v>
      </c>
      <c r="CE78" s="76">
        <v>0</v>
      </c>
      <c r="CF78" s="76">
        <v>0</v>
      </c>
      <c r="CG78" s="76">
        <v>0</v>
      </c>
      <c r="CH78" s="76">
        <v>0</v>
      </c>
      <c r="CI78" s="76">
        <v>0</v>
      </c>
      <c r="CJ78" s="76">
        <v>0</v>
      </c>
      <c r="CK78" s="76">
        <v>0</v>
      </c>
      <c r="CL78" s="76"/>
      <c r="CM78" s="76" t="s">
        <v>550</v>
      </c>
      <c r="CN78" s="76">
        <v>0</v>
      </c>
      <c r="CO78" s="76">
        <v>2</v>
      </c>
      <c r="CP78" s="76">
        <v>2</v>
      </c>
      <c r="CQ78" s="76">
        <v>0</v>
      </c>
      <c r="CR78" s="76">
        <v>4</v>
      </c>
      <c r="CS78" s="76">
        <v>2</v>
      </c>
      <c r="CT78" s="76">
        <v>0</v>
      </c>
      <c r="CU78" s="76">
        <v>4</v>
      </c>
      <c r="CV78" s="76">
        <v>2</v>
      </c>
      <c r="CW78" s="76">
        <v>0</v>
      </c>
      <c r="CX78" s="76">
        <v>4</v>
      </c>
      <c r="CY78" s="76">
        <v>2</v>
      </c>
      <c r="CZ78" s="76">
        <v>0</v>
      </c>
      <c r="DA78" s="76">
        <v>4</v>
      </c>
      <c r="DB78" s="76">
        <v>2</v>
      </c>
      <c r="DC78" s="76">
        <v>2</v>
      </c>
      <c r="DD78" s="76">
        <v>0</v>
      </c>
      <c r="DE78" s="76">
        <v>4</v>
      </c>
      <c r="DF78" s="76">
        <v>2</v>
      </c>
      <c r="DG78" s="76">
        <v>0</v>
      </c>
      <c r="DH78" s="76">
        <v>4</v>
      </c>
      <c r="DI78" s="76"/>
      <c r="DJ78" s="76"/>
      <c r="DK78" s="76"/>
      <c r="DL78" s="76"/>
      <c r="DM78" s="76" t="s">
        <v>306</v>
      </c>
      <c r="DN78" s="76">
        <v>0</v>
      </c>
      <c r="DO78" s="76">
        <v>2</v>
      </c>
      <c r="DP78" s="76">
        <v>0</v>
      </c>
      <c r="DQ78" s="76">
        <v>0</v>
      </c>
      <c r="DR78" s="76">
        <v>2</v>
      </c>
      <c r="DS78" s="76">
        <v>2</v>
      </c>
      <c r="DT78" s="76">
        <v>0</v>
      </c>
      <c r="DU78" s="76">
        <v>4</v>
      </c>
      <c r="DV78" s="76">
        <v>2</v>
      </c>
      <c r="DW78" s="76">
        <v>0</v>
      </c>
      <c r="DX78" s="76">
        <v>4</v>
      </c>
      <c r="DY78" s="76">
        <v>2</v>
      </c>
      <c r="DZ78" s="78">
        <v>0</v>
      </c>
      <c r="EA78" s="78">
        <v>4</v>
      </c>
      <c r="EB78" s="78">
        <v>2</v>
      </c>
      <c r="EC78" s="76">
        <v>0</v>
      </c>
      <c r="ED78" s="76">
        <v>4</v>
      </c>
      <c r="EE78" s="76">
        <v>2</v>
      </c>
      <c r="EF78" s="76">
        <v>0</v>
      </c>
      <c r="EG78" s="76">
        <v>4</v>
      </c>
      <c r="EH78" s="76">
        <v>2</v>
      </c>
      <c r="EI78" s="76"/>
      <c r="EJ78" s="76"/>
      <c r="EK78" s="76"/>
      <c r="EL78" s="76"/>
      <c r="EM78" s="76"/>
      <c r="EN78" s="76"/>
      <c r="EO78" s="76"/>
      <c r="EP78" s="76"/>
      <c r="EQ78" s="76"/>
      <c r="ER78" s="76"/>
      <c r="ES78" s="76"/>
      <c r="ET78" s="76"/>
      <c r="EU78" s="76"/>
      <c r="EV78" s="76" t="s">
        <v>216</v>
      </c>
      <c r="EW78" s="76">
        <v>0</v>
      </c>
      <c r="EX78" s="76">
        <v>0</v>
      </c>
      <c r="EY78" s="76">
        <v>0</v>
      </c>
      <c r="EZ78" s="76">
        <v>0</v>
      </c>
      <c r="FA78" s="76">
        <v>0</v>
      </c>
      <c r="FB78" s="76">
        <v>0</v>
      </c>
      <c r="FC78" s="76">
        <v>0</v>
      </c>
      <c r="FD78" s="76">
        <v>0</v>
      </c>
      <c r="FE78" s="76">
        <v>0</v>
      </c>
      <c r="FF78" s="76">
        <v>0</v>
      </c>
      <c r="FG78" s="76">
        <v>0</v>
      </c>
      <c r="FH78" s="76"/>
      <c r="FI78" s="76"/>
      <c r="FJ78" s="76">
        <v>0</v>
      </c>
      <c r="FK78" s="76">
        <v>1</v>
      </c>
      <c r="FL78" s="76">
        <v>2</v>
      </c>
      <c r="FM78" s="76">
        <v>3</v>
      </c>
      <c r="FN78" s="76">
        <v>4</v>
      </c>
      <c r="FO78" s="76">
        <v>5</v>
      </c>
      <c r="FP78" s="76">
        <v>6</v>
      </c>
      <c r="FQ78" s="76">
        <v>7</v>
      </c>
      <c r="FR78" s="76">
        <v>8</v>
      </c>
      <c r="FS78" s="76">
        <v>9</v>
      </c>
      <c r="FT78" s="76">
        <v>10</v>
      </c>
      <c r="FU78" s="76"/>
      <c r="FV78" s="76"/>
      <c r="FW78" s="76"/>
      <c r="FX78" s="76"/>
      <c r="FY78" s="76"/>
      <c r="FZ78" s="76"/>
      <c r="GA78" s="76"/>
      <c r="GB78" s="76"/>
      <c r="GC78" s="76"/>
      <c r="GD78" s="76"/>
      <c r="GE78" s="76"/>
      <c r="GF78" s="76"/>
      <c r="GG78" s="76"/>
      <c r="GH78" s="76"/>
      <c r="GI78" s="76"/>
      <c r="GJ78" s="76"/>
      <c r="GK78" s="76"/>
      <c r="GL78" s="76"/>
      <c r="GM78" s="76"/>
      <c r="GN78" s="76"/>
      <c r="GO78" s="76"/>
      <c r="GP78" s="76"/>
      <c r="GQ78" s="76"/>
      <c r="GR78" s="76"/>
      <c r="GS78" s="76"/>
      <c r="GT78" s="76"/>
      <c r="GU78" s="76"/>
      <c r="GV78" s="76"/>
      <c r="GW78" s="76"/>
      <c r="HV78" s="75" t="s">
        <v>888</v>
      </c>
      <c r="HW78" s="75">
        <v>0</v>
      </c>
      <c r="HX78" s="75">
        <v>0</v>
      </c>
      <c r="HY78" s="75">
        <v>0</v>
      </c>
      <c r="HZ78" s="75">
        <v>4</v>
      </c>
      <c r="IA78" s="75">
        <v>4</v>
      </c>
      <c r="IB78" s="75">
        <v>4</v>
      </c>
      <c r="IC78" s="75">
        <v>8</v>
      </c>
      <c r="ID78" s="75">
        <v>8</v>
      </c>
      <c r="IE78" s="75">
        <v>10</v>
      </c>
      <c r="IF78" s="75">
        <v>10</v>
      </c>
      <c r="IG78" s="75">
        <v>14</v>
      </c>
      <c r="IH78" s="75">
        <v>14</v>
      </c>
      <c r="II78" s="75">
        <v>14</v>
      </c>
      <c r="IJ78" s="75">
        <v>18</v>
      </c>
      <c r="IK78" s="75">
        <v>18</v>
      </c>
      <c r="IL78" s="75">
        <v>18</v>
      </c>
      <c r="IM78" s="75">
        <v>22</v>
      </c>
      <c r="IN78" s="75">
        <v>22</v>
      </c>
      <c r="IO78" s="75">
        <v>22</v>
      </c>
      <c r="IP78" s="75">
        <v>26</v>
      </c>
      <c r="IQ78" s="75">
        <v>26</v>
      </c>
      <c r="IS78" s="75" t="s">
        <v>888</v>
      </c>
      <c r="IT78" s="75">
        <f t="shared" si="101"/>
        <v>0</v>
      </c>
      <c r="IU78" s="75">
        <f t="shared" si="102"/>
        <v>0</v>
      </c>
      <c r="IV78" s="75">
        <f t="shared" si="103"/>
        <v>0</v>
      </c>
      <c r="IW78" s="75">
        <f t="shared" si="104"/>
        <v>8</v>
      </c>
      <c r="IX78" s="75">
        <f t="shared" si="105"/>
        <v>8</v>
      </c>
      <c r="IY78" s="75">
        <f t="shared" si="106"/>
        <v>8</v>
      </c>
      <c r="IZ78" s="75">
        <f t="shared" si="107"/>
        <v>16</v>
      </c>
      <c r="JA78" s="75">
        <f t="shared" si="108"/>
        <v>16</v>
      </c>
      <c r="JB78" s="75">
        <f t="shared" si="98"/>
        <v>20</v>
      </c>
      <c r="JC78" s="75">
        <f t="shared" si="109"/>
        <v>20</v>
      </c>
      <c r="JD78" s="75">
        <f t="shared" si="110"/>
        <v>28</v>
      </c>
      <c r="JE78" s="75">
        <f t="shared" si="111"/>
        <v>28</v>
      </c>
      <c r="JF78" s="75">
        <f t="shared" si="112"/>
        <v>28</v>
      </c>
      <c r="JG78" s="75">
        <f t="shared" si="113"/>
        <v>36</v>
      </c>
      <c r="JH78" s="75">
        <f t="shared" si="114"/>
        <v>36</v>
      </c>
      <c r="JI78" s="75">
        <f t="shared" si="115"/>
        <v>36</v>
      </c>
      <c r="JJ78" s="75">
        <f t="shared" si="116"/>
        <v>44</v>
      </c>
      <c r="JK78" s="75">
        <f t="shared" si="117"/>
        <v>44</v>
      </c>
      <c r="JL78" s="75">
        <f t="shared" si="118"/>
        <v>44</v>
      </c>
      <c r="JM78" s="75">
        <f t="shared" si="119"/>
        <v>52</v>
      </c>
      <c r="JN78" s="75">
        <f t="shared" si="120"/>
        <v>52</v>
      </c>
    </row>
    <row r="79" spans="1:277" x14ac:dyDescent="0.3">
      <c r="A79" s="8"/>
      <c r="B79" s="5" t="s">
        <v>119</v>
      </c>
      <c r="C79" s="8"/>
      <c r="D79" s="6" t="s">
        <v>127</v>
      </c>
      <c r="E79" s="8" t="s">
        <v>128</v>
      </c>
      <c r="F79" s="5"/>
      <c r="G79" s="5"/>
      <c r="H79" s="5"/>
      <c r="I79" s="5"/>
      <c r="J79" s="5"/>
      <c r="K79" s="9"/>
      <c r="L79" s="6" t="s">
        <v>130</v>
      </c>
      <c r="M79" s="11">
        <f>INDEX(cennik!$C$2:$L$589,MATCH($L79,cennik!$B$2:$B$582,0),MATCH(M$2,cennik!$C$1:$L$1,0))</f>
        <v>894622</v>
      </c>
      <c r="N79" s="11" t="str">
        <f>INDEX(cennik!$C$2:$L$589,MATCH($L79,cennik!$B$2:$B$582,0),MATCH(N$2,cennik!$C$1:$L$1,0))</f>
        <v>szt.</v>
      </c>
      <c r="O79" s="11">
        <f>SUM(AC65:AC80)</f>
        <v>0</v>
      </c>
      <c r="P79" s="35">
        <f>INDEX(cennik!$C$2:$L$589,MATCH($L79,cennik!$B$2:$B$582,0),MATCH(P$2,cennik!$C$1:$L$1,0))</f>
        <v>61</v>
      </c>
      <c r="Q79" s="35">
        <f t="shared" si="125"/>
        <v>0</v>
      </c>
      <c r="R79" s="36">
        <f t="shared" si="123"/>
        <v>0</v>
      </c>
      <c r="S79" s="35">
        <f t="shared" si="124"/>
        <v>61</v>
      </c>
      <c r="T79" s="35">
        <f t="shared" si="126"/>
        <v>0</v>
      </c>
      <c r="U79" s="35">
        <f>INDEX(cennik!$C$2:$L$589,MATCH($L79,cennik!$B$2:$B$582,0),MATCH(U$2,cennik!$C$1:$L$1,0))*O79</f>
        <v>0</v>
      </c>
      <c r="V79" s="76"/>
      <c r="W79" s="81">
        <f t="shared" si="96"/>
        <v>0</v>
      </c>
      <c r="X79" s="76">
        <f t="shared" si="97"/>
        <v>0</v>
      </c>
      <c r="Y79" s="76"/>
      <c r="Z79" s="76">
        <f>(INDEX(($AM$4:$CK$9,$AM$13:$CK$18,$AM$22:$CK$27,$AM$31:$CK$36),MATCH($L$82,$AL$4:$AL$9,0),MATCH(A90,$AM$3:$CK$3,0),MATCH($G$77,$X$26:$X$29,0)))*C90</f>
        <v>0</v>
      </c>
      <c r="AA79" s="76">
        <f>(INDEX(($AM$4:$CK$9,$AM$13:$CK$18,$AM$22:$CK$27,$AM$31:$CK$36),MATCH($L$77,$AL$4:$AL$9,0),MATCH(A90,$AM$3:$CK$3,0),MATCH($G$77,$X$26:$X$29,0)))*C90</f>
        <v>0</v>
      </c>
      <c r="AB79" s="76">
        <f>(INDEX(($AM$4:$CK$9,$AM$13:$CK$18,$AM$22:$CK$27,$AM$31:$CK$36),MATCH($L$78,$AL$4:$AL$9,0),MATCH(A90,$AM$3:$CK$3,0),MATCH($G$77,$X$26:$X$29,0)))*C90</f>
        <v>0</v>
      </c>
      <c r="AC79" s="76">
        <f>(INDEX(($AM$4:$CK$9,$AM$13:$CK$18,$AM$22:$CK$27,$AM$31:$CK$36),MATCH($L$79,$AL$4:$AL$9,0),MATCH(A90,$AM$3:$CK$3,0),MATCH($G$77,$X$26:$X$29,0)))*C90</f>
        <v>0</v>
      </c>
      <c r="AD79" s="76">
        <f>(INDEX(($AM$4:$CK$9,$AM$13:$CK$18,$AM$22:$CK$27,$AM$31:$CK$36),MATCH($L$80,$AL$4:$AL$9,0),MATCH(A90,$AM$3:$CK$3,0),MATCH($G$77,$X$26:$X$29,0)))*C90</f>
        <v>0</v>
      </c>
      <c r="AE79" s="76">
        <f>(INDEX(($AM$4:$CK$9,$AM$13:$CK$18,$AM$22:$CK$27,$AM$31:$CK$36),MATCH($L$81,$AL$4:$AL$9,0),MATCH(A90,$AM$3:$CK$3,0),MATCH($G$77,$X$26:$X$29,0)))*C90</f>
        <v>0</v>
      </c>
      <c r="AF79" s="76"/>
      <c r="AG79" s="76"/>
      <c r="AH79" s="76"/>
      <c r="AI79" s="76"/>
      <c r="AJ79" s="76"/>
      <c r="AK79" s="76"/>
      <c r="AL79" s="76" t="s">
        <v>130</v>
      </c>
      <c r="AM79" s="76">
        <v>0</v>
      </c>
      <c r="AN79" s="76">
        <v>2</v>
      </c>
      <c r="AO79" s="76">
        <v>0</v>
      </c>
      <c r="AP79" s="76">
        <v>0</v>
      </c>
      <c r="AQ79" s="76">
        <v>0</v>
      </c>
      <c r="AR79" s="76">
        <v>0</v>
      </c>
      <c r="AS79" s="76">
        <v>0</v>
      </c>
      <c r="AT79" s="76">
        <v>0</v>
      </c>
      <c r="AU79" s="76">
        <v>0</v>
      </c>
      <c r="AV79" s="76">
        <v>2</v>
      </c>
      <c r="AW79" s="76">
        <v>4</v>
      </c>
      <c r="AX79" s="76">
        <v>0</v>
      </c>
      <c r="AY79" s="76">
        <v>2</v>
      </c>
      <c r="AZ79" s="76">
        <v>4</v>
      </c>
      <c r="BA79" s="76">
        <v>0</v>
      </c>
      <c r="BB79" s="76">
        <v>0</v>
      </c>
      <c r="BC79" s="76">
        <v>4</v>
      </c>
      <c r="BD79" s="76">
        <v>0</v>
      </c>
      <c r="BE79" s="76">
        <v>0</v>
      </c>
      <c r="BF79" s="76">
        <v>0</v>
      </c>
      <c r="BG79" s="76">
        <v>0</v>
      </c>
      <c r="BH79" s="76">
        <v>0</v>
      </c>
      <c r="BI79" s="76">
        <v>0</v>
      </c>
      <c r="BJ79" s="76">
        <v>0</v>
      </c>
      <c r="BK79" s="76">
        <v>2</v>
      </c>
      <c r="BL79" s="76">
        <v>0</v>
      </c>
      <c r="BM79" s="76">
        <v>2</v>
      </c>
      <c r="BN79" s="76">
        <v>0</v>
      </c>
      <c r="BO79" s="76">
        <v>0</v>
      </c>
      <c r="BP79" s="76">
        <v>0</v>
      </c>
      <c r="BQ79" s="76">
        <v>0</v>
      </c>
      <c r="BR79" s="76">
        <v>0</v>
      </c>
      <c r="BS79" s="76">
        <v>0</v>
      </c>
      <c r="BT79" s="76">
        <v>0</v>
      </c>
      <c r="BU79" s="76">
        <v>0</v>
      </c>
      <c r="BV79" s="76">
        <v>0</v>
      </c>
      <c r="BW79" s="76">
        <v>0</v>
      </c>
      <c r="BX79" s="76">
        <v>0</v>
      </c>
      <c r="BY79" s="76">
        <v>0</v>
      </c>
      <c r="BZ79" s="76">
        <v>0</v>
      </c>
      <c r="CA79" s="76">
        <v>2</v>
      </c>
      <c r="CB79" s="76">
        <v>0</v>
      </c>
      <c r="CC79" s="76">
        <v>2</v>
      </c>
      <c r="CD79" s="76">
        <v>0</v>
      </c>
      <c r="CE79" s="76">
        <v>0</v>
      </c>
      <c r="CF79" s="76">
        <v>0</v>
      </c>
      <c r="CG79" s="76">
        <v>0</v>
      </c>
      <c r="CH79" s="76">
        <v>0</v>
      </c>
      <c r="CI79" s="76">
        <v>0</v>
      </c>
      <c r="CJ79" s="76">
        <v>0</v>
      </c>
      <c r="CK79" s="76">
        <v>0</v>
      </c>
      <c r="CL79" s="76"/>
      <c r="CM79" s="76" t="s">
        <v>552</v>
      </c>
      <c r="CN79" s="76">
        <v>0</v>
      </c>
      <c r="CO79" s="76">
        <v>0</v>
      </c>
      <c r="CP79" s="76">
        <v>0</v>
      </c>
      <c r="CQ79" s="76">
        <v>2</v>
      </c>
      <c r="CR79" s="76">
        <v>0</v>
      </c>
      <c r="CS79" s="76">
        <v>2</v>
      </c>
      <c r="CT79" s="76">
        <v>4</v>
      </c>
      <c r="CU79" s="76">
        <v>2</v>
      </c>
      <c r="CV79" s="76">
        <v>4</v>
      </c>
      <c r="CW79" s="76">
        <v>6</v>
      </c>
      <c r="CX79" s="76">
        <v>4</v>
      </c>
      <c r="CY79" s="76">
        <v>6</v>
      </c>
      <c r="CZ79" s="76">
        <v>8</v>
      </c>
      <c r="DA79" s="76">
        <v>6</v>
      </c>
      <c r="DB79" s="76">
        <v>8</v>
      </c>
      <c r="DC79" s="76">
        <v>8</v>
      </c>
      <c r="DD79" s="76">
        <v>10</v>
      </c>
      <c r="DE79" s="76">
        <v>8</v>
      </c>
      <c r="DF79" s="76">
        <v>10</v>
      </c>
      <c r="DG79" s="76">
        <v>12</v>
      </c>
      <c r="DH79" s="76">
        <v>10</v>
      </c>
      <c r="DI79" s="76"/>
      <c r="DJ79" s="76"/>
      <c r="DK79" s="76"/>
      <c r="DL79" s="76"/>
      <c r="DM79" s="76" t="s">
        <v>220</v>
      </c>
      <c r="DN79" s="76">
        <v>0</v>
      </c>
      <c r="DO79" s="76">
        <v>0</v>
      </c>
      <c r="DP79" s="76">
        <v>2</v>
      </c>
      <c r="DQ79" s="76">
        <v>2</v>
      </c>
      <c r="DR79" s="76">
        <v>2</v>
      </c>
      <c r="DS79" s="76">
        <v>2</v>
      </c>
      <c r="DT79" s="76">
        <v>4</v>
      </c>
      <c r="DU79" s="76">
        <v>2</v>
      </c>
      <c r="DV79" s="76">
        <v>4</v>
      </c>
      <c r="DW79" s="76">
        <v>6</v>
      </c>
      <c r="DX79" s="76">
        <v>4</v>
      </c>
      <c r="DY79" s="76">
        <v>6</v>
      </c>
      <c r="DZ79" s="78">
        <v>8</v>
      </c>
      <c r="EA79" s="78">
        <v>6</v>
      </c>
      <c r="EB79" s="78">
        <v>8</v>
      </c>
      <c r="EC79" s="76">
        <v>10</v>
      </c>
      <c r="ED79" s="76">
        <v>8</v>
      </c>
      <c r="EE79" s="76">
        <v>10</v>
      </c>
      <c r="EF79" s="76">
        <v>12</v>
      </c>
      <c r="EG79" s="76">
        <v>10</v>
      </c>
      <c r="EH79" s="76">
        <v>12</v>
      </c>
      <c r="EI79" s="76"/>
      <c r="EJ79" s="76"/>
      <c r="EK79" s="76"/>
      <c r="EL79" s="76"/>
      <c r="EM79" s="76"/>
      <c r="EN79" s="76"/>
      <c r="EO79" s="76"/>
      <c r="EP79" s="76"/>
      <c r="EQ79" s="76"/>
      <c r="ER79" s="76"/>
      <c r="ES79" s="76"/>
      <c r="ET79" s="76"/>
      <c r="EU79" s="76"/>
      <c r="EV79" s="76" t="s">
        <v>9</v>
      </c>
      <c r="EW79" s="76">
        <v>0</v>
      </c>
      <c r="EX79" s="76">
        <v>0</v>
      </c>
      <c r="EY79" s="76">
        <v>0</v>
      </c>
      <c r="EZ79" s="76">
        <v>0</v>
      </c>
      <c r="FA79" s="76">
        <v>0</v>
      </c>
      <c r="FB79" s="76">
        <v>0</v>
      </c>
      <c r="FC79" s="76">
        <v>0</v>
      </c>
      <c r="FD79" s="76">
        <v>0</v>
      </c>
      <c r="FE79" s="76">
        <v>0</v>
      </c>
      <c r="FF79" s="76">
        <v>0</v>
      </c>
      <c r="FG79" s="76">
        <v>0</v>
      </c>
      <c r="FH79" s="76"/>
      <c r="FI79" s="76" t="s">
        <v>216</v>
      </c>
      <c r="FJ79" s="76">
        <v>0</v>
      </c>
      <c r="FK79" s="76">
        <v>0</v>
      </c>
      <c r="FL79" s="76">
        <v>2</v>
      </c>
      <c r="FM79" s="76">
        <v>0</v>
      </c>
      <c r="FN79" s="76">
        <v>2</v>
      </c>
      <c r="FO79" s="76">
        <v>0</v>
      </c>
      <c r="FP79" s="76">
        <v>0</v>
      </c>
      <c r="FQ79" s="76">
        <v>0</v>
      </c>
      <c r="FR79" s="76">
        <v>0</v>
      </c>
      <c r="FS79" s="76">
        <v>0</v>
      </c>
      <c r="FT79" s="76">
        <v>0</v>
      </c>
      <c r="FU79" s="76"/>
      <c r="FV79" s="76"/>
      <c r="FW79" s="76"/>
      <c r="FX79" s="76"/>
      <c r="FY79" s="76"/>
      <c r="FZ79" s="76"/>
      <c r="GA79" s="75" t="s">
        <v>114</v>
      </c>
      <c r="GB79" s="76"/>
      <c r="GC79" s="76"/>
      <c r="GD79" s="76"/>
      <c r="GE79" s="76"/>
      <c r="GF79" s="76"/>
      <c r="GG79" s="76"/>
      <c r="GH79" s="76"/>
      <c r="GI79" s="76"/>
      <c r="GJ79" s="76"/>
      <c r="GK79" s="76"/>
      <c r="GL79" s="76"/>
      <c r="GM79" s="76"/>
      <c r="GN79" s="76"/>
      <c r="GO79" s="76"/>
      <c r="GP79" s="76"/>
      <c r="GQ79" s="76"/>
      <c r="GR79" s="76"/>
      <c r="GS79" s="76"/>
      <c r="GT79" s="76"/>
      <c r="GU79" s="76"/>
      <c r="GV79" s="76"/>
      <c r="GW79" s="76"/>
      <c r="GX79" s="76"/>
      <c r="HV79" s="75" t="s">
        <v>916</v>
      </c>
      <c r="HW79" s="75">
        <v>0</v>
      </c>
      <c r="HX79" s="75">
        <v>0</v>
      </c>
      <c r="HY79" s="75">
        <v>2</v>
      </c>
      <c r="HZ79" s="75">
        <v>2</v>
      </c>
      <c r="IA79" s="75">
        <v>4</v>
      </c>
      <c r="IB79" s="75">
        <v>6</v>
      </c>
      <c r="IC79" s="75">
        <v>6</v>
      </c>
      <c r="ID79" s="75">
        <v>8</v>
      </c>
      <c r="IE79" s="75">
        <v>10</v>
      </c>
      <c r="IF79" s="75">
        <v>12</v>
      </c>
      <c r="IG79" s="75">
        <v>12</v>
      </c>
      <c r="IH79" s="75">
        <v>14</v>
      </c>
      <c r="II79" s="75">
        <v>16</v>
      </c>
      <c r="IJ79" s="75">
        <v>16</v>
      </c>
      <c r="IK79" s="75">
        <v>18</v>
      </c>
      <c r="IL79" s="75">
        <v>20</v>
      </c>
      <c r="IM79" s="75">
        <v>20</v>
      </c>
      <c r="IN79" s="75">
        <v>22</v>
      </c>
      <c r="IO79" s="75">
        <v>24</v>
      </c>
      <c r="IP79" s="75">
        <v>24</v>
      </c>
      <c r="IQ79" s="75">
        <v>26</v>
      </c>
      <c r="IS79" s="75" t="s">
        <v>916</v>
      </c>
      <c r="IT79" s="75">
        <f t="shared" si="101"/>
        <v>0</v>
      </c>
      <c r="IU79" s="75">
        <f t="shared" si="102"/>
        <v>0</v>
      </c>
      <c r="IV79" s="75">
        <f t="shared" si="103"/>
        <v>4</v>
      </c>
      <c r="IW79" s="75">
        <f t="shared" si="104"/>
        <v>4</v>
      </c>
      <c r="IX79" s="75">
        <f t="shared" si="105"/>
        <v>8</v>
      </c>
      <c r="IY79" s="75">
        <f t="shared" si="106"/>
        <v>12</v>
      </c>
      <c r="IZ79" s="75">
        <f t="shared" si="107"/>
        <v>12</v>
      </c>
      <c r="JA79" s="75">
        <f t="shared" si="108"/>
        <v>16</v>
      </c>
      <c r="JB79" s="75">
        <f t="shared" si="98"/>
        <v>20</v>
      </c>
      <c r="JC79" s="75">
        <f t="shared" si="109"/>
        <v>24</v>
      </c>
      <c r="JD79" s="75">
        <f t="shared" si="110"/>
        <v>24</v>
      </c>
      <c r="JE79" s="75">
        <f t="shared" si="111"/>
        <v>28</v>
      </c>
      <c r="JF79" s="75">
        <f t="shared" si="112"/>
        <v>32</v>
      </c>
      <c r="JG79" s="75">
        <f t="shared" si="113"/>
        <v>32</v>
      </c>
      <c r="JH79" s="75">
        <f t="shared" si="114"/>
        <v>36</v>
      </c>
      <c r="JI79" s="75">
        <f t="shared" si="115"/>
        <v>40</v>
      </c>
      <c r="JJ79" s="75">
        <f t="shared" si="116"/>
        <v>40</v>
      </c>
      <c r="JK79" s="75">
        <f t="shared" si="117"/>
        <v>44</v>
      </c>
      <c r="JL79" s="75">
        <f t="shared" si="118"/>
        <v>48</v>
      </c>
      <c r="JM79" s="75">
        <f t="shared" si="119"/>
        <v>48</v>
      </c>
      <c r="JN79" s="75">
        <f t="shared" si="120"/>
        <v>52</v>
      </c>
    </row>
    <row r="80" spans="1:277" x14ac:dyDescent="0.3">
      <c r="A80" s="8"/>
      <c r="B80" s="5" t="s">
        <v>119</v>
      </c>
      <c r="C80" s="8"/>
      <c r="D80" s="6" t="s">
        <v>320</v>
      </c>
      <c r="E80" s="8" t="s">
        <v>321</v>
      </c>
      <c r="F80" s="40" t="str">
        <f>IF(E80="balastowa","wartość balastu określa konstruktor","")</f>
        <v>wartość balastu określa konstruktor</v>
      </c>
      <c r="G80" s="5"/>
      <c r="H80" s="5"/>
      <c r="I80" s="5"/>
      <c r="J80" s="5"/>
      <c r="K80" s="9"/>
      <c r="L80" s="6" t="s">
        <v>15</v>
      </c>
      <c r="M80" s="11">
        <f>INDEX(cennik!$C$2:$L$589,MATCH($L80,cennik!$B$2:$B$582,0),MATCH(M$2,cennik!$C$1:$L$1,0))</f>
        <v>894631</v>
      </c>
      <c r="N80" s="11" t="str">
        <f>INDEX(cennik!$C$2:$L$589,MATCH($L80,cennik!$B$2:$B$582,0),MATCH(N$2,cennik!$C$1:$L$1,0))</f>
        <v>szt.</v>
      </c>
      <c r="O80" s="11">
        <f>SUM(AD65:AD80)</f>
        <v>0</v>
      </c>
      <c r="P80" s="35">
        <f>INDEX(cennik!$C$2:$L$589,MATCH($L80,cennik!$B$2:$B$582,0),MATCH(P$2,cennik!$C$1:$L$1,0))</f>
        <v>89</v>
      </c>
      <c r="Q80" s="35">
        <f t="shared" si="125"/>
        <v>0</v>
      </c>
      <c r="R80" s="36">
        <f t="shared" si="123"/>
        <v>0</v>
      </c>
      <c r="S80" s="35">
        <f t="shared" si="124"/>
        <v>89</v>
      </c>
      <c r="T80" s="35">
        <f t="shared" si="126"/>
        <v>0</v>
      </c>
      <c r="U80" s="35">
        <f>INDEX(cennik!$C$2:$L$589,MATCH($L80,cennik!$B$2:$B$582,0),MATCH(U$2,cennik!$C$1:$L$1,0))*O80</f>
        <v>0</v>
      </c>
      <c r="V80" s="76"/>
      <c r="W80" s="81">
        <f t="shared" si="96"/>
        <v>0</v>
      </c>
      <c r="X80" s="76">
        <f t="shared" si="97"/>
        <v>0</v>
      </c>
      <c r="Y80" s="76"/>
      <c r="Z80" s="76">
        <f>(INDEX(($AM$4:$CK$9,$AM$13:$CK$18,$AM$22:$CK$27,$AM$31:$CK$36),MATCH($L$82,$AL$4:$AL$9,0),MATCH(A91,$AM$3:$CK$3,0),MATCH($G$77,$X$26:$X$29,0)))*C91</f>
        <v>0</v>
      </c>
      <c r="AA80" s="76">
        <f>(INDEX(($AM$4:$CK$9,$AM$13:$CK$18,$AM$22:$CK$27,$AM$31:$CK$36),MATCH($L$77,$AL$4:$AL$9,0),MATCH(A91,$AM$3:$CK$3,0),MATCH($G$77,$X$26:$X$29,0)))*C91</f>
        <v>0</v>
      </c>
      <c r="AB80" s="76">
        <f>(INDEX(($AM$4:$CK$9,$AM$13:$CK$18,$AM$22:$CK$27,$AM$31:$CK$36),MATCH($L$78,$AL$4:$AL$9,0),MATCH(A91,$AM$3:$CK$3,0),MATCH($G$77,$X$26:$X$29,0)))*C91</f>
        <v>0</v>
      </c>
      <c r="AC80" s="76">
        <f>(INDEX(($AM$4:$CK$9,$AM$13:$CK$18,$AM$22:$CK$27,$AM$31:$CK$36),MATCH($L$79,$AL$4:$AL$9,0),MATCH(A91,$AM$3:$CK$3,0),MATCH($G$77,$X$26:$X$29,0)))*C91</f>
        <v>0</v>
      </c>
      <c r="AD80" s="76">
        <f>(INDEX(($AM$4:$CK$9,$AM$13:$CK$18,$AM$22:$CK$27,$AM$31:$CK$36),MATCH($L$80,$AL$4:$AL$9,0),MATCH(A91,$AM$3:$CK$3,0),MATCH($G$77,$X$26:$X$29,0)))*C91</f>
        <v>0</v>
      </c>
      <c r="AE80" s="76">
        <f>(INDEX(($AM$4:$CK$9,$AM$13:$CK$18,$AM$22:$CK$27,$AM$31:$CK$36),MATCH($L$81,$AL$4:$AL$9,0),MATCH(A91,$AM$3:$CK$3,0),MATCH($G$77,$X$26:$X$29,0)))*C91</f>
        <v>0</v>
      </c>
      <c r="AF80" s="76"/>
      <c r="AG80" s="76"/>
      <c r="AH80" s="76"/>
      <c r="AI80" s="76"/>
      <c r="AJ80" s="76"/>
      <c r="AK80" s="76"/>
      <c r="AL80" s="76" t="s">
        <v>15</v>
      </c>
      <c r="AM80" s="76">
        <v>0</v>
      </c>
      <c r="AN80" s="76">
        <v>0</v>
      </c>
      <c r="AO80" s="76">
        <v>0</v>
      </c>
      <c r="AP80" s="76">
        <v>4</v>
      </c>
      <c r="AQ80" s="76">
        <v>4</v>
      </c>
      <c r="AR80" s="76">
        <v>4</v>
      </c>
      <c r="AS80" s="76">
        <v>8</v>
      </c>
      <c r="AT80" s="76">
        <v>8</v>
      </c>
      <c r="AU80" s="76">
        <v>8</v>
      </c>
      <c r="AV80" s="76">
        <v>0</v>
      </c>
      <c r="AW80" s="76">
        <v>0</v>
      </c>
      <c r="AX80" s="76">
        <v>2</v>
      </c>
      <c r="AY80" s="76">
        <v>2</v>
      </c>
      <c r="AZ80" s="76">
        <v>4</v>
      </c>
      <c r="BA80" s="76">
        <v>6</v>
      </c>
      <c r="BB80" s="76">
        <v>6</v>
      </c>
      <c r="BC80" s="76">
        <v>8</v>
      </c>
      <c r="BD80" s="76">
        <v>10</v>
      </c>
      <c r="BE80" s="76">
        <v>10</v>
      </c>
      <c r="BF80" s="76">
        <v>0</v>
      </c>
      <c r="BG80" s="76">
        <v>14</v>
      </c>
      <c r="BH80" s="76">
        <v>14</v>
      </c>
      <c r="BI80" s="76">
        <v>2</v>
      </c>
      <c r="BJ80" s="76">
        <v>18</v>
      </c>
      <c r="BK80" s="76">
        <v>20</v>
      </c>
      <c r="BL80" s="76">
        <v>8</v>
      </c>
      <c r="BM80" s="76">
        <v>8</v>
      </c>
      <c r="BN80" s="76">
        <v>2</v>
      </c>
      <c r="BO80" s="76">
        <v>12</v>
      </c>
      <c r="BP80" s="76">
        <v>28</v>
      </c>
      <c r="BQ80" s="76">
        <v>0</v>
      </c>
      <c r="BR80" s="76">
        <v>16</v>
      </c>
      <c r="BS80" s="76">
        <v>8</v>
      </c>
      <c r="BT80" s="76">
        <v>4</v>
      </c>
      <c r="BU80" s="76">
        <v>20</v>
      </c>
      <c r="BV80" s="76">
        <v>0</v>
      </c>
      <c r="BW80" s="76">
        <v>8</v>
      </c>
      <c r="BX80" s="76">
        <v>2</v>
      </c>
      <c r="BY80" s="76">
        <v>0</v>
      </c>
      <c r="BZ80" s="76">
        <v>12</v>
      </c>
      <c r="CA80" s="76">
        <v>14</v>
      </c>
      <c r="CB80" s="76">
        <v>2</v>
      </c>
      <c r="CC80" s="76">
        <v>2</v>
      </c>
      <c r="CD80" s="76">
        <v>0</v>
      </c>
      <c r="CE80" s="76">
        <v>6</v>
      </c>
      <c r="CF80" s="76">
        <v>22</v>
      </c>
      <c r="CG80" s="76">
        <v>22</v>
      </c>
      <c r="CH80" s="76">
        <v>10</v>
      </c>
      <c r="CI80" s="76">
        <v>26</v>
      </c>
      <c r="CJ80" s="76">
        <v>0</v>
      </c>
      <c r="CK80" s="76">
        <v>14</v>
      </c>
      <c r="CL80" s="76"/>
      <c r="CM80" s="76" t="s">
        <v>553</v>
      </c>
      <c r="CN80" s="76">
        <v>0</v>
      </c>
      <c r="CO80" s="76">
        <v>0</v>
      </c>
      <c r="CP80" s="76">
        <v>0</v>
      </c>
      <c r="CQ80" s="76">
        <v>0</v>
      </c>
      <c r="CR80" s="76">
        <v>4</v>
      </c>
      <c r="CS80" s="76">
        <v>4</v>
      </c>
      <c r="CT80" s="76">
        <v>4</v>
      </c>
      <c r="CU80" s="76">
        <v>8</v>
      </c>
      <c r="CV80" s="76">
        <v>8</v>
      </c>
      <c r="CW80" s="76">
        <v>8</v>
      </c>
      <c r="CX80" s="76">
        <v>12</v>
      </c>
      <c r="CY80" s="76">
        <v>12</v>
      </c>
      <c r="CZ80" s="76">
        <v>12</v>
      </c>
      <c r="DA80" s="76">
        <v>16</v>
      </c>
      <c r="DB80" s="76">
        <v>16</v>
      </c>
      <c r="DC80" s="76">
        <v>16</v>
      </c>
      <c r="DD80" s="76">
        <v>16</v>
      </c>
      <c r="DE80" s="76">
        <v>20</v>
      </c>
      <c r="DF80" s="76">
        <v>20</v>
      </c>
      <c r="DG80" s="76">
        <v>20</v>
      </c>
      <c r="DH80" s="76">
        <v>24</v>
      </c>
      <c r="DI80" s="76"/>
      <c r="DJ80" s="76"/>
      <c r="DK80" s="76"/>
      <c r="DL80" s="76"/>
      <c r="DM80" s="76" t="s">
        <v>11</v>
      </c>
      <c r="DN80" s="76">
        <v>0</v>
      </c>
      <c r="DO80" s="76">
        <v>0</v>
      </c>
      <c r="DP80" s="76">
        <v>0</v>
      </c>
      <c r="DQ80" s="76">
        <v>0</v>
      </c>
      <c r="DR80" s="76">
        <v>2</v>
      </c>
      <c r="DS80" s="76">
        <v>2</v>
      </c>
      <c r="DT80" s="76">
        <v>2</v>
      </c>
      <c r="DU80" s="76">
        <v>4</v>
      </c>
      <c r="DV80" s="76">
        <v>4</v>
      </c>
      <c r="DW80" s="76">
        <v>4</v>
      </c>
      <c r="DX80" s="76">
        <v>6</v>
      </c>
      <c r="DY80" s="76">
        <v>6</v>
      </c>
      <c r="DZ80" s="78">
        <v>6</v>
      </c>
      <c r="EA80" s="78">
        <v>8</v>
      </c>
      <c r="EB80" s="78">
        <v>8</v>
      </c>
      <c r="EC80" s="76">
        <v>8</v>
      </c>
      <c r="ED80" s="76">
        <v>10</v>
      </c>
      <c r="EE80" s="76">
        <v>10</v>
      </c>
      <c r="EF80" s="76">
        <v>10</v>
      </c>
      <c r="EG80" s="76">
        <v>12</v>
      </c>
      <c r="EH80" s="76">
        <v>12</v>
      </c>
      <c r="EI80" s="76"/>
      <c r="EJ80" s="76"/>
      <c r="EK80" s="76"/>
      <c r="EL80" s="76"/>
      <c r="EM80" s="76"/>
      <c r="EN80" s="76"/>
      <c r="EO80" s="76"/>
      <c r="EP80" s="76"/>
      <c r="EQ80" s="76"/>
      <c r="ER80" s="76"/>
      <c r="ES80" s="76"/>
      <c r="ET80" s="76"/>
      <c r="EU80" s="76"/>
      <c r="EV80" s="76" t="s">
        <v>212</v>
      </c>
      <c r="EW80" s="76">
        <v>0</v>
      </c>
      <c r="EX80" s="76">
        <v>0</v>
      </c>
      <c r="EY80" s="76">
        <v>0</v>
      </c>
      <c r="EZ80" s="76">
        <v>2</v>
      </c>
      <c r="FA80" s="76">
        <v>0</v>
      </c>
      <c r="FB80" s="76">
        <v>0</v>
      </c>
      <c r="FC80" s="76">
        <v>0</v>
      </c>
      <c r="FD80" s="76">
        <v>0</v>
      </c>
      <c r="FE80" s="76">
        <v>0</v>
      </c>
      <c r="FF80" s="76">
        <v>0</v>
      </c>
      <c r="FG80" s="76">
        <v>0</v>
      </c>
      <c r="FH80" s="76"/>
      <c r="FI80" s="76" t="s">
        <v>9</v>
      </c>
      <c r="FJ80" s="76">
        <v>0</v>
      </c>
      <c r="FK80" s="76">
        <v>0</v>
      </c>
      <c r="FL80" s="76">
        <v>0</v>
      </c>
      <c r="FM80" s="76">
        <v>0</v>
      </c>
      <c r="FN80" s="76">
        <v>0</v>
      </c>
      <c r="FO80" s="76">
        <v>0</v>
      </c>
      <c r="FP80" s="76">
        <v>0</v>
      </c>
      <c r="FQ80" s="76">
        <v>0</v>
      </c>
      <c r="FR80" s="76">
        <v>0</v>
      </c>
      <c r="FS80" s="76">
        <v>0</v>
      </c>
      <c r="FT80" s="76">
        <v>0</v>
      </c>
      <c r="FU80" s="76"/>
      <c r="FV80" s="76"/>
      <c r="FW80" s="76"/>
      <c r="FX80" s="76"/>
      <c r="FY80" s="76"/>
      <c r="FZ80" s="76"/>
      <c r="GB80" s="75">
        <v>0</v>
      </c>
      <c r="GC80" s="75">
        <v>1</v>
      </c>
      <c r="GD80" s="75">
        <v>2</v>
      </c>
      <c r="GE80" s="75">
        <v>3</v>
      </c>
      <c r="GF80" s="75">
        <v>4</v>
      </c>
      <c r="GG80" s="75">
        <v>5</v>
      </c>
      <c r="GH80" s="75">
        <v>6</v>
      </c>
      <c r="GI80" s="75">
        <v>7</v>
      </c>
      <c r="GJ80" s="75">
        <v>8</v>
      </c>
      <c r="GK80" s="75">
        <v>9</v>
      </c>
      <c r="GL80" s="75">
        <v>10</v>
      </c>
      <c r="GM80" s="75">
        <v>11</v>
      </c>
      <c r="GN80" s="75">
        <v>12</v>
      </c>
      <c r="GO80" s="75">
        <v>13</v>
      </c>
      <c r="GP80" s="75">
        <v>14</v>
      </c>
      <c r="GQ80" s="75">
        <v>15</v>
      </c>
      <c r="GR80" s="75">
        <v>16</v>
      </c>
      <c r="GS80" s="75">
        <v>17</v>
      </c>
      <c r="GT80" s="75">
        <v>18</v>
      </c>
      <c r="GU80" s="75">
        <v>19</v>
      </c>
      <c r="GV80" s="75">
        <v>20</v>
      </c>
      <c r="GX80" s="75" t="s">
        <v>511</v>
      </c>
    </row>
    <row r="81" spans="1:274" x14ac:dyDescent="0.3">
      <c r="A81" s="8"/>
      <c r="B81" s="5" t="s">
        <v>119</v>
      </c>
      <c r="C81" s="8"/>
      <c r="D81" s="6" t="s">
        <v>323</v>
      </c>
      <c r="E81" s="8">
        <v>25</v>
      </c>
      <c r="F81" s="5"/>
      <c r="G81" s="5"/>
      <c r="H81" s="5"/>
      <c r="I81" s="5"/>
      <c r="J81" s="5" t="s">
        <v>442</v>
      </c>
      <c r="K81" s="9"/>
      <c r="L81" s="6" t="s">
        <v>19</v>
      </c>
      <c r="M81" s="11">
        <f>INDEX(cennik!$C$2:$L$589,MATCH($L81,cennik!$B$2:$B$582,0),MATCH(M$2,cennik!$C$1:$L$1,0))</f>
        <v>894633</v>
      </c>
      <c r="N81" s="11" t="str">
        <f>INDEX(cennik!$C$2:$L$589,MATCH($L81,cennik!$B$2:$B$582,0),MATCH(N$2,cennik!$C$1:$L$1,0))</f>
        <v>szt.</v>
      </c>
      <c r="O81" s="11">
        <f>SUM(AE65:AE80)</f>
        <v>0</v>
      </c>
      <c r="P81" s="35">
        <f>INDEX(cennik!$C$2:$L$589,MATCH($L81,cennik!$B$2:$B$582,0),MATCH(P$2,cennik!$C$1:$L$1,0))</f>
        <v>93</v>
      </c>
      <c r="Q81" s="35">
        <f t="shared" si="125"/>
        <v>0</v>
      </c>
      <c r="R81" s="36">
        <f t="shared" si="123"/>
        <v>0</v>
      </c>
      <c r="S81" s="35">
        <f t="shared" si="124"/>
        <v>93</v>
      </c>
      <c r="T81" s="35">
        <f t="shared" si="126"/>
        <v>0</v>
      </c>
      <c r="U81" s="35">
        <f>INDEX(cennik!$C$2:$L$589,MATCH($L81,cennik!$B$2:$B$582,0),MATCH(U$2,cennik!$C$1:$L$1,0))*O81</f>
        <v>0</v>
      </c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  <c r="AH81" s="76"/>
      <c r="AI81" s="76"/>
      <c r="AJ81" s="76"/>
      <c r="AK81" s="76"/>
      <c r="AL81" s="76" t="s">
        <v>19</v>
      </c>
      <c r="AM81" s="76">
        <v>0</v>
      </c>
      <c r="AN81" s="76">
        <v>0</v>
      </c>
      <c r="AO81" s="76">
        <v>0</v>
      </c>
      <c r="AP81" s="76">
        <v>0</v>
      </c>
      <c r="AQ81" s="76">
        <v>0</v>
      </c>
      <c r="AR81" s="76">
        <v>0</v>
      </c>
      <c r="AS81" s="76">
        <v>0</v>
      </c>
      <c r="AT81" s="76">
        <v>0</v>
      </c>
      <c r="AU81" s="76">
        <v>0</v>
      </c>
      <c r="AV81" s="76">
        <v>10</v>
      </c>
      <c r="AW81" s="76">
        <v>10</v>
      </c>
      <c r="AX81" s="76">
        <v>12</v>
      </c>
      <c r="AY81" s="76">
        <v>12</v>
      </c>
      <c r="AZ81" s="76">
        <v>10</v>
      </c>
      <c r="BA81" s="76">
        <v>12</v>
      </c>
      <c r="BB81" s="76">
        <v>12</v>
      </c>
      <c r="BC81" s="76">
        <v>10</v>
      </c>
      <c r="BD81" s="76">
        <v>12</v>
      </c>
      <c r="BE81" s="76">
        <v>12</v>
      </c>
      <c r="BF81" s="76">
        <v>24</v>
      </c>
      <c r="BG81" s="76">
        <v>12</v>
      </c>
      <c r="BH81" s="76">
        <v>12</v>
      </c>
      <c r="BI81" s="76">
        <v>26</v>
      </c>
      <c r="BJ81" s="76">
        <v>12</v>
      </c>
      <c r="BK81" s="76">
        <v>10</v>
      </c>
      <c r="BL81" s="76">
        <v>24</v>
      </c>
      <c r="BM81" s="76">
        <v>24</v>
      </c>
      <c r="BN81" s="76">
        <v>32</v>
      </c>
      <c r="BO81" s="76">
        <v>24</v>
      </c>
      <c r="BP81" s="76">
        <v>10</v>
      </c>
      <c r="BQ81" s="76">
        <v>38</v>
      </c>
      <c r="BR81" s="76">
        <v>24</v>
      </c>
      <c r="BS81" s="76">
        <v>30</v>
      </c>
      <c r="BT81" s="76">
        <v>38</v>
      </c>
      <c r="BU81" s="76">
        <v>24</v>
      </c>
      <c r="BV81" s="76">
        <v>44</v>
      </c>
      <c r="BW81" s="76">
        <v>38</v>
      </c>
      <c r="BX81" s="76">
        <v>42</v>
      </c>
      <c r="BY81" s="76">
        <v>48</v>
      </c>
      <c r="BZ81" s="76">
        <v>38</v>
      </c>
      <c r="CA81" s="76">
        <v>36</v>
      </c>
      <c r="CB81" s="76">
        <v>50</v>
      </c>
      <c r="CC81" s="76">
        <v>50</v>
      </c>
      <c r="CD81" s="76">
        <v>54</v>
      </c>
      <c r="CE81" s="76">
        <v>50</v>
      </c>
      <c r="CF81" s="76">
        <v>36</v>
      </c>
      <c r="CG81" s="76">
        <v>36</v>
      </c>
      <c r="CH81" s="76">
        <v>50</v>
      </c>
      <c r="CI81" s="76">
        <v>36</v>
      </c>
      <c r="CJ81" s="76">
        <v>62</v>
      </c>
      <c r="CK81" s="76">
        <v>50</v>
      </c>
      <c r="CL81" s="76"/>
      <c r="CM81" s="76"/>
      <c r="CN81" s="76"/>
      <c r="CO81" s="76"/>
      <c r="CP81" s="76"/>
      <c r="CQ81" s="76"/>
      <c r="CR81" s="76"/>
      <c r="CS81" s="76"/>
      <c r="CT81" s="76"/>
      <c r="CU81" s="76"/>
      <c r="CV81" s="76"/>
      <c r="CW81" s="76"/>
      <c r="CX81" s="76"/>
      <c r="CY81" s="76"/>
      <c r="CZ81" s="76"/>
      <c r="DA81" s="76"/>
      <c r="DB81" s="76"/>
      <c r="DC81" s="76"/>
      <c r="DD81" s="76"/>
      <c r="DE81" s="76"/>
      <c r="DF81" s="76"/>
      <c r="DG81" s="76"/>
      <c r="DH81" s="76"/>
      <c r="DI81" s="76"/>
      <c r="DJ81" s="76"/>
      <c r="DK81" s="76"/>
      <c r="DL81" s="76"/>
      <c r="DM81" s="76"/>
      <c r="DN81" s="76"/>
      <c r="DO81" s="76"/>
      <c r="DP81" s="76"/>
      <c r="DQ81" s="76"/>
      <c r="DR81" s="76"/>
      <c r="DS81" s="76"/>
      <c r="DT81" s="76"/>
      <c r="DU81" s="76"/>
      <c r="DV81" s="76"/>
      <c r="DW81" s="76"/>
      <c r="DX81" s="76"/>
      <c r="DY81" s="76"/>
      <c r="DZ81" s="78"/>
      <c r="EA81" s="78"/>
      <c r="EB81" s="78"/>
      <c r="EC81" s="76"/>
      <c r="ED81" s="76"/>
      <c r="EE81" s="76"/>
      <c r="EF81" s="76"/>
      <c r="EG81" s="76"/>
      <c r="EH81" s="76"/>
      <c r="EI81" s="76"/>
      <c r="EJ81" s="76"/>
      <c r="EK81" s="76"/>
      <c r="EL81" s="76"/>
      <c r="EM81" s="76"/>
      <c r="EN81" s="76"/>
      <c r="EO81" s="76"/>
      <c r="EP81" s="76"/>
      <c r="EQ81" s="76"/>
      <c r="ER81" s="76"/>
      <c r="ES81" s="76"/>
      <c r="ET81" s="76"/>
      <c r="EU81" s="76"/>
      <c r="EV81" s="76" t="s">
        <v>218</v>
      </c>
      <c r="EW81" s="76">
        <v>0</v>
      </c>
      <c r="EX81" s="76">
        <v>2</v>
      </c>
      <c r="EY81" s="76">
        <v>0</v>
      </c>
      <c r="EZ81" s="76">
        <v>0</v>
      </c>
      <c r="FA81" s="76">
        <v>0</v>
      </c>
      <c r="FB81" s="76">
        <v>0</v>
      </c>
      <c r="FC81" s="76">
        <v>0</v>
      </c>
      <c r="FD81" s="76">
        <v>0</v>
      </c>
      <c r="FE81" s="76">
        <v>0</v>
      </c>
      <c r="FF81" s="76">
        <v>0</v>
      </c>
      <c r="FG81" s="76">
        <v>0</v>
      </c>
      <c r="FH81" s="76"/>
      <c r="FI81" s="76" t="s">
        <v>212</v>
      </c>
      <c r="FJ81" s="76">
        <v>0</v>
      </c>
      <c r="FK81" s="76">
        <v>0</v>
      </c>
      <c r="FL81" s="76">
        <v>0</v>
      </c>
      <c r="FM81" s="76">
        <v>0</v>
      </c>
      <c r="FN81" s="76">
        <v>0</v>
      </c>
      <c r="FO81" s="76">
        <v>0</v>
      </c>
      <c r="FP81" s="76">
        <v>0</v>
      </c>
      <c r="FQ81" s="76">
        <v>0</v>
      </c>
      <c r="FR81" s="76">
        <v>0</v>
      </c>
      <c r="FS81" s="76">
        <v>0</v>
      </c>
      <c r="FT81" s="76">
        <v>0</v>
      </c>
      <c r="FU81" s="76"/>
      <c r="FV81" s="76"/>
      <c r="FW81" s="76"/>
      <c r="FX81" s="76"/>
      <c r="FY81" s="76"/>
      <c r="FZ81" s="76"/>
      <c r="GA81" s="139" t="s">
        <v>933</v>
      </c>
      <c r="GB81" s="75">
        <v>0</v>
      </c>
      <c r="GC81" s="75">
        <v>1</v>
      </c>
      <c r="GD81" s="75">
        <v>1</v>
      </c>
      <c r="GE81" s="75">
        <v>2</v>
      </c>
      <c r="GF81" s="75">
        <v>3</v>
      </c>
      <c r="GG81" s="75">
        <v>3</v>
      </c>
      <c r="GH81" s="75">
        <v>4</v>
      </c>
      <c r="GI81" s="75">
        <v>5</v>
      </c>
      <c r="GJ81" s="75">
        <v>6</v>
      </c>
      <c r="GK81" s="75">
        <v>7</v>
      </c>
      <c r="GL81" s="75">
        <v>7</v>
      </c>
      <c r="GM81" s="75">
        <v>2</v>
      </c>
      <c r="GN81" s="75">
        <v>3</v>
      </c>
      <c r="GO81" s="75">
        <v>4</v>
      </c>
      <c r="GP81" s="75">
        <v>5</v>
      </c>
      <c r="GQ81" s="75">
        <v>5</v>
      </c>
      <c r="GR81" s="75">
        <v>0</v>
      </c>
      <c r="GS81" s="75">
        <v>1</v>
      </c>
      <c r="GT81" s="75">
        <v>2</v>
      </c>
      <c r="GU81" s="75">
        <v>2</v>
      </c>
      <c r="GV81" s="75">
        <v>3</v>
      </c>
      <c r="GY81" s="75">
        <v>0</v>
      </c>
      <c r="GZ81" s="75">
        <v>1</v>
      </c>
      <c r="HA81" s="75">
        <v>2</v>
      </c>
      <c r="HB81" s="75">
        <v>3</v>
      </c>
      <c r="HC81" s="75">
        <v>4</v>
      </c>
      <c r="HD81" s="75">
        <v>5</v>
      </c>
      <c r="HE81" s="75">
        <v>6</v>
      </c>
      <c r="HF81" s="75">
        <v>7</v>
      </c>
      <c r="HG81" s="75">
        <v>8</v>
      </c>
      <c r="HH81" s="75">
        <v>9</v>
      </c>
      <c r="HI81" s="75">
        <v>10</v>
      </c>
      <c r="HJ81" s="75">
        <v>11</v>
      </c>
      <c r="HK81" s="75">
        <v>12</v>
      </c>
      <c r="HL81" s="75">
        <v>13</v>
      </c>
      <c r="HM81" s="75">
        <v>14</v>
      </c>
      <c r="HN81" s="75">
        <v>15</v>
      </c>
      <c r="HO81" s="75">
        <v>16</v>
      </c>
      <c r="HP81" s="75">
        <v>17</v>
      </c>
      <c r="HQ81" s="75">
        <v>18</v>
      </c>
      <c r="HR81" s="75">
        <v>19</v>
      </c>
      <c r="HS81" s="75">
        <v>20</v>
      </c>
      <c r="HV81" s="80" t="s">
        <v>539</v>
      </c>
      <c r="IS81" s="75" t="s">
        <v>539</v>
      </c>
    </row>
    <row r="82" spans="1:274" x14ac:dyDescent="0.3">
      <c r="A82" s="8"/>
      <c r="B82" s="5" t="s">
        <v>119</v>
      </c>
      <c r="C82" s="8"/>
      <c r="D82" s="6" t="s">
        <v>165</v>
      </c>
      <c r="E82" s="8">
        <v>0</v>
      </c>
      <c r="F82" s="5"/>
      <c r="G82" s="5"/>
      <c r="H82" s="5"/>
      <c r="I82" s="5"/>
      <c r="J82" s="5" t="s">
        <v>166</v>
      </c>
      <c r="K82" s="9"/>
      <c r="L82" s="6" t="s">
        <v>439</v>
      </c>
      <c r="M82" s="11">
        <f>INDEX(cennik!$C$2:$L$589,MATCH($L82,cennik!$B$2:$B$582,0),MATCH(M$2,cennik!$C$1:$L$1,0))</f>
        <v>890512</v>
      </c>
      <c r="N82" s="11" t="str">
        <f>INDEX(cennik!$C$2:$L$589,MATCH($L82,cennik!$B$2:$B$582,0),MATCH(N$2,cennik!$C$1:$L$1,0))</f>
        <v>szt.</v>
      </c>
      <c r="O82" s="11">
        <f>SUM(Z65:Z80)</f>
        <v>0</v>
      </c>
      <c r="P82" s="35">
        <f>INDEX(cennik!$C$2:$L$589,MATCH($L82,cennik!$B$2:$B$582,0),MATCH(P$2,cennik!$C$1:$L$1,0))</f>
        <v>4.2768000000000006</v>
      </c>
      <c r="Q82" s="35">
        <f t="shared" si="125"/>
        <v>0</v>
      </c>
      <c r="R82" s="36">
        <f t="shared" si="123"/>
        <v>0</v>
      </c>
      <c r="S82" s="35">
        <f t="shared" si="124"/>
        <v>4.2768000000000006</v>
      </c>
      <c r="T82" s="35">
        <f t="shared" si="126"/>
        <v>0</v>
      </c>
      <c r="U82" s="35">
        <f>INDEX(cennik!$C$2:$L$589,MATCH($L82,cennik!$B$2:$B$582,0),MATCH(U$2,cennik!$C$1:$L$1,0))*O82</f>
        <v>0</v>
      </c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  <c r="AH82" s="76"/>
      <c r="AI82" s="76"/>
      <c r="AJ82" s="76"/>
      <c r="AK82" s="76"/>
      <c r="AL82" s="76" t="s">
        <v>439</v>
      </c>
      <c r="AM82" s="76">
        <v>0</v>
      </c>
      <c r="AN82" s="76">
        <f>((((SUM(AN77:AN81))/2)-1))*4</f>
        <v>0</v>
      </c>
      <c r="AO82" s="76">
        <f t="shared" ref="AO82:CK82" si="127">((((SUM(AO77:AO81))/2)-1))*4</f>
        <v>4</v>
      </c>
      <c r="AP82" s="76">
        <f t="shared" si="127"/>
        <v>4</v>
      </c>
      <c r="AQ82" s="76">
        <f t="shared" si="127"/>
        <v>8</v>
      </c>
      <c r="AR82" s="76">
        <f t="shared" si="127"/>
        <v>12</v>
      </c>
      <c r="AS82" s="76">
        <f t="shared" si="127"/>
        <v>12</v>
      </c>
      <c r="AT82" s="76">
        <f t="shared" si="127"/>
        <v>16</v>
      </c>
      <c r="AU82" s="76">
        <f t="shared" si="127"/>
        <v>20</v>
      </c>
      <c r="AV82" s="76">
        <f t="shared" si="127"/>
        <v>20</v>
      </c>
      <c r="AW82" s="76">
        <f t="shared" si="127"/>
        <v>24</v>
      </c>
      <c r="AX82" s="76">
        <f t="shared" si="127"/>
        <v>24</v>
      </c>
      <c r="AY82" s="76">
        <f t="shared" si="127"/>
        <v>28</v>
      </c>
      <c r="AZ82" s="76">
        <f t="shared" si="127"/>
        <v>32</v>
      </c>
      <c r="BA82" s="76">
        <f t="shared" si="127"/>
        <v>32</v>
      </c>
      <c r="BB82" s="76">
        <f t="shared" si="127"/>
        <v>36</v>
      </c>
      <c r="BC82" s="76">
        <f t="shared" si="127"/>
        <v>40</v>
      </c>
      <c r="BD82" s="76">
        <f t="shared" si="127"/>
        <v>40</v>
      </c>
      <c r="BE82" s="76">
        <f t="shared" si="127"/>
        <v>44</v>
      </c>
      <c r="BF82" s="76">
        <f t="shared" si="127"/>
        <v>44</v>
      </c>
      <c r="BG82" s="76">
        <f t="shared" si="127"/>
        <v>48</v>
      </c>
      <c r="BH82" s="76">
        <f t="shared" si="127"/>
        <v>52</v>
      </c>
      <c r="BI82" s="76">
        <f t="shared" si="127"/>
        <v>52</v>
      </c>
      <c r="BJ82" s="76">
        <f t="shared" si="127"/>
        <v>56</v>
      </c>
      <c r="BK82" s="76">
        <f t="shared" si="127"/>
        <v>60</v>
      </c>
      <c r="BL82" s="76">
        <f t="shared" si="127"/>
        <v>60</v>
      </c>
      <c r="BM82" s="76">
        <f t="shared" si="127"/>
        <v>64</v>
      </c>
      <c r="BN82" s="76">
        <f t="shared" si="127"/>
        <v>64</v>
      </c>
      <c r="BO82" s="76">
        <f t="shared" si="127"/>
        <v>68</v>
      </c>
      <c r="BP82" s="76">
        <f t="shared" si="127"/>
        <v>72</v>
      </c>
      <c r="BQ82" s="76">
        <f t="shared" si="127"/>
        <v>72</v>
      </c>
      <c r="BR82" s="76">
        <f t="shared" si="127"/>
        <v>76</v>
      </c>
      <c r="BS82" s="76">
        <f t="shared" si="127"/>
        <v>80</v>
      </c>
      <c r="BT82" s="76">
        <f t="shared" si="127"/>
        <v>80</v>
      </c>
      <c r="BU82" s="76">
        <f t="shared" si="127"/>
        <v>84</v>
      </c>
      <c r="BV82" s="76">
        <f t="shared" si="127"/>
        <v>84</v>
      </c>
      <c r="BW82" s="76">
        <f t="shared" si="127"/>
        <v>88</v>
      </c>
      <c r="BX82" s="76">
        <f t="shared" si="127"/>
        <v>92</v>
      </c>
      <c r="BY82" s="76">
        <f t="shared" si="127"/>
        <v>92</v>
      </c>
      <c r="BZ82" s="76">
        <f t="shared" si="127"/>
        <v>96</v>
      </c>
      <c r="CA82" s="76">
        <f t="shared" si="127"/>
        <v>100</v>
      </c>
      <c r="CB82" s="76">
        <f t="shared" si="127"/>
        <v>100</v>
      </c>
      <c r="CC82" s="76">
        <f t="shared" si="127"/>
        <v>104</v>
      </c>
      <c r="CD82" s="76">
        <f t="shared" si="127"/>
        <v>104</v>
      </c>
      <c r="CE82" s="76">
        <f t="shared" si="127"/>
        <v>108</v>
      </c>
      <c r="CF82" s="76">
        <f t="shared" si="127"/>
        <v>112</v>
      </c>
      <c r="CG82" s="76">
        <f t="shared" si="127"/>
        <v>112</v>
      </c>
      <c r="CH82" s="76">
        <f t="shared" si="127"/>
        <v>116</v>
      </c>
      <c r="CI82" s="76">
        <f t="shared" si="127"/>
        <v>120</v>
      </c>
      <c r="CJ82" s="76">
        <f t="shared" si="127"/>
        <v>120</v>
      </c>
      <c r="CK82" s="76">
        <f t="shared" si="127"/>
        <v>124</v>
      </c>
      <c r="CL82" s="76"/>
      <c r="CM82" s="76" t="s">
        <v>118</v>
      </c>
      <c r="CN82" s="76">
        <v>0</v>
      </c>
      <c r="CO82" s="76">
        <v>1</v>
      </c>
      <c r="CP82" s="76">
        <v>2</v>
      </c>
      <c r="CQ82" s="76">
        <v>3</v>
      </c>
      <c r="CR82" s="76">
        <v>4</v>
      </c>
      <c r="CS82" s="76">
        <v>5</v>
      </c>
      <c r="CT82" s="76">
        <v>6</v>
      </c>
      <c r="CU82" s="76">
        <v>7</v>
      </c>
      <c r="CV82" s="76">
        <v>8</v>
      </c>
      <c r="CW82" s="76">
        <v>9</v>
      </c>
      <c r="CX82" s="76">
        <v>10</v>
      </c>
      <c r="CY82" s="76">
        <v>11</v>
      </c>
      <c r="CZ82" s="76">
        <v>12</v>
      </c>
      <c r="DA82" s="76">
        <v>13</v>
      </c>
      <c r="DB82" s="76">
        <v>14</v>
      </c>
      <c r="DC82" s="76">
        <v>15</v>
      </c>
      <c r="DD82" s="76">
        <v>16</v>
      </c>
      <c r="DE82" s="76">
        <v>17</v>
      </c>
      <c r="DF82" s="76">
        <v>18</v>
      </c>
      <c r="DG82" s="76">
        <v>19</v>
      </c>
      <c r="DH82" s="76">
        <v>20</v>
      </c>
      <c r="DI82" s="76"/>
      <c r="DJ82" s="76"/>
      <c r="DK82" s="76"/>
      <c r="DL82" s="76"/>
      <c r="DM82" s="76" t="s">
        <v>512</v>
      </c>
      <c r="DN82" s="76"/>
      <c r="DO82" s="76"/>
      <c r="DP82" s="76"/>
      <c r="DQ82" s="76"/>
      <c r="DR82" s="76"/>
      <c r="DS82" s="76"/>
      <c r="DT82" s="76"/>
      <c r="DU82" s="76"/>
      <c r="DV82" s="76"/>
      <c r="DW82" s="76"/>
      <c r="DX82" s="76"/>
      <c r="DY82" s="76"/>
      <c r="EA82" s="78"/>
      <c r="EB82" s="78"/>
      <c r="EC82" s="76"/>
      <c r="ED82" s="76"/>
      <c r="EE82" s="76"/>
      <c r="EF82" s="76"/>
      <c r="EG82" s="76"/>
      <c r="EH82" s="76"/>
      <c r="EI82" s="76"/>
      <c r="EJ82" s="76"/>
      <c r="EK82" s="76"/>
      <c r="EL82" s="76"/>
      <c r="EM82" s="76"/>
      <c r="EN82" s="76"/>
      <c r="EO82" s="76"/>
      <c r="EP82" s="76"/>
      <c r="EQ82" s="76"/>
      <c r="ER82" s="76"/>
      <c r="ES82" s="76"/>
      <c r="ET82" s="76"/>
      <c r="EU82" s="76"/>
      <c r="EV82" s="76" t="s">
        <v>306</v>
      </c>
      <c r="EW82" s="76">
        <v>0</v>
      </c>
      <c r="EX82" s="76">
        <v>0</v>
      </c>
      <c r="EY82" s="76">
        <v>0</v>
      </c>
      <c r="EZ82" s="76">
        <v>0</v>
      </c>
      <c r="FA82" s="76">
        <v>0</v>
      </c>
      <c r="FB82" s="76">
        <v>0</v>
      </c>
      <c r="FC82" s="76">
        <v>0</v>
      </c>
      <c r="FD82" s="76">
        <v>0</v>
      </c>
      <c r="FE82" s="76">
        <v>0</v>
      </c>
      <c r="FF82" s="76">
        <v>0</v>
      </c>
      <c r="FG82" s="76">
        <v>0</v>
      </c>
      <c r="FH82" s="76"/>
      <c r="FI82" s="76" t="s">
        <v>218</v>
      </c>
      <c r="FJ82" s="76">
        <v>0</v>
      </c>
      <c r="FK82" s="76">
        <v>0</v>
      </c>
      <c r="FL82" s="76">
        <v>0</v>
      </c>
      <c r="FM82" s="76">
        <v>0</v>
      </c>
      <c r="FN82" s="76">
        <v>0</v>
      </c>
      <c r="FO82" s="76">
        <v>0</v>
      </c>
      <c r="FP82" s="76">
        <v>0</v>
      </c>
      <c r="FQ82" s="76">
        <v>0</v>
      </c>
      <c r="FR82" s="76">
        <v>0</v>
      </c>
      <c r="FS82" s="76">
        <v>0</v>
      </c>
      <c r="FT82" s="76">
        <v>0</v>
      </c>
      <c r="FU82" s="76"/>
      <c r="FV82" s="76"/>
      <c r="FW82" s="76"/>
      <c r="FX82" s="76"/>
      <c r="FY82" s="76"/>
      <c r="FZ82" s="76"/>
      <c r="GA82" s="139" t="s">
        <v>934</v>
      </c>
      <c r="GB82" s="75">
        <v>0</v>
      </c>
      <c r="GC82" s="75">
        <v>0</v>
      </c>
      <c r="GD82" s="75">
        <v>1</v>
      </c>
      <c r="GE82" s="75">
        <v>1</v>
      </c>
      <c r="GF82" s="75">
        <v>1</v>
      </c>
      <c r="GG82" s="75">
        <v>2</v>
      </c>
      <c r="GH82" s="75">
        <v>2</v>
      </c>
      <c r="GI82" s="75">
        <v>2</v>
      </c>
      <c r="GJ82" s="75">
        <v>2</v>
      </c>
      <c r="GK82" s="75">
        <v>2</v>
      </c>
      <c r="GL82" s="75">
        <v>3</v>
      </c>
      <c r="GM82" s="75">
        <v>8</v>
      </c>
      <c r="GN82" s="75">
        <v>8</v>
      </c>
      <c r="GO82" s="75">
        <v>8</v>
      </c>
      <c r="GP82" s="75">
        <v>8</v>
      </c>
      <c r="GQ82" s="75">
        <v>9</v>
      </c>
      <c r="GR82" s="75">
        <v>14</v>
      </c>
      <c r="GS82" s="75">
        <v>14</v>
      </c>
      <c r="GT82" s="75">
        <v>14</v>
      </c>
      <c r="GU82" s="75">
        <v>15</v>
      </c>
      <c r="GV82" s="75">
        <v>15</v>
      </c>
      <c r="GX82" s="139" t="s">
        <v>933</v>
      </c>
      <c r="GY82" s="75">
        <v>0</v>
      </c>
      <c r="GZ82" s="76">
        <v>0</v>
      </c>
      <c r="HA82" s="75">
        <v>3</v>
      </c>
      <c r="HB82" s="75">
        <v>3</v>
      </c>
      <c r="HC82" s="75">
        <v>2</v>
      </c>
      <c r="HD82" s="75">
        <v>1</v>
      </c>
      <c r="HE82" s="75">
        <v>0</v>
      </c>
      <c r="HF82" s="75">
        <v>5</v>
      </c>
      <c r="HG82" s="75">
        <v>4</v>
      </c>
      <c r="HH82" s="75">
        <v>3</v>
      </c>
      <c r="HI82" s="75">
        <v>2</v>
      </c>
      <c r="HJ82" s="75">
        <v>1</v>
      </c>
      <c r="HK82" s="75">
        <v>0</v>
      </c>
      <c r="HL82" s="75">
        <v>5</v>
      </c>
      <c r="HM82" s="75">
        <v>4</v>
      </c>
      <c r="HN82" s="75">
        <v>4</v>
      </c>
      <c r="HO82" s="75">
        <v>2</v>
      </c>
      <c r="HP82" s="75">
        <v>1</v>
      </c>
      <c r="HQ82" s="75">
        <v>0</v>
      </c>
      <c r="HR82" s="75">
        <v>0</v>
      </c>
      <c r="HS82" s="75">
        <v>4</v>
      </c>
      <c r="HW82" s="75">
        <v>0</v>
      </c>
      <c r="HX82" s="75">
        <v>1</v>
      </c>
      <c r="HY82" s="75">
        <v>2</v>
      </c>
      <c r="HZ82" s="75">
        <v>3</v>
      </c>
      <c r="IA82" s="75">
        <v>4</v>
      </c>
      <c r="IB82" s="75">
        <v>5</v>
      </c>
      <c r="IC82" s="75">
        <v>6</v>
      </c>
      <c r="ID82" s="75">
        <v>7</v>
      </c>
      <c r="IE82" s="75">
        <v>8</v>
      </c>
      <c r="IF82" s="75">
        <v>9</v>
      </c>
      <c r="IG82" s="75">
        <v>10</v>
      </c>
      <c r="IH82" s="75">
        <v>11</v>
      </c>
      <c r="II82" s="75">
        <v>12</v>
      </c>
      <c r="IJ82" s="75">
        <v>13</v>
      </c>
      <c r="IK82" s="75">
        <v>14</v>
      </c>
      <c r="IL82" s="75">
        <v>15</v>
      </c>
      <c r="IM82" s="75">
        <v>16</v>
      </c>
      <c r="IN82" s="75">
        <v>17</v>
      </c>
      <c r="IO82" s="75">
        <v>18</v>
      </c>
      <c r="IP82" s="75">
        <v>19</v>
      </c>
      <c r="IQ82" s="75">
        <v>20</v>
      </c>
      <c r="IT82" s="75">
        <f t="shared" si="101"/>
        <v>0</v>
      </c>
      <c r="IU82" s="75">
        <f t="shared" si="102"/>
        <v>2</v>
      </c>
      <c r="IV82" s="75">
        <f t="shared" si="103"/>
        <v>4</v>
      </c>
      <c r="IW82" s="75">
        <f t="shared" si="104"/>
        <v>6</v>
      </c>
      <c r="IX82" s="75">
        <f t="shared" si="105"/>
        <v>8</v>
      </c>
      <c r="IY82" s="75">
        <f t="shared" si="106"/>
        <v>10</v>
      </c>
      <c r="IZ82" s="75">
        <f t="shared" si="107"/>
        <v>12</v>
      </c>
      <c r="JA82" s="75">
        <f t="shared" si="108"/>
        <v>14</v>
      </c>
      <c r="JB82" s="75">
        <f t="shared" si="98"/>
        <v>16</v>
      </c>
      <c r="JC82" s="75">
        <f t="shared" si="109"/>
        <v>18</v>
      </c>
      <c r="JD82" s="75">
        <f t="shared" si="110"/>
        <v>20</v>
      </c>
      <c r="JE82" s="75">
        <f t="shared" si="111"/>
        <v>22</v>
      </c>
      <c r="JF82" s="75">
        <f t="shared" si="112"/>
        <v>24</v>
      </c>
      <c r="JG82" s="75">
        <f t="shared" si="113"/>
        <v>26</v>
      </c>
      <c r="JH82" s="75">
        <f t="shared" si="114"/>
        <v>28</v>
      </c>
      <c r="JI82" s="75">
        <f t="shared" si="115"/>
        <v>30</v>
      </c>
      <c r="JJ82" s="75">
        <f t="shared" si="116"/>
        <v>32</v>
      </c>
      <c r="JK82" s="75">
        <f t="shared" si="117"/>
        <v>34</v>
      </c>
      <c r="JL82" s="75">
        <f t="shared" si="118"/>
        <v>36</v>
      </c>
      <c r="JM82" s="75">
        <f t="shared" si="119"/>
        <v>38</v>
      </c>
      <c r="JN82" s="75">
        <f t="shared" si="120"/>
        <v>40</v>
      </c>
    </row>
    <row r="83" spans="1:274" x14ac:dyDescent="0.3">
      <c r="A83" s="8"/>
      <c r="B83" s="5" t="s">
        <v>119</v>
      </c>
      <c r="C83" s="8"/>
      <c r="D83" s="6" t="s">
        <v>542</v>
      </c>
      <c r="E83" s="8">
        <v>0</v>
      </c>
      <c r="F83" s="6"/>
      <c r="G83" s="6"/>
      <c r="H83" s="6"/>
      <c r="I83" s="6"/>
      <c r="J83" s="5" t="s">
        <v>443</v>
      </c>
      <c r="K83" s="9"/>
      <c r="L83" s="6" t="s">
        <v>241</v>
      </c>
      <c r="M83" s="11">
        <f>INDEX(cennik!$C$2:$L$589,MATCH($L83,cennik!$B$2:$B$582,0),MATCH(M$2,cennik!$C$1:$L$1,0))</f>
        <v>898170</v>
      </c>
      <c r="N83" s="11" t="str">
        <f>INDEX(cennik!$C$2:$L$589,MATCH($L83,cennik!$B$2:$B$582,0),MATCH(N$2,cennik!$C$1:$L$1,0))</f>
        <v>szt.</v>
      </c>
      <c r="O83" s="11">
        <f>SUM(W65:W80)</f>
        <v>0</v>
      </c>
      <c r="P83" s="35">
        <f>INDEX(cennik!$C$2:$L$589,MATCH($L83,cennik!$B$2:$B$582,0),MATCH(P$2,cennik!$C$1:$L$1,0))</f>
        <v>56.55</v>
      </c>
      <c r="Q83" s="35">
        <f t="shared" si="125"/>
        <v>0</v>
      </c>
      <c r="R83" s="36">
        <f t="shared" si="123"/>
        <v>0</v>
      </c>
      <c r="S83" s="35">
        <f t="shared" si="124"/>
        <v>56.55</v>
      </c>
      <c r="T83" s="35">
        <f t="shared" si="126"/>
        <v>0</v>
      </c>
      <c r="U83" s="35">
        <f>INDEX(cennik!$C$2:$L$589,MATCH($L83,cennik!$B$2:$B$582,0),MATCH(U$2,cennik!$C$1:$L$1,0))*O83</f>
        <v>0</v>
      </c>
      <c r="V83" s="76"/>
      <c r="W83" s="76"/>
      <c r="X83" s="76"/>
      <c r="Y83" s="76"/>
      <c r="Z83" s="76"/>
      <c r="AA83" s="76"/>
      <c r="AB83" s="76"/>
      <c r="AC83" s="76"/>
      <c r="AD83" s="76"/>
      <c r="AE83" s="76"/>
      <c r="AF83" s="76"/>
      <c r="AG83" s="76"/>
      <c r="AH83" s="76"/>
      <c r="AI83" s="76"/>
      <c r="AJ83" s="76"/>
      <c r="AK83" s="76"/>
      <c r="AL83" s="76"/>
      <c r="AM83" s="76"/>
      <c r="AN83" s="76"/>
      <c r="AO83" s="76"/>
      <c r="AP83" s="76"/>
      <c r="AQ83" s="76"/>
      <c r="AR83" s="76"/>
      <c r="AS83" s="76"/>
      <c r="AT83" s="76"/>
      <c r="AU83" s="76"/>
      <c r="AV83" s="76"/>
      <c r="AW83" s="76"/>
      <c r="AX83" s="76"/>
      <c r="AY83" s="76"/>
      <c r="AZ83" s="76"/>
      <c r="BA83" s="76"/>
      <c r="BB83" s="76"/>
      <c r="BC83" s="76"/>
      <c r="BD83" s="76"/>
      <c r="BE83" s="76"/>
      <c r="BF83" s="76"/>
      <c r="BG83" s="76"/>
      <c r="BH83" s="76"/>
      <c r="BI83" s="76"/>
      <c r="BJ83" s="76"/>
      <c r="BK83" s="76"/>
      <c r="BL83" s="76"/>
      <c r="BM83" s="76"/>
      <c r="BN83" s="76"/>
      <c r="BO83" s="76"/>
      <c r="BP83" s="76"/>
      <c r="BQ83" s="76"/>
      <c r="BR83" s="76"/>
      <c r="BS83" s="76"/>
      <c r="BT83" s="76"/>
      <c r="BU83" s="76"/>
      <c r="BV83" s="76"/>
      <c r="BW83" s="76"/>
      <c r="BX83" s="76"/>
      <c r="BY83" s="76"/>
      <c r="BZ83" s="76"/>
      <c r="CA83" s="76"/>
      <c r="CB83" s="76"/>
      <c r="CC83" s="76"/>
      <c r="CD83" s="76"/>
      <c r="CE83" s="76"/>
      <c r="CF83" s="76"/>
      <c r="CG83" s="76"/>
      <c r="CH83" s="76"/>
      <c r="CI83" s="76"/>
      <c r="CJ83" s="76"/>
      <c r="CK83" s="76"/>
      <c r="CL83" s="76"/>
      <c r="CM83" s="76" t="s">
        <v>130</v>
      </c>
      <c r="CN83" s="76">
        <v>0</v>
      </c>
      <c r="CO83" s="76">
        <v>2</v>
      </c>
      <c r="CP83" s="76">
        <v>2</v>
      </c>
      <c r="CQ83" s="76">
        <v>0</v>
      </c>
      <c r="CR83" s="76">
        <v>4</v>
      </c>
      <c r="CS83" s="76">
        <v>2</v>
      </c>
      <c r="CT83" s="76">
        <v>0</v>
      </c>
      <c r="CU83" s="76">
        <v>4</v>
      </c>
      <c r="CV83" s="76">
        <v>2</v>
      </c>
      <c r="CW83" s="76">
        <v>0</v>
      </c>
      <c r="CX83" s="76">
        <v>4</v>
      </c>
      <c r="CY83" s="76">
        <v>2</v>
      </c>
      <c r="CZ83" s="76">
        <v>0</v>
      </c>
      <c r="DA83" s="76">
        <v>4</v>
      </c>
      <c r="DB83" s="76">
        <v>2</v>
      </c>
      <c r="DC83" s="76">
        <v>0</v>
      </c>
      <c r="DD83" s="76">
        <v>4</v>
      </c>
      <c r="DE83" s="76">
        <v>2</v>
      </c>
      <c r="DF83" s="76">
        <v>0</v>
      </c>
      <c r="DG83" s="76">
        <v>4</v>
      </c>
      <c r="DH83" s="76">
        <v>2</v>
      </c>
      <c r="DI83" s="76"/>
      <c r="DJ83" s="76"/>
      <c r="DK83" s="76"/>
      <c r="DL83" s="76"/>
      <c r="DM83" s="76"/>
      <c r="DN83" s="76">
        <v>0</v>
      </c>
      <c r="DO83" s="76">
        <v>1</v>
      </c>
      <c r="DP83" s="76">
        <v>2</v>
      </c>
      <c r="DQ83" s="76">
        <v>3</v>
      </c>
      <c r="DR83" s="76">
        <v>4</v>
      </c>
      <c r="DS83" s="76">
        <v>5</v>
      </c>
      <c r="DT83" s="76">
        <v>6</v>
      </c>
      <c r="DU83" s="76">
        <v>7</v>
      </c>
      <c r="DV83" s="76">
        <v>8</v>
      </c>
      <c r="DW83" s="76">
        <v>9</v>
      </c>
      <c r="DX83" s="76">
        <v>10</v>
      </c>
      <c r="DY83" s="76">
        <v>11</v>
      </c>
      <c r="DZ83" s="78">
        <v>12</v>
      </c>
      <c r="EA83" s="78">
        <v>13</v>
      </c>
      <c r="EB83" s="78">
        <v>14</v>
      </c>
      <c r="EC83" s="76">
        <v>15</v>
      </c>
      <c r="ED83" s="76">
        <v>16</v>
      </c>
      <c r="EE83" s="76">
        <v>17</v>
      </c>
      <c r="EF83" s="76">
        <v>18</v>
      </c>
      <c r="EG83" s="76">
        <v>19</v>
      </c>
      <c r="EH83" s="76">
        <v>20</v>
      </c>
      <c r="EI83" s="76"/>
      <c r="EJ83" s="76"/>
      <c r="EK83" s="76"/>
      <c r="EL83" s="76"/>
      <c r="EM83" s="76"/>
      <c r="EN83" s="76"/>
      <c r="EO83" s="76"/>
      <c r="EP83" s="76"/>
      <c r="EQ83" s="76"/>
      <c r="ER83" s="76"/>
      <c r="ES83" s="76"/>
      <c r="ET83" s="76"/>
      <c r="EU83" s="76"/>
      <c r="EV83" s="76" t="s">
        <v>10</v>
      </c>
      <c r="EW83" s="76">
        <v>0</v>
      </c>
      <c r="EX83" s="76">
        <v>0</v>
      </c>
      <c r="EY83" s="76">
        <v>0</v>
      </c>
      <c r="EZ83" s="76">
        <v>0</v>
      </c>
      <c r="FA83" s="76">
        <v>0</v>
      </c>
      <c r="FB83" s="76">
        <v>6</v>
      </c>
      <c r="FC83" s="76">
        <v>0</v>
      </c>
      <c r="FD83" s="76">
        <v>6</v>
      </c>
      <c r="FE83" s="76">
        <v>0</v>
      </c>
      <c r="FF83" s="76">
        <v>6</v>
      </c>
      <c r="FG83" s="76">
        <v>0</v>
      </c>
      <c r="FH83" s="76"/>
      <c r="FI83" s="76" t="s">
        <v>306</v>
      </c>
      <c r="FJ83" s="76">
        <v>0</v>
      </c>
      <c r="FK83" s="76">
        <v>2</v>
      </c>
      <c r="FL83" s="76">
        <v>0</v>
      </c>
      <c r="FM83" s="76">
        <v>0</v>
      </c>
      <c r="FN83" s="76">
        <v>0</v>
      </c>
      <c r="FO83" s="76">
        <v>0</v>
      </c>
      <c r="FP83" s="76">
        <v>0</v>
      </c>
      <c r="FQ83" s="76">
        <v>0</v>
      </c>
      <c r="FR83" s="76">
        <v>0</v>
      </c>
      <c r="FS83" s="76">
        <v>0</v>
      </c>
      <c r="FT83" s="76">
        <v>0</v>
      </c>
      <c r="FU83" s="76"/>
      <c r="FV83" s="76"/>
      <c r="FW83" s="76"/>
      <c r="FX83" s="76"/>
      <c r="FY83" s="76"/>
      <c r="FZ83" s="76"/>
      <c r="GA83" s="139" t="s">
        <v>935</v>
      </c>
      <c r="GB83" s="75">
        <v>0</v>
      </c>
      <c r="GC83" s="75">
        <v>0</v>
      </c>
      <c r="GD83" s="75">
        <v>0</v>
      </c>
      <c r="GE83" s="75">
        <v>0</v>
      </c>
      <c r="GF83" s="75">
        <v>0</v>
      </c>
      <c r="GG83" s="75">
        <v>0</v>
      </c>
      <c r="GH83" s="75">
        <v>0</v>
      </c>
      <c r="GI83" s="75">
        <v>0</v>
      </c>
      <c r="GJ83" s="75">
        <v>0</v>
      </c>
      <c r="GK83" s="75">
        <v>0</v>
      </c>
      <c r="GL83" s="75">
        <v>0</v>
      </c>
      <c r="GM83" s="75">
        <v>0</v>
      </c>
      <c r="GN83" s="75">
        <v>0</v>
      </c>
      <c r="GO83" s="75">
        <v>0</v>
      </c>
      <c r="GP83" s="75">
        <v>0</v>
      </c>
      <c r="GQ83" s="75">
        <v>0</v>
      </c>
      <c r="GR83" s="75">
        <v>0</v>
      </c>
      <c r="GS83" s="75">
        <v>0</v>
      </c>
      <c r="GT83" s="75">
        <v>0</v>
      </c>
      <c r="GU83" s="75">
        <v>0</v>
      </c>
      <c r="GV83" s="75">
        <v>0</v>
      </c>
      <c r="GX83" s="139" t="s">
        <v>934</v>
      </c>
      <c r="GY83" s="75">
        <v>0</v>
      </c>
      <c r="GZ83" s="76">
        <v>0</v>
      </c>
      <c r="HA83" s="75">
        <v>0</v>
      </c>
      <c r="HB83" s="75">
        <v>1</v>
      </c>
      <c r="HC83" s="75">
        <v>3</v>
      </c>
      <c r="HD83" s="75">
        <v>5</v>
      </c>
      <c r="HE83" s="75">
        <v>7</v>
      </c>
      <c r="HF83" s="75">
        <v>4</v>
      </c>
      <c r="HG83" s="75">
        <v>6</v>
      </c>
      <c r="HH83" s="75">
        <v>8</v>
      </c>
      <c r="HI83" s="75">
        <v>10</v>
      </c>
      <c r="HJ83" s="75">
        <v>12</v>
      </c>
      <c r="HK83" s="75">
        <v>14</v>
      </c>
      <c r="HL83" s="75">
        <v>11</v>
      </c>
      <c r="HM83" s="75">
        <v>13</v>
      </c>
      <c r="HN83" s="75">
        <v>14</v>
      </c>
      <c r="HO83" s="75">
        <v>17</v>
      </c>
      <c r="HP83" s="75">
        <v>19</v>
      </c>
      <c r="HQ83" s="75">
        <v>21</v>
      </c>
      <c r="HR83" s="75">
        <v>22</v>
      </c>
      <c r="HS83" s="75">
        <v>20</v>
      </c>
      <c r="HV83" s="75" t="s">
        <v>889</v>
      </c>
      <c r="HW83" s="75">
        <v>0</v>
      </c>
      <c r="HX83" s="75">
        <v>2</v>
      </c>
      <c r="HY83" s="75">
        <v>4</v>
      </c>
      <c r="HZ83" s="75">
        <v>0</v>
      </c>
      <c r="IA83" s="75">
        <v>2</v>
      </c>
      <c r="IB83" s="75">
        <v>2</v>
      </c>
      <c r="IC83" s="75">
        <v>4</v>
      </c>
      <c r="ID83" s="75">
        <v>0</v>
      </c>
      <c r="IE83" s="75">
        <v>2</v>
      </c>
      <c r="IF83" s="75">
        <v>4</v>
      </c>
      <c r="IG83" s="75">
        <v>0</v>
      </c>
      <c r="IH83" s="75">
        <v>2</v>
      </c>
      <c r="II83" s="75">
        <v>4</v>
      </c>
      <c r="IJ83" s="75">
        <v>0</v>
      </c>
      <c r="IK83" s="75">
        <v>0</v>
      </c>
      <c r="IL83" s="75">
        <v>2</v>
      </c>
      <c r="IM83" s="75">
        <v>4</v>
      </c>
      <c r="IN83" s="75">
        <v>0</v>
      </c>
      <c r="IO83" s="75">
        <v>2</v>
      </c>
      <c r="IP83" s="75">
        <v>4</v>
      </c>
      <c r="IQ83" s="75">
        <v>0</v>
      </c>
      <c r="IS83" s="75" t="s">
        <v>889</v>
      </c>
      <c r="IT83" s="75">
        <f t="shared" si="101"/>
        <v>0</v>
      </c>
      <c r="IU83" s="75">
        <f t="shared" si="102"/>
        <v>4</v>
      </c>
      <c r="IV83" s="75">
        <f t="shared" si="103"/>
        <v>8</v>
      </c>
      <c r="IW83" s="75">
        <f t="shared" si="104"/>
        <v>0</v>
      </c>
      <c r="IX83" s="75">
        <f t="shared" si="105"/>
        <v>4</v>
      </c>
      <c r="IY83" s="75">
        <f t="shared" si="106"/>
        <v>4</v>
      </c>
      <c r="IZ83" s="75">
        <f t="shared" si="107"/>
        <v>8</v>
      </c>
      <c r="JA83" s="75">
        <f t="shared" si="108"/>
        <v>0</v>
      </c>
      <c r="JB83" s="75">
        <f t="shared" si="98"/>
        <v>4</v>
      </c>
      <c r="JC83" s="75">
        <f t="shared" si="109"/>
        <v>8</v>
      </c>
      <c r="JD83" s="75">
        <f t="shared" si="110"/>
        <v>0</v>
      </c>
      <c r="JE83" s="75">
        <f t="shared" si="111"/>
        <v>4</v>
      </c>
      <c r="JF83" s="75">
        <f t="shared" si="112"/>
        <v>8</v>
      </c>
      <c r="JG83" s="75">
        <f t="shared" si="113"/>
        <v>0</v>
      </c>
      <c r="JH83" s="75">
        <f t="shared" si="114"/>
        <v>0</v>
      </c>
      <c r="JI83" s="75">
        <f t="shared" si="115"/>
        <v>4</v>
      </c>
      <c r="JJ83" s="75">
        <f t="shared" si="116"/>
        <v>8</v>
      </c>
      <c r="JK83" s="75">
        <f t="shared" si="117"/>
        <v>0</v>
      </c>
      <c r="JL83" s="75">
        <f t="shared" si="118"/>
        <v>4</v>
      </c>
      <c r="JM83" s="75">
        <f t="shared" si="119"/>
        <v>8</v>
      </c>
      <c r="JN83" s="75">
        <f t="shared" si="120"/>
        <v>0</v>
      </c>
    </row>
    <row r="84" spans="1:274" x14ac:dyDescent="0.3">
      <c r="A84" s="8"/>
      <c r="B84" s="5" t="s">
        <v>119</v>
      </c>
      <c r="C84" s="8"/>
      <c r="D84" s="6" t="s">
        <v>543</v>
      </c>
      <c r="E84" s="9"/>
      <c r="F84" s="9"/>
      <c r="G84" s="9"/>
      <c r="H84" s="9"/>
      <c r="I84" s="9"/>
      <c r="J84" s="9"/>
      <c r="K84" s="9"/>
      <c r="L84" s="6" t="str">
        <f>IF(E81=W84,"KT850A",IF(E81=X84,"KT1000A",IF(E81=Y84,"KT1150A",0)))</f>
        <v>KT850A</v>
      </c>
      <c r="M84" s="11">
        <f>INDEX(cennik!$C$2:$L$589,MATCH($L84,cennik!$B$2:$B$582,0),MATCH(M$2,cennik!$C$1:$L$1,0))</f>
        <v>898085</v>
      </c>
      <c r="N84" s="11" t="str">
        <f>INDEX(cennik!$C$2:$L$589,MATCH($L84,cennik!$B$2:$B$582,0),MATCH(N$2,cennik!$C$1:$L$1,0))</f>
        <v>szt.</v>
      </c>
      <c r="O84" s="11">
        <f>SUM(W65:W80)</f>
        <v>0</v>
      </c>
      <c r="P84" s="35">
        <f>INDEX(cennik!$C$2:$L$589,MATCH($L84,cennik!$B$2:$B$582,0),MATCH(P$2,cennik!$C$1:$L$1,0))</f>
        <v>28.25</v>
      </c>
      <c r="Q84" s="35">
        <f t="shared" si="125"/>
        <v>0</v>
      </c>
      <c r="R84" s="36">
        <f t="shared" si="123"/>
        <v>0</v>
      </c>
      <c r="S84" s="35">
        <f t="shared" si="124"/>
        <v>28.25</v>
      </c>
      <c r="T84" s="35">
        <f t="shared" si="126"/>
        <v>0</v>
      </c>
      <c r="U84" s="35">
        <f>INDEX(cennik!$C$2:$L$589,MATCH($L84,cennik!$B$2:$B$582,0),MATCH(U$2,cennik!$C$1:$L$1,0))*O84</f>
        <v>0</v>
      </c>
      <c r="V84" s="76"/>
      <c r="W84" s="76">
        <v>25</v>
      </c>
      <c r="X84" s="76">
        <v>30</v>
      </c>
      <c r="Y84" s="76">
        <v>35</v>
      </c>
      <c r="Z84" s="76"/>
      <c r="AA84" s="76"/>
      <c r="AB84" s="76"/>
      <c r="AC84" s="76"/>
      <c r="AD84" s="76"/>
      <c r="AE84" s="76"/>
      <c r="AF84" s="76" t="str">
        <f>INDEX(($AG$30:$AH$39),MATCH(I77,$AF$30:$AF$39,0),MATCH(E78,$AG$29:$AH$29,0))</f>
        <v>suma</v>
      </c>
      <c r="AG84" s="76"/>
      <c r="AH84" s="76"/>
      <c r="AI84" s="76"/>
      <c r="AJ84" s="76"/>
      <c r="AK84" s="76"/>
      <c r="AL84" s="76" t="s">
        <v>141</v>
      </c>
      <c r="AM84" s="76"/>
      <c r="AN84" s="76"/>
      <c r="AO84" s="76"/>
      <c r="AP84" s="76"/>
      <c r="AQ84" s="76"/>
      <c r="AR84" s="76"/>
      <c r="AS84" s="76"/>
      <c r="AT84" s="76"/>
      <c r="AU84" s="76"/>
      <c r="AV84" s="76"/>
      <c r="AW84" s="76"/>
      <c r="AX84" s="76"/>
      <c r="AY84" s="76"/>
      <c r="AZ84" s="76"/>
      <c r="BA84" s="76"/>
      <c r="BB84" s="76"/>
      <c r="BC84" s="76"/>
      <c r="BD84" s="76"/>
      <c r="BE84" s="76"/>
      <c r="BF84" s="76"/>
      <c r="BG84" s="76"/>
      <c r="BH84" s="76"/>
      <c r="BI84" s="76"/>
      <c r="BJ84" s="76"/>
      <c r="BK84" s="76"/>
      <c r="BL84" s="76"/>
      <c r="BM84" s="76"/>
      <c r="BN84" s="76"/>
      <c r="BO84" s="76"/>
      <c r="BP84" s="76"/>
      <c r="BQ84" s="76"/>
      <c r="BR84" s="76"/>
      <c r="BS84" s="76"/>
      <c r="BT84" s="76"/>
      <c r="BU84" s="76"/>
      <c r="BV84" s="76"/>
      <c r="BW84" s="76"/>
      <c r="BX84" s="76"/>
      <c r="BY84" s="76"/>
      <c r="BZ84" s="76"/>
      <c r="CA84" s="76"/>
      <c r="CB84" s="76"/>
      <c r="CC84" s="76"/>
      <c r="CD84" s="76"/>
      <c r="CE84" s="76"/>
      <c r="CF84" s="76"/>
      <c r="CG84" s="76"/>
      <c r="CH84" s="76"/>
      <c r="CI84" s="76"/>
      <c r="CJ84" s="76"/>
      <c r="CK84" s="76"/>
      <c r="CL84" s="76"/>
      <c r="CM84" s="76" t="s">
        <v>19</v>
      </c>
      <c r="CN84" s="76">
        <v>0</v>
      </c>
      <c r="CO84" s="76">
        <v>0</v>
      </c>
      <c r="CP84" s="76">
        <v>0</v>
      </c>
      <c r="CQ84" s="76">
        <v>2</v>
      </c>
      <c r="CR84" s="76">
        <v>0</v>
      </c>
      <c r="CS84" s="76">
        <v>2</v>
      </c>
      <c r="CT84" s="76">
        <v>4</v>
      </c>
      <c r="CU84" s="76">
        <v>2</v>
      </c>
      <c r="CV84" s="76">
        <v>4</v>
      </c>
      <c r="CW84" s="76">
        <v>6</v>
      </c>
      <c r="CX84" s="76">
        <v>4</v>
      </c>
      <c r="CY84" s="76">
        <v>6</v>
      </c>
      <c r="CZ84" s="76">
        <v>8</v>
      </c>
      <c r="DA84" s="76">
        <v>6</v>
      </c>
      <c r="DB84" s="76">
        <v>8</v>
      </c>
      <c r="DC84" s="76">
        <v>10</v>
      </c>
      <c r="DD84" s="76">
        <v>8</v>
      </c>
      <c r="DE84" s="76">
        <v>10</v>
      </c>
      <c r="DF84" s="76">
        <v>12</v>
      </c>
      <c r="DG84" s="76">
        <v>10</v>
      </c>
      <c r="DH84" s="76">
        <v>12</v>
      </c>
      <c r="DI84" s="76"/>
      <c r="DJ84" s="76"/>
      <c r="DK84" s="76"/>
      <c r="DL84" s="76"/>
      <c r="DM84" s="76" t="s">
        <v>306</v>
      </c>
      <c r="DN84" s="76">
        <v>0</v>
      </c>
      <c r="DO84" s="76">
        <v>2</v>
      </c>
      <c r="DP84" s="76">
        <v>0</v>
      </c>
      <c r="DQ84" s="76">
        <v>4</v>
      </c>
      <c r="DR84" s="76">
        <v>2</v>
      </c>
      <c r="DS84" s="76">
        <v>0</v>
      </c>
      <c r="DT84" s="76">
        <v>4</v>
      </c>
      <c r="DU84" s="76">
        <v>2</v>
      </c>
      <c r="DV84" s="76">
        <v>0</v>
      </c>
      <c r="DW84" s="76">
        <v>4</v>
      </c>
      <c r="DX84" s="76">
        <v>2</v>
      </c>
      <c r="DY84" s="76">
        <v>0</v>
      </c>
      <c r="DZ84" s="78">
        <v>4</v>
      </c>
      <c r="EA84" s="78">
        <v>2</v>
      </c>
      <c r="EB84" s="78">
        <v>0</v>
      </c>
      <c r="EC84" s="76">
        <v>4</v>
      </c>
      <c r="ED84" s="76">
        <v>2</v>
      </c>
      <c r="EE84" s="76">
        <v>0</v>
      </c>
      <c r="EF84" s="76">
        <v>4</v>
      </c>
      <c r="EG84" s="76">
        <v>2</v>
      </c>
      <c r="EH84" s="76">
        <v>0</v>
      </c>
      <c r="EI84" s="76"/>
      <c r="EJ84" s="76"/>
      <c r="EK84" s="76"/>
      <c r="EL84" s="76"/>
      <c r="EM84" s="76"/>
      <c r="EN84" s="76"/>
      <c r="EO84" s="76"/>
      <c r="EP84" s="76"/>
      <c r="EQ84" s="76"/>
      <c r="ER84" s="76"/>
      <c r="ES84" s="76"/>
      <c r="ET84" s="76"/>
      <c r="EU84" s="76"/>
      <c r="EV84" s="76" t="s">
        <v>220</v>
      </c>
      <c r="EW84" s="76">
        <v>0</v>
      </c>
      <c r="EX84" s="76">
        <v>0</v>
      </c>
      <c r="EY84" s="76">
        <v>0</v>
      </c>
      <c r="EZ84" s="76">
        <v>0</v>
      </c>
      <c r="FA84" s="76">
        <v>2</v>
      </c>
      <c r="FB84" s="76">
        <v>0</v>
      </c>
      <c r="FC84" s="76">
        <v>4</v>
      </c>
      <c r="FD84" s="76">
        <v>2</v>
      </c>
      <c r="FE84" s="76">
        <v>4</v>
      </c>
      <c r="FF84" s="76">
        <v>4</v>
      </c>
      <c r="FG84" s="76">
        <v>6</v>
      </c>
      <c r="FH84" s="76"/>
      <c r="FI84" s="76" t="s">
        <v>10</v>
      </c>
      <c r="FJ84" s="76">
        <v>0</v>
      </c>
      <c r="FK84" s="76">
        <v>0</v>
      </c>
      <c r="FL84" s="76">
        <v>2</v>
      </c>
      <c r="FM84" s="76">
        <v>4</v>
      </c>
      <c r="FN84" s="76">
        <v>0</v>
      </c>
      <c r="FO84" s="76">
        <v>2</v>
      </c>
      <c r="FP84" s="76">
        <v>8</v>
      </c>
      <c r="FQ84" s="76">
        <v>2</v>
      </c>
      <c r="FR84" s="76">
        <v>6</v>
      </c>
      <c r="FS84" s="76">
        <v>0</v>
      </c>
      <c r="FT84" s="76">
        <v>6</v>
      </c>
      <c r="FU84" s="76"/>
      <c r="FV84" s="76"/>
      <c r="FW84" s="76"/>
      <c r="FX84" s="76"/>
      <c r="FY84" s="76"/>
      <c r="FZ84" s="76"/>
      <c r="GX84" s="139" t="s">
        <v>935</v>
      </c>
      <c r="GY84" s="75">
        <v>0</v>
      </c>
      <c r="GZ84" s="76">
        <v>1</v>
      </c>
      <c r="HA84" s="75">
        <v>0</v>
      </c>
      <c r="HB84" s="75">
        <v>0</v>
      </c>
      <c r="HC84" s="75">
        <v>0</v>
      </c>
      <c r="HD84" s="75">
        <v>0</v>
      </c>
      <c r="HE84" s="75">
        <v>0</v>
      </c>
      <c r="HF84" s="75">
        <v>0</v>
      </c>
      <c r="HG84" s="75">
        <v>0</v>
      </c>
      <c r="HH84" s="75">
        <v>0</v>
      </c>
      <c r="HI84" s="75">
        <v>0</v>
      </c>
      <c r="HJ84" s="75">
        <v>0</v>
      </c>
      <c r="HK84" s="75">
        <v>0</v>
      </c>
      <c r="HL84" s="75">
        <v>0</v>
      </c>
      <c r="HM84" s="75">
        <v>0</v>
      </c>
      <c r="HN84" s="75">
        <v>0</v>
      </c>
      <c r="HO84" s="75">
        <v>0</v>
      </c>
      <c r="HP84" s="75">
        <v>0</v>
      </c>
      <c r="HQ84" s="75">
        <v>0</v>
      </c>
      <c r="HR84" s="75">
        <v>0</v>
      </c>
      <c r="HS84" s="75">
        <v>0</v>
      </c>
      <c r="HV84" s="75" t="s">
        <v>888</v>
      </c>
      <c r="HW84" s="75">
        <v>0</v>
      </c>
      <c r="HX84" s="75">
        <v>0</v>
      </c>
      <c r="HY84" s="75">
        <v>0</v>
      </c>
      <c r="HZ84" s="75">
        <v>4</v>
      </c>
      <c r="IA84" s="75">
        <v>4</v>
      </c>
      <c r="IB84" s="75">
        <v>6</v>
      </c>
      <c r="IC84" s="75">
        <v>6</v>
      </c>
      <c r="ID84" s="75">
        <v>10</v>
      </c>
      <c r="IE84" s="75">
        <v>10</v>
      </c>
      <c r="IF84" s="75">
        <v>10</v>
      </c>
      <c r="IG84" s="75">
        <v>14</v>
      </c>
      <c r="IH84" s="75">
        <v>14</v>
      </c>
      <c r="II84" s="75">
        <v>14</v>
      </c>
      <c r="IJ84" s="75">
        <v>18</v>
      </c>
      <c r="IK84" s="75">
        <v>20</v>
      </c>
      <c r="IL84" s="75">
        <v>20</v>
      </c>
      <c r="IM84" s="75">
        <v>20</v>
      </c>
      <c r="IN84" s="75">
        <v>24</v>
      </c>
      <c r="IO84" s="75">
        <v>24</v>
      </c>
      <c r="IP84" s="75">
        <v>24</v>
      </c>
      <c r="IQ84" s="75">
        <v>28</v>
      </c>
      <c r="IS84" s="75" t="s">
        <v>888</v>
      </c>
      <c r="IT84" s="75">
        <f t="shared" si="101"/>
        <v>0</v>
      </c>
      <c r="IU84" s="75">
        <f t="shared" si="102"/>
        <v>0</v>
      </c>
      <c r="IV84" s="75">
        <f t="shared" si="103"/>
        <v>0</v>
      </c>
      <c r="IW84" s="75">
        <f t="shared" si="104"/>
        <v>8</v>
      </c>
      <c r="IX84" s="75">
        <f t="shared" si="105"/>
        <v>8</v>
      </c>
      <c r="IY84" s="75">
        <f t="shared" si="106"/>
        <v>12</v>
      </c>
      <c r="IZ84" s="75">
        <f t="shared" si="107"/>
        <v>12</v>
      </c>
      <c r="JA84" s="75">
        <f t="shared" si="108"/>
        <v>20</v>
      </c>
      <c r="JB84" s="75">
        <f t="shared" si="98"/>
        <v>20</v>
      </c>
      <c r="JC84" s="75">
        <f t="shared" si="109"/>
        <v>20</v>
      </c>
      <c r="JD84" s="75">
        <f t="shared" si="110"/>
        <v>28</v>
      </c>
      <c r="JE84" s="75">
        <f t="shared" si="111"/>
        <v>28</v>
      </c>
      <c r="JF84" s="75">
        <f t="shared" si="112"/>
        <v>28</v>
      </c>
      <c r="JG84" s="75">
        <f t="shared" si="113"/>
        <v>36</v>
      </c>
      <c r="JH84" s="75">
        <f t="shared" si="114"/>
        <v>40</v>
      </c>
      <c r="JI84" s="75">
        <f t="shared" si="115"/>
        <v>40</v>
      </c>
      <c r="JJ84" s="75">
        <f t="shared" si="116"/>
        <v>40</v>
      </c>
      <c r="JK84" s="75">
        <f t="shared" si="117"/>
        <v>48</v>
      </c>
      <c r="JL84" s="75">
        <f t="shared" si="118"/>
        <v>48</v>
      </c>
      <c r="JM84" s="75">
        <f t="shared" si="119"/>
        <v>48</v>
      </c>
      <c r="JN84" s="75">
        <f t="shared" si="120"/>
        <v>56</v>
      </c>
    </row>
    <row r="85" spans="1:274" x14ac:dyDescent="0.3">
      <c r="A85" s="8"/>
      <c r="B85" s="5" t="s">
        <v>119</v>
      </c>
      <c r="C85" s="8"/>
      <c r="D85" s="6" t="s">
        <v>836</v>
      </c>
      <c r="E85" s="67">
        <f>INDEX((AI111:AM113),MATCH(E86,AH111:AH113,0),MATCH(E87,AI110:AM110,0))</f>
        <v>1000</v>
      </c>
      <c r="F85" s="9"/>
      <c r="G85" s="9"/>
      <c r="H85" s="9"/>
      <c r="I85" s="9"/>
      <c r="J85" s="9"/>
      <c r="K85" s="9"/>
      <c r="L85" s="6" t="s">
        <v>235</v>
      </c>
      <c r="M85" s="11">
        <f>INDEX(cennik!$C$2:$L$589,MATCH($L85,cennik!$B$2:$B$582,0),MATCH(M$2,cennik!$C$1:$L$1,0))</f>
        <v>898175</v>
      </c>
      <c r="N85" s="11" t="str">
        <f>INDEX(cennik!$C$2:$L$589,MATCH($L85,cennik!$B$2:$B$582,0),MATCH(N$2,cennik!$C$1:$L$1,0))</f>
        <v>szt.</v>
      </c>
      <c r="O85" s="11">
        <f>SUM(X65:X80)</f>
        <v>0</v>
      </c>
      <c r="P85" s="35">
        <f>INDEX(cennik!$C$2:$L$589,MATCH($L85,cennik!$B$2:$B$582,0),MATCH(P$2,cennik!$C$1:$L$1,0))</f>
        <v>56.55</v>
      </c>
      <c r="Q85" s="35">
        <f t="shared" si="125"/>
        <v>0</v>
      </c>
      <c r="R85" s="36">
        <f t="shared" si="123"/>
        <v>0</v>
      </c>
      <c r="S85" s="35">
        <f t="shared" si="124"/>
        <v>56.55</v>
      </c>
      <c r="T85" s="35">
        <f t="shared" si="126"/>
        <v>0</v>
      </c>
      <c r="U85" s="35">
        <f>INDEX(cennik!$C$2:$L$589,MATCH($L85,cennik!$B$2:$B$582,0),MATCH(U$2,cennik!$C$1:$L$1,0))*O85</f>
        <v>0</v>
      </c>
      <c r="V85" s="76"/>
      <c r="W85" s="76"/>
      <c r="X85" s="76"/>
      <c r="Y85" s="76"/>
      <c r="Z85" s="76"/>
      <c r="AA85" s="76"/>
      <c r="AB85" s="76"/>
      <c r="AC85" s="76"/>
      <c r="AD85" s="76"/>
      <c r="AE85" s="76"/>
      <c r="AF85" s="76"/>
      <c r="AG85" s="76"/>
      <c r="AH85" s="76"/>
      <c r="AI85" s="76"/>
      <c r="AJ85" s="76"/>
      <c r="AK85" s="76"/>
      <c r="AL85" s="76"/>
      <c r="AM85" s="76">
        <v>0</v>
      </c>
      <c r="AN85" s="76">
        <v>1</v>
      </c>
      <c r="AO85" s="76">
        <v>2</v>
      </c>
      <c r="AP85" s="76">
        <v>3</v>
      </c>
      <c r="AQ85" s="76">
        <v>4</v>
      </c>
      <c r="AR85" s="76">
        <v>5</v>
      </c>
      <c r="AS85" s="76">
        <v>6</v>
      </c>
      <c r="AT85" s="76">
        <v>7</v>
      </c>
      <c r="AU85" s="76">
        <v>8</v>
      </c>
      <c r="AV85" s="76">
        <v>9</v>
      </c>
      <c r="AW85" s="76">
        <v>10</v>
      </c>
      <c r="AX85" s="76">
        <v>11</v>
      </c>
      <c r="AY85" s="76">
        <v>12</v>
      </c>
      <c r="AZ85" s="76">
        <v>13</v>
      </c>
      <c r="BA85" s="76">
        <v>14</v>
      </c>
      <c r="BB85" s="76">
        <v>15</v>
      </c>
      <c r="BC85" s="76">
        <v>16</v>
      </c>
      <c r="BD85" s="76">
        <v>17</v>
      </c>
      <c r="BE85" s="76">
        <v>18</v>
      </c>
      <c r="BF85" s="76">
        <v>19</v>
      </c>
      <c r="BG85" s="76">
        <v>20</v>
      </c>
      <c r="BH85" s="76">
        <v>21</v>
      </c>
      <c r="BI85" s="76">
        <v>22</v>
      </c>
      <c r="BJ85" s="76">
        <v>23</v>
      </c>
      <c r="BK85" s="76">
        <v>24</v>
      </c>
      <c r="BL85" s="76">
        <v>25</v>
      </c>
      <c r="BM85" s="76">
        <v>26</v>
      </c>
      <c r="BN85" s="76">
        <v>27</v>
      </c>
      <c r="BO85" s="76">
        <v>28</v>
      </c>
      <c r="BP85" s="76">
        <v>29</v>
      </c>
      <c r="BQ85" s="76">
        <v>30</v>
      </c>
      <c r="BR85" s="76">
        <v>31</v>
      </c>
      <c r="BS85" s="76">
        <v>32</v>
      </c>
      <c r="BT85" s="76">
        <v>33</v>
      </c>
      <c r="BU85" s="76">
        <v>34</v>
      </c>
      <c r="BV85" s="76">
        <v>35</v>
      </c>
      <c r="BW85" s="76">
        <v>36</v>
      </c>
      <c r="BX85" s="76">
        <v>37</v>
      </c>
      <c r="BY85" s="76">
        <v>38</v>
      </c>
      <c r="BZ85" s="76">
        <v>39</v>
      </c>
      <c r="CA85" s="76">
        <v>40</v>
      </c>
      <c r="CB85" s="76">
        <v>41</v>
      </c>
      <c r="CC85" s="76">
        <v>42</v>
      </c>
      <c r="CD85" s="76">
        <v>43</v>
      </c>
      <c r="CE85" s="76">
        <v>44</v>
      </c>
      <c r="CF85" s="76">
        <v>45</v>
      </c>
      <c r="CG85" s="76">
        <v>46</v>
      </c>
      <c r="CH85" s="76">
        <v>47</v>
      </c>
      <c r="CI85" s="76">
        <v>48</v>
      </c>
      <c r="CJ85" s="76">
        <v>49</v>
      </c>
      <c r="CK85" s="76">
        <v>50</v>
      </c>
      <c r="CL85" s="76"/>
      <c r="CM85" s="76" t="s">
        <v>439</v>
      </c>
      <c r="CN85" s="76">
        <v>0</v>
      </c>
      <c r="CO85" s="76">
        <v>0</v>
      </c>
      <c r="CP85" s="76">
        <v>0</v>
      </c>
      <c r="CQ85" s="76">
        <v>0</v>
      </c>
      <c r="CR85" s="76">
        <v>4</v>
      </c>
      <c r="CS85" s="76">
        <v>4</v>
      </c>
      <c r="CT85" s="76">
        <v>4</v>
      </c>
      <c r="CU85" s="76">
        <v>8</v>
      </c>
      <c r="CV85" s="76">
        <v>8</v>
      </c>
      <c r="CW85" s="76">
        <v>8</v>
      </c>
      <c r="CX85" s="76">
        <v>12</v>
      </c>
      <c r="CY85" s="76">
        <v>12</v>
      </c>
      <c r="CZ85" s="76">
        <v>12</v>
      </c>
      <c r="DA85" s="76">
        <v>16</v>
      </c>
      <c r="DB85" s="76">
        <v>16</v>
      </c>
      <c r="DC85" s="76">
        <v>16</v>
      </c>
      <c r="DD85" s="76">
        <v>20</v>
      </c>
      <c r="DE85" s="76">
        <v>20</v>
      </c>
      <c r="DF85" s="76">
        <v>20</v>
      </c>
      <c r="DG85" s="76">
        <v>24</v>
      </c>
      <c r="DH85" s="76">
        <v>24</v>
      </c>
      <c r="DI85" s="76"/>
      <c r="DJ85" s="76"/>
      <c r="DK85" s="76"/>
      <c r="DL85" s="76"/>
      <c r="DM85" s="76" t="s">
        <v>220</v>
      </c>
      <c r="DN85" s="76">
        <v>0</v>
      </c>
      <c r="DO85" s="76">
        <v>0</v>
      </c>
      <c r="DP85" s="76">
        <v>2</v>
      </c>
      <c r="DQ85" s="76">
        <v>0</v>
      </c>
      <c r="DR85" s="76">
        <v>2</v>
      </c>
      <c r="DS85" s="76">
        <v>4</v>
      </c>
      <c r="DT85" s="76">
        <v>2</v>
      </c>
      <c r="DU85" s="76">
        <v>4</v>
      </c>
      <c r="DV85" s="76">
        <v>6</v>
      </c>
      <c r="DW85" s="76">
        <v>4</v>
      </c>
      <c r="DX85" s="76">
        <v>6</v>
      </c>
      <c r="DY85" s="76">
        <v>8</v>
      </c>
      <c r="DZ85" s="78">
        <v>6</v>
      </c>
      <c r="EA85" s="78">
        <v>8</v>
      </c>
      <c r="EB85" s="78">
        <v>10</v>
      </c>
      <c r="EC85" s="76">
        <v>8</v>
      </c>
      <c r="ED85" s="76">
        <v>10</v>
      </c>
      <c r="EE85" s="76">
        <v>12</v>
      </c>
      <c r="EF85" s="76">
        <v>10</v>
      </c>
      <c r="EG85" s="76">
        <v>12</v>
      </c>
      <c r="EH85" s="76">
        <v>14</v>
      </c>
      <c r="EI85" s="76"/>
      <c r="EJ85" s="76"/>
      <c r="EK85" s="76"/>
      <c r="EL85" s="76"/>
      <c r="EM85" s="76"/>
      <c r="EN85" s="76"/>
      <c r="EO85" s="76"/>
      <c r="EP85" s="76"/>
      <c r="EQ85" s="76"/>
      <c r="ER85" s="76"/>
      <c r="ES85" s="76"/>
      <c r="ET85" s="76"/>
      <c r="EU85" s="76"/>
      <c r="EV85" s="76" t="s">
        <v>222</v>
      </c>
      <c r="EW85" s="76">
        <v>0</v>
      </c>
      <c r="EX85" s="76">
        <v>0</v>
      </c>
      <c r="EY85" s="76">
        <v>2</v>
      </c>
      <c r="EZ85" s="76">
        <v>2</v>
      </c>
      <c r="FA85" s="76">
        <v>2</v>
      </c>
      <c r="FB85" s="76">
        <v>0</v>
      </c>
      <c r="FC85" s="76">
        <v>2</v>
      </c>
      <c r="FD85" s="76">
        <v>0</v>
      </c>
      <c r="FE85" s="76">
        <v>4</v>
      </c>
      <c r="FF85" s="76">
        <v>0</v>
      </c>
      <c r="FG85" s="76">
        <v>4</v>
      </c>
      <c r="FH85" s="76"/>
      <c r="FI85" s="76" t="s">
        <v>220</v>
      </c>
      <c r="FJ85" s="76">
        <v>0</v>
      </c>
      <c r="FK85" s="76">
        <v>0</v>
      </c>
      <c r="FL85" s="76">
        <v>0</v>
      </c>
      <c r="FM85" s="76">
        <v>0</v>
      </c>
      <c r="FN85" s="76">
        <v>4</v>
      </c>
      <c r="FO85" s="76">
        <v>4</v>
      </c>
      <c r="FP85" s="76">
        <v>0</v>
      </c>
      <c r="FQ85" s="76">
        <v>2</v>
      </c>
      <c r="FR85" s="76">
        <v>4</v>
      </c>
      <c r="FS85" s="76">
        <v>6</v>
      </c>
      <c r="FT85" s="76">
        <v>2</v>
      </c>
      <c r="FU85" s="76"/>
      <c r="FV85" s="76"/>
      <c r="FW85" s="76"/>
      <c r="FX85" s="76"/>
      <c r="FY85" s="76"/>
      <c r="FZ85" s="76"/>
      <c r="GA85" s="75" t="s">
        <v>115</v>
      </c>
      <c r="HV85" s="75" t="s">
        <v>916</v>
      </c>
      <c r="HW85" s="75">
        <v>0</v>
      </c>
      <c r="HX85" s="75">
        <v>0</v>
      </c>
      <c r="HY85" s="75">
        <v>2</v>
      </c>
      <c r="HZ85" s="75">
        <v>2</v>
      </c>
      <c r="IA85" s="75">
        <v>4</v>
      </c>
      <c r="IB85" s="75">
        <v>6</v>
      </c>
      <c r="IC85" s="75">
        <v>8</v>
      </c>
      <c r="ID85" s="75">
        <v>8</v>
      </c>
      <c r="IE85" s="75">
        <v>10</v>
      </c>
      <c r="IF85" s="75">
        <v>12</v>
      </c>
      <c r="IG85" s="75">
        <v>12</v>
      </c>
      <c r="IH85" s="75">
        <v>14</v>
      </c>
      <c r="II85" s="75">
        <v>16</v>
      </c>
      <c r="IJ85" s="75">
        <v>16</v>
      </c>
      <c r="IK85" s="75">
        <v>18</v>
      </c>
      <c r="IL85" s="75">
        <v>20</v>
      </c>
      <c r="IM85" s="75">
        <v>22</v>
      </c>
      <c r="IN85" s="75">
        <v>22</v>
      </c>
      <c r="IO85" s="75">
        <v>24</v>
      </c>
      <c r="IP85" s="75">
        <v>26</v>
      </c>
      <c r="IQ85" s="75">
        <v>26</v>
      </c>
      <c r="IS85" s="75" t="s">
        <v>916</v>
      </c>
      <c r="IT85" s="75">
        <f t="shared" si="101"/>
        <v>0</v>
      </c>
      <c r="IU85" s="75">
        <f t="shared" si="102"/>
        <v>0</v>
      </c>
      <c r="IV85" s="75">
        <f t="shared" si="103"/>
        <v>4</v>
      </c>
      <c r="IW85" s="75">
        <f t="shared" si="104"/>
        <v>4</v>
      </c>
      <c r="IX85" s="75">
        <f t="shared" si="105"/>
        <v>8</v>
      </c>
      <c r="IY85" s="75">
        <f t="shared" si="106"/>
        <v>12</v>
      </c>
      <c r="IZ85" s="75">
        <f t="shared" si="107"/>
        <v>16</v>
      </c>
      <c r="JA85" s="75">
        <f t="shared" si="108"/>
        <v>16</v>
      </c>
      <c r="JB85" s="75">
        <f t="shared" si="98"/>
        <v>20</v>
      </c>
      <c r="JC85" s="75">
        <f t="shared" si="109"/>
        <v>24</v>
      </c>
      <c r="JD85" s="75">
        <f t="shared" si="110"/>
        <v>24</v>
      </c>
      <c r="JE85" s="75">
        <f t="shared" si="111"/>
        <v>28</v>
      </c>
      <c r="JF85" s="75">
        <f t="shared" si="112"/>
        <v>32</v>
      </c>
      <c r="JG85" s="75">
        <f t="shared" si="113"/>
        <v>32</v>
      </c>
      <c r="JH85" s="75">
        <f t="shared" si="114"/>
        <v>36</v>
      </c>
      <c r="JI85" s="75">
        <f t="shared" si="115"/>
        <v>40</v>
      </c>
      <c r="JJ85" s="75">
        <f t="shared" si="116"/>
        <v>44</v>
      </c>
      <c r="JK85" s="75">
        <f t="shared" si="117"/>
        <v>44</v>
      </c>
      <c r="JL85" s="75">
        <f t="shared" si="118"/>
        <v>48</v>
      </c>
      <c r="JM85" s="75">
        <f t="shared" si="119"/>
        <v>52</v>
      </c>
      <c r="JN85" s="75">
        <f t="shared" si="120"/>
        <v>52</v>
      </c>
    </row>
    <row r="86" spans="1:274" x14ac:dyDescent="0.3">
      <c r="A86" s="8"/>
      <c r="B86" s="5" t="s">
        <v>119</v>
      </c>
      <c r="C86" s="8"/>
      <c r="D86" s="6" t="s">
        <v>849</v>
      </c>
      <c r="E86" s="8">
        <v>1</v>
      </c>
      <c r="F86" s="42" t="s">
        <v>851</v>
      </c>
      <c r="G86" s="17"/>
      <c r="H86" s="9"/>
      <c r="I86" s="9"/>
      <c r="J86" s="9"/>
      <c r="K86" s="9"/>
      <c r="L86" s="6" t="s">
        <v>233</v>
      </c>
      <c r="M86" s="11">
        <f>INDEX(cennik!$C$2:$L$589,MATCH($L86,cennik!$B$2:$B$582,0),MATCH(M$2,cennik!$C$1:$L$1,0))</f>
        <v>898210</v>
      </c>
      <c r="N86" s="11" t="str">
        <f>INDEX(cennik!$C$2:$L$589,MATCH($L86,cennik!$B$2:$B$582,0),MATCH(N$2,cennik!$C$1:$L$1,0))</f>
        <v>szt.</v>
      </c>
      <c r="O86" s="11">
        <f>O84</f>
        <v>0</v>
      </c>
      <c r="P86" s="35">
        <f>INDEX(cennik!$C$2:$L$589,MATCH($L86,cennik!$B$2:$B$582,0),MATCH(P$2,cennik!$C$1:$L$1,0))</f>
        <v>66.55</v>
      </c>
      <c r="Q86" s="35">
        <f t="shared" si="125"/>
        <v>0</v>
      </c>
      <c r="R86" s="36">
        <f t="shared" si="123"/>
        <v>0</v>
      </c>
      <c r="S86" s="35">
        <f t="shared" si="124"/>
        <v>66.55</v>
      </c>
      <c r="T86" s="35">
        <f t="shared" si="126"/>
        <v>0</v>
      </c>
      <c r="U86" s="35">
        <f>INDEX(cennik!$C$2:$L$589,MATCH($L86,cennik!$B$2:$B$582,0),MATCH(U$2,cennik!$C$1:$L$1,0))*O86</f>
        <v>0</v>
      </c>
      <c r="V86" s="76"/>
      <c r="W86" s="76"/>
      <c r="X86" s="76"/>
      <c r="Y86" s="76"/>
      <c r="Z86" s="76"/>
      <c r="AA86" s="76"/>
      <c r="AB86" s="76"/>
      <c r="AC86" s="76"/>
      <c r="AD86" s="76"/>
      <c r="AE86" s="76"/>
      <c r="AF86" s="76"/>
      <c r="AG86" s="76"/>
      <c r="AH86" s="76"/>
      <c r="AI86" s="76"/>
      <c r="AJ86" s="76"/>
      <c r="AK86" s="76"/>
      <c r="AL86" s="76" t="s">
        <v>129</v>
      </c>
      <c r="AM86" s="76">
        <v>0</v>
      </c>
      <c r="AN86" s="76">
        <v>0</v>
      </c>
      <c r="AO86" s="76">
        <v>2</v>
      </c>
      <c r="AP86" s="76">
        <v>0</v>
      </c>
      <c r="AQ86" s="76">
        <v>0</v>
      </c>
      <c r="AR86" s="76">
        <v>0</v>
      </c>
      <c r="AS86" s="76">
        <v>0</v>
      </c>
      <c r="AT86" s="76">
        <v>0</v>
      </c>
      <c r="AU86" s="76">
        <v>0</v>
      </c>
      <c r="AV86" s="76">
        <v>0</v>
      </c>
      <c r="AW86" s="76">
        <v>0</v>
      </c>
      <c r="AX86" s="76">
        <v>0</v>
      </c>
      <c r="AY86" s="76">
        <v>0</v>
      </c>
      <c r="AZ86" s="76">
        <v>0</v>
      </c>
      <c r="BA86" s="76">
        <v>0</v>
      </c>
      <c r="BB86" s="76">
        <v>0</v>
      </c>
      <c r="BC86" s="76">
        <v>0</v>
      </c>
      <c r="BD86" s="76">
        <v>0</v>
      </c>
      <c r="BE86" s="76">
        <v>0</v>
      </c>
      <c r="BF86" s="76">
        <v>0</v>
      </c>
      <c r="BG86" s="76">
        <v>0</v>
      </c>
      <c r="BH86" s="76">
        <v>0</v>
      </c>
      <c r="BI86" s="76">
        <v>0</v>
      </c>
      <c r="BJ86" s="76">
        <v>0</v>
      </c>
      <c r="BK86" s="76">
        <v>0</v>
      </c>
      <c r="BL86" s="76">
        <v>0</v>
      </c>
      <c r="BM86" s="76">
        <v>0</v>
      </c>
      <c r="BN86" s="76">
        <v>0</v>
      </c>
      <c r="BO86" s="76">
        <v>0</v>
      </c>
      <c r="BP86" s="76">
        <v>0</v>
      </c>
      <c r="BQ86" s="76">
        <v>0</v>
      </c>
      <c r="BR86" s="76">
        <v>0</v>
      </c>
      <c r="BS86" s="76">
        <v>0</v>
      </c>
      <c r="BT86" s="76">
        <v>0</v>
      </c>
      <c r="BU86" s="76">
        <v>0</v>
      </c>
      <c r="BV86" s="76">
        <v>0</v>
      </c>
      <c r="BW86" s="76">
        <v>0</v>
      </c>
      <c r="BX86" s="76">
        <v>0</v>
      </c>
      <c r="BY86" s="76">
        <v>0</v>
      </c>
      <c r="BZ86" s="76">
        <v>0</v>
      </c>
      <c r="CA86" s="76">
        <v>0</v>
      </c>
      <c r="CB86" s="76">
        <v>0</v>
      </c>
      <c r="CC86" s="76">
        <v>0</v>
      </c>
      <c r="CD86" s="76">
        <v>0</v>
      </c>
      <c r="CE86" s="76">
        <v>0</v>
      </c>
      <c r="CF86" s="76">
        <v>0</v>
      </c>
      <c r="CG86" s="76">
        <v>0</v>
      </c>
      <c r="CH86" s="76">
        <v>2</v>
      </c>
      <c r="CI86" s="76">
        <v>0</v>
      </c>
      <c r="CJ86" s="76">
        <v>0</v>
      </c>
      <c r="CK86" s="76">
        <v>0</v>
      </c>
      <c r="CL86" s="76"/>
      <c r="CM86" s="76" t="s">
        <v>550</v>
      </c>
      <c r="CN86" s="76">
        <v>0</v>
      </c>
      <c r="CO86" s="76">
        <v>2</v>
      </c>
      <c r="CP86" s="76">
        <v>2</v>
      </c>
      <c r="CQ86" s="76">
        <v>0</v>
      </c>
      <c r="CR86" s="76">
        <v>4</v>
      </c>
      <c r="CS86" s="76">
        <v>2</v>
      </c>
      <c r="CT86" s="76">
        <v>0</v>
      </c>
      <c r="CU86" s="76">
        <v>4</v>
      </c>
      <c r="CV86" s="76">
        <v>2</v>
      </c>
      <c r="CW86" s="76">
        <v>0</v>
      </c>
      <c r="CX86" s="76">
        <v>4</v>
      </c>
      <c r="CY86" s="76">
        <v>2</v>
      </c>
      <c r="CZ86" s="76">
        <v>0</v>
      </c>
      <c r="DA86" s="76">
        <v>4</v>
      </c>
      <c r="DB86" s="76">
        <v>2</v>
      </c>
      <c r="DC86" s="76">
        <v>0</v>
      </c>
      <c r="DD86" s="76">
        <v>4</v>
      </c>
      <c r="DE86" s="76">
        <v>2</v>
      </c>
      <c r="DF86" s="76">
        <v>0</v>
      </c>
      <c r="DG86" s="76">
        <v>4</v>
      </c>
      <c r="DH86" s="76">
        <v>2</v>
      </c>
      <c r="DI86" s="76"/>
      <c r="DJ86" s="76"/>
      <c r="DK86" s="76"/>
      <c r="DL86" s="76"/>
      <c r="DM86" s="76" t="s">
        <v>11</v>
      </c>
      <c r="DN86" s="76">
        <v>0</v>
      </c>
      <c r="DO86" s="76">
        <v>0</v>
      </c>
      <c r="DP86" s="76">
        <v>0</v>
      </c>
      <c r="DQ86" s="76">
        <v>2</v>
      </c>
      <c r="DR86" s="76">
        <v>2</v>
      </c>
      <c r="DS86" s="76">
        <v>2</v>
      </c>
      <c r="DT86" s="76">
        <v>4</v>
      </c>
      <c r="DU86" s="76">
        <v>4</v>
      </c>
      <c r="DV86" s="76">
        <v>4</v>
      </c>
      <c r="DW86" s="76">
        <v>6</v>
      </c>
      <c r="DX86" s="76">
        <v>6</v>
      </c>
      <c r="DY86" s="76">
        <v>6</v>
      </c>
      <c r="DZ86" s="78">
        <v>8</v>
      </c>
      <c r="EA86" s="78">
        <v>8</v>
      </c>
      <c r="EB86" s="78">
        <v>8</v>
      </c>
      <c r="EC86" s="76">
        <v>10</v>
      </c>
      <c r="ED86" s="76">
        <v>10</v>
      </c>
      <c r="EE86" s="76">
        <v>10</v>
      </c>
      <c r="EF86" s="76">
        <v>12</v>
      </c>
      <c r="EG86" s="76">
        <v>12</v>
      </c>
      <c r="EH86" s="76">
        <v>12</v>
      </c>
      <c r="EI86" s="76"/>
      <c r="EJ86" s="76"/>
      <c r="EK86" s="76"/>
      <c r="EL86" s="76"/>
      <c r="EM86" s="76"/>
      <c r="EN86" s="76"/>
      <c r="EO86" s="76"/>
      <c r="EP86" s="76"/>
      <c r="EQ86" s="76"/>
      <c r="ER86" s="76"/>
      <c r="ES86" s="76"/>
      <c r="ET86" s="76"/>
      <c r="EU86" s="76"/>
      <c r="EV86" s="76" t="s">
        <v>11</v>
      </c>
      <c r="EW86" s="76">
        <v>0</v>
      </c>
      <c r="EX86" s="76">
        <v>0</v>
      </c>
      <c r="EY86" s="76">
        <v>0</v>
      </c>
      <c r="EZ86" s="76">
        <v>2</v>
      </c>
      <c r="FA86" s="76">
        <v>2</v>
      </c>
      <c r="FB86" s="76">
        <v>4</v>
      </c>
      <c r="FC86" s="76">
        <v>4</v>
      </c>
      <c r="FD86" s="76">
        <v>6</v>
      </c>
      <c r="FE86" s="76">
        <v>6</v>
      </c>
      <c r="FF86" s="76">
        <v>8</v>
      </c>
      <c r="FG86" s="76">
        <v>8</v>
      </c>
      <c r="FH86" s="76"/>
      <c r="FI86" s="76" t="s">
        <v>222</v>
      </c>
      <c r="FJ86" s="76">
        <v>0</v>
      </c>
      <c r="FK86" s="76">
        <v>0</v>
      </c>
      <c r="FL86" s="76">
        <v>0</v>
      </c>
      <c r="FM86" s="76">
        <v>0</v>
      </c>
      <c r="FN86" s="76">
        <v>0</v>
      </c>
      <c r="FO86" s="76">
        <v>0</v>
      </c>
      <c r="FP86" s="76">
        <v>0</v>
      </c>
      <c r="FQ86" s="76">
        <v>4</v>
      </c>
      <c r="FR86" s="76">
        <v>0</v>
      </c>
      <c r="FS86" s="76">
        <v>4</v>
      </c>
      <c r="FT86" s="76">
        <v>4</v>
      </c>
      <c r="FU86" s="76"/>
      <c r="FV86" s="76"/>
      <c r="FW86" s="76"/>
      <c r="FX86" s="76"/>
      <c r="FY86" s="76"/>
      <c r="FZ86" s="76"/>
      <c r="GB86" s="75">
        <v>0</v>
      </c>
      <c r="GC86" s="75">
        <v>1</v>
      </c>
      <c r="GD86" s="75">
        <v>2</v>
      </c>
      <c r="GE86" s="75">
        <v>3</v>
      </c>
      <c r="GF86" s="75">
        <v>4</v>
      </c>
      <c r="GG86" s="75">
        <v>5</v>
      </c>
      <c r="GH86" s="75">
        <v>6</v>
      </c>
      <c r="GI86" s="75">
        <v>7</v>
      </c>
      <c r="GJ86" s="75">
        <v>8</v>
      </c>
      <c r="GK86" s="75">
        <v>9</v>
      </c>
      <c r="GL86" s="75">
        <v>10</v>
      </c>
      <c r="GM86" s="75">
        <v>11</v>
      </c>
      <c r="GN86" s="75">
        <v>12</v>
      </c>
      <c r="GO86" s="75">
        <v>13</v>
      </c>
      <c r="GP86" s="75">
        <v>14</v>
      </c>
      <c r="GQ86" s="75">
        <v>15</v>
      </c>
      <c r="GR86" s="75">
        <v>16</v>
      </c>
      <c r="GS86" s="75">
        <v>17</v>
      </c>
      <c r="GT86" s="75">
        <v>18</v>
      </c>
      <c r="GU86" s="75">
        <v>19</v>
      </c>
      <c r="GV86" s="75">
        <v>20</v>
      </c>
      <c r="GX86" s="75" t="s">
        <v>540</v>
      </c>
    </row>
    <row r="87" spans="1:274" x14ac:dyDescent="0.3">
      <c r="A87" s="8"/>
      <c r="B87" s="5" t="s">
        <v>119</v>
      </c>
      <c r="C87" s="8"/>
      <c r="D87" s="6" t="s">
        <v>850</v>
      </c>
      <c r="E87" s="8">
        <v>1</v>
      </c>
      <c r="F87" s="42" t="s">
        <v>852</v>
      </c>
      <c r="G87" s="9"/>
      <c r="H87" s="9"/>
      <c r="I87" s="9"/>
      <c r="J87" s="9"/>
      <c r="K87" s="9"/>
      <c r="L87" s="6" t="str">
        <f>INDEX(($Z$89:$AA$99,$AE$89:$AF$99),MATCH(I77,$Y$89:$Y$98,0),MATCH(E79,$Z$88:$AA$88,0),MATCH(E78,$Y$4:$Y$5,0))</f>
        <v>BUF40</v>
      </c>
      <c r="M87" s="11">
        <f>INDEX(cennik!$C$2:$L$589,MATCH($L87,cennik!$B$2:$B$582,0),MATCH(M$2,cennik!$C$1:$L$1,0))</f>
        <v>897340</v>
      </c>
      <c r="N87" s="11" t="str">
        <f>INDEX(cennik!$C$2:$L$589,MATCH($L87,cennik!$B$2:$B$582,0),MATCH(N$2,cennik!$C$1:$L$1,0))</f>
        <v>szt.</v>
      </c>
      <c r="O87" s="11">
        <f>SUM(IF(A76=0,0,IF((A76&gt;0),C76*4)),IF(A77=0,0,IF((A77&gt;0),C77*4)),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,IF(A91=0,0,IF((A91&gt;0),C91*4)))</f>
        <v>0</v>
      </c>
      <c r="P87" s="35">
        <f>INDEX(cennik!$C$2:$L$589,MATCH($L87,cennik!$B$2:$B$582,0),MATCH(P$2,cennik!$C$1:$L$1,0))</f>
        <v>1.79</v>
      </c>
      <c r="Q87" s="35">
        <f t="shared" si="125"/>
        <v>0</v>
      </c>
      <c r="R87" s="36">
        <f t="shared" si="123"/>
        <v>0</v>
      </c>
      <c r="S87" s="35">
        <f t="shared" si="124"/>
        <v>1.79</v>
      </c>
      <c r="T87" s="35">
        <f t="shared" si="126"/>
        <v>0</v>
      </c>
      <c r="U87" s="35">
        <f>INDEX(cennik!$C$2:$L$589,MATCH($L87,cennik!$B$2:$B$582,0),MATCH(U$2,cennik!$C$1:$L$1,0))*O87</f>
        <v>0</v>
      </c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 t="s">
        <v>12</v>
      </c>
      <c r="AM87" s="76">
        <v>0</v>
      </c>
      <c r="AN87" s="76">
        <v>0</v>
      </c>
      <c r="AO87" s="76">
        <v>0</v>
      </c>
      <c r="AP87" s="76">
        <v>0</v>
      </c>
      <c r="AQ87" s="76">
        <v>2</v>
      </c>
      <c r="AR87" s="76">
        <v>2</v>
      </c>
      <c r="AS87" s="76">
        <v>0</v>
      </c>
      <c r="AT87" s="76">
        <v>2</v>
      </c>
      <c r="AU87" s="76">
        <v>0</v>
      </c>
      <c r="AV87" s="76">
        <v>0</v>
      </c>
      <c r="AW87" s="76">
        <v>2</v>
      </c>
      <c r="AX87" s="76">
        <v>0</v>
      </c>
      <c r="AY87" s="76">
        <v>0</v>
      </c>
      <c r="AZ87" s="76">
        <v>0</v>
      </c>
      <c r="BA87" s="76">
        <v>4</v>
      </c>
      <c r="BB87" s="76">
        <v>0</v>
      </c>
      <c r="BC87" s="76">
        <v>0</v>
      </c>
      <c r="BD87" s="76">
        <v>0</v>
      </c>
      <c r="BE87" s="76">
        <v>0</v>
      </c>
      <c r="BF87" s="76">
        <v>0</v>
      </c>
      <c r="BG87" s="76">
        <v>0</v>
      </c>
      <c r="BH87" s="76">
        <v>0</v>
      </c>
      <c r="BI87" s="76">
        <v>0</v>
      </c>
      <c r="BJ87" s="76">
        <v>0</v>
      </c>
      <c r="BK87" s="76">
        <v>0</v>
      </c>
      <c r="BL87" s="76">
        <v>0</v>
      </c>
      <c r="BM87" s="76">
        <v>0</v>
      </c>
      <c r="BN87" s="76">
        <v>0</v>
      </c>
      <c r="BO87" s="76">
        <v>0</v>
      </c>
      <c r="BP87" s="76">
        <v>0</v>
      </c>
      <c r="BQ87" s="76">
        <v>0</v>
      </c>
      <c r="BR87" s="76">
        <v>0</v>
      </c>
      <c r="BS87" s="76">
        <v>0</v>
      </c>
      <c r="BT87" s="76">
        <v>0</v>
      </c>
      <c r="BU87" s="76">
        <v>0</v>
      </c>
      <c r="BV87" s="76">
        <v>0</v>
      </c>
      <c r="BW87" s="76">
        <v>0</v>
      </c>
      <c r="BX87" s="76">
        <v>0</v>
      </c>
      <c r="BY87" s="76">
        <v>0</v>
      </c>
      <c r="BZ87" s="76">
        <v>0</v>
      </c>
      <c r="CA87" s="76">
        <v>0</v>
      </c>
      <c r="CB87" s="76">
        <v>0</v>
      </c>
      <c r="CC87" s="76">
        <v>0</v>
      </c>
      <c r="CD87" s="76">
        <v>0</v>
      </c>
      <c r="CE87" s="76">
        <v>0</v>
      </c>
      <c r="CF87" s="76">
        <v>0</v>
      </c>
      <c r="CG87" s="76">
        <v>0</v>
      </c>
      <c r="CH87" s="76">
        <v>0</v>
      </c>
      <c r="CI87" s="76">
        <v>0</v>
      </c>
      <c r="CJ87" s="76">
        <v>0</v>
      </c>
      <c r="CK87" s="76">
        <v>0</v>
      </c>
      <c r="CL87" s="76"/>
      <c r="CM87" s="76" t="s">
        <v>552</v>
      </c>
      <c r="CN87" s="76">
        <v>0</v>
      </c>
      <c r="CO87" s="76">
        <v>0</v>
      </c>
      <c r="CP87" s="76">
        <v>0</v>
      </c>
      <c r="CQ87" s="76">
        <v>2</v>
      </c>
      <c r="CR87" s="76">
        <v>0</v>
      </c>
      <c r="CS87" s="76">
        <v>2</v>
      </c>
      <c r="CT87" s="76">
        <v>4</v>
      </c>
      <c r="CU87" s="76">
        <v>2</v>
      </c>
      <c r="CV87" s="76">
        <v>4</v>
      </c>
      <c r="CW87" s="76">
        <v>6</v>
      </c>
      <c r="CX87" s="76">
        <v>4</v>
      </c>
      <c r="CY87" s="76">
        <v>6</v>
      </c>
      <c r="CZ87" s="76">
        <v>8</v>
      </c>
      <c r="DA87" s="76">
        <v>6</v>
      </c>
      <c r="DB87" s="76">
        <v>8</v>
      </c>
      <c r="DC87" s="76">
        <v>10</v>
      </c>
      <c r="DD87" s="76">
        <v>8</v>
      </c>
      <c r="DE87" s="76">
        <v>10</v>
      </c>
      <c r="DF87" s="76">
        <v>12</v>
      </c>
      <c r="DG87" s="76">
        <v>10</v>
      </c>
      <c r="DH87" s="76">
        <v>12</v>
      </c>
      <c r="DI87" s="76"/>
      <c r="DJ87" s="76"/>
      <c r="DK87" s="76"/>
      <c r="DL87" s="76"/>
      <c r="DM87" s="76"/>
      <c r="DN87" s="76"/>
      <c r="DO87" s="76"/>
      <c r="DP87" s="76"/>
      <c r="DQ87" s="76"/>
      <c r="DR87" s="76"/>
      <c r="DS87" s="76"/>
      <c r="DT87" s="76"/>
      <c r="DU87" s="76"/>
      <c r="DV87" s="76"/>
      <c r="DW87" s="76"/>
      <c r="DX87" s="76"/>
      <c r="DY87" s="76"/>
      <c r="DZ87" s="78"/>
      <c r="EA87" s="78"/>
      <c r="EB87" s="78"/>
      <c r="EC87" s="76"/>
      <c r="ED87" s="76"/>
      <c r="EE87" s="76"/>
      <c r="EF87" s="76"/>
      <c r="EG87" s="76"/>
      <c r="EH87" s="76"/>
      <c r="EI87" s="76"/>
      <c r="EJ87" s="76"/>
      <c r="EK87" s="76"/>
      <c r="EL87" s="76"/>
      <c r="EM87" s="76"/>
      <c r="EN87" s="76"/>
      <c r="EO87" s="76"/>
      <c r="EP87" s="76"/>
      <c r="EQ87" s="76"/>
      <c r="ER87" s="76"/>
      <c r="ES87" s="76"/>
      <c r="ET87" s="76"/>
      <c r="EU87" s="76"/>
      <c r="FH87" s="76"/>
      <c r="FI87" s="76" t="s">
        <v>11</v>
      </c>
      <c r="FJ87" s="76">
        <v>0</v>
      </c>
      <c r="FK87" s="76">
        <v>0</v>
      </c>
      <c r="FL87" s="76">
        <v>2</v>
      </c>
      <c r="FM87" s="76">
        <v>2</v>
      </c>
      <c r="FN87" s="76">
        <v>4</v>
      </c>
      <c r="FO87" s="76">
        <v>4</v>
      </c>
      <c r="FP87" s="76">
        <v>6</v>
      </c>
      <c r="FQ87" s="76">
        <v>6</v>
      </c>
      <c r="FR87" s="76">
        <v>8</v>
      </c>
      <c r="FS87" s="76">
        <v>8</v>
      </c>
      <c r="FT87" s="76">
        <v>10</v>
      </c>
      <c r="FU87" s="76"/>
      <c r="FV87" s="76"/>
      <c r="FW87" s="76"/>
      <c r="FX87" s="76"/>
      <c r="FY87" s="76"/>
      <c r="FZ87" s="76"/>
      <c r="GA87" s="139" t="s">
        <v>933</v>
      </c>
      <c r="GB87" s="75">
        <v>0</v>
      </c>
      <c r="GC87" s="75">
        <v>1</v>
      </c>
      <c r="GD87" s="75">
        <v>1</v>
      </c>
      <c r="GE87" s="75">
        <v>1</v>
      </c>
      <c r="GF87" s="75">
        <v>2</v>
      </c>
      <c r="GG87" s="75">
        <v>3</v>
      </c>
      <c r="GH87" s="75">
        <v>3</v>
      </c>
      <c r="GI87" s="75">
        <v>4</v>
      </c>
      <c r="GJ87" s="75">
        <v>5</v>
      </c>
      <c r="GK87" s="75">
        <v>5</v>
      </c>
      <c r="GL87" s="75">
        <v>6</v>
      </c>
      <c r="GM87" s="75">
        <v>0</v>
      </c>
      <c r="GN87" s="75">
        <v>1</v>
      </c>
      <c r="GO87" s="75">
        <v>2</v>
      </c>
      <c r="GP87" s="75">
        <v>2</v>
      </c>
      <c r="GQ87" s="75">
        <v>3</v>
      </c>
      <c r="GR87" s="75">
        <v>4</v>
      </c>
      <c r="GS87" s="75">
        <v>4</v>
      </c>
      <c r="GT87" s="75">
        <v>5</v>
      </c>
      <c r="GU87" s="75">
        <v>5</v>
      </c>
      <c r="GV87" s="75">
        <v>0</v>
      </c>
      <c r="GY87" s="75">
        <v>0</v>
      </c>
      <c r="GZ87" s="75">
        <v>1</v>
      </c>
      <c r="HA87" s="75">
        <v>2</v>
      </c>
      <c r="HB87" s="75">
        <v>3</v>
      </c>
      <c r="HC87" s="75">
        <v>4</v>
      </c>
      <c r="HD87" s="75">
        <v>5</v>
      </c>
      <c r="HE87" s="75">
        <v>6</v>
      </c>
      <c r="HF87" s="75">
        <v>7</v>
      </c>
      <c r="HG87" s="75">
        <v>8</v>
      </c>
      <c r="HH87" s="75">
        <v>9</v>
      </c>
      <c r="HI87" s="75">
        <v>10</v>
      </c>
      <c r="HJ87" s="75">
        <v>11</v>
      </c>
      <c r="HK87" s="75">
        <v>12</v>
      </c>
      <c r="HL87" s="75">
        <v>13</v>
      </c>
      <c r="HM87" s="75">
        <v>14</v>
      </c>
      <c r="HN87" s="75">
        <v>15</v>
      </c>
      <c r="HO87" s="75">
        <v>16</v>
      </c>
      <c r="HP87" s="75">
        <v>17</v>
      </c>
      <c r="HQ87" s="75">
        <v>18</v>
      </c>
      <c r="HR87" s="75">
        <v>19</v>
      </c>
      <c r="HS87" s="75">
        <v>20</v>
      </c>
      <c r="HV87" s="80" t="s">
        <v>824</v>
      </c>
      <c r="IS87" s="75" t="s">
        <v>824</v>
      </c>
    </row>
    <row r="88" spans="1:274" x14ac:dyDescent="0.3">
      <c r="A88" s="8"/>
      <c r="B88" s="5" t="s">
        <v>119</v>
      </c>
      <c r="C88" s="8"/>
      <c r="D88" s="43" t="s">
        <v>1025</v>
      </c>
      <c r="E88" s="33"/>
      <c r="F88" s="32"/>
      <c r="G88" s="32"/>
      <c r="H88" s="9"/>
      <c r="I88" s="9"/>
      <c r="J88" s="9"/>
      <c r="K88" s="9"/>
      <c r="L88" s="6" t="str">
        <f>INDEX(($Z$99:$AA$99,$AE$99:$AF$99),1,MATCH(E79,$Z$88:$AA$88,0),MATCH(E78,$Y$4:$Y$5,0))</f>
        <v>PUF</v>
      </c>
      <c r="M88" s="11">
        <f>INDEX(cennik!$C$2:$L$589,MATCH($L88,cennik!$B$2:$B$582,0),MATCH(M$2,cennik!$C$1:$L$1,0))</f>
        <v>897300</v>
      </c>
      <c r="N88" s="11" t="str">
        <f>INDEX(cennik!$C$2:$L$589,MATCH($L88,cennik!$B$2:$B$582,0),MATCH(N$2,cennik!$C$1:$L$1,0))</f>
        <v>szt.</v>
      </c>
      <c r="O88" s="11">
        <f>SUM(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)</f>
        <v>0</v>
      </c>
      <c r="P88" s="35">
        <f>INDEX(cennik!$C$2:$L$589,MATCH($L88,cennik!$B$2:$B$582,0),MATCH(P$2,cennik!$C$1:$L$1,0))</f>
        <v>1.65</v>
      </c>
      <c r="Q88" s="35">
        <f t="shared" si="125"/>
        <v>0</v>
      </c>
      <c r="R88" s="36">
        <f t="shared" si="123"/>
        <v>0</v>
      </c>
      <c r="S88" s="35">
        <f t="shared" si="124"/>
        <v>1.65</v>
      </c>
      <c r="T88" s="35">
        <f t="shared" si="126"/>
        <v>0</v>
      </c>
      <c r="U88" s="35">
        <f>INDEX(cennik!$C$2:$L$589,MATCH($L88,cennik!$B$2:$B$582,0),MATCH(U$2,cennik!$C$1:$L$1,0))*O88</f>
        <v>0</v>
      </c>
      <c r="V88" s="76"/>
      <c r="W88" s="76"/>
      <c r="X88" s="76"/>
      <c r="Y88" s="76" t="s">
        <v>133</v>
      </c>
      <c r="Z88" s="76" t="s">
        <v>128</v>
      </c>
      <c r="AA88" s="76" t="s">
        <v>147</v>
      </c>
      <c r="AB88" s="79"/>
      <c r="AC88" s="79"/>
      <c r="AD88" s="76" t="s">
        <v>143</v>
      </c>
      <c r="AE88" s="76" t="s">
        <v>128</v>
      </c>
      <c r="AF88" s="76" t="s">
        <v>147</v>
      </c>
      <c r="AG88" s="79"/>
      <c r="AH88" s="79"/>
      <c r="AI88" s="76"/>
      <c r="AJ88" s="76"/>
      <c r="AK88" s="76"/>
      <c r="AL88" s="76" t="s">
        <v>130</v>
      </c>
      <c r="AM88" s="76">
        <v>0</v>
      </c>
      <c r="AN88" s="76">
        <v>2</v>
      </c>
      <c r="AO88" s="76">
        <v>0</v>
      </c>
      <c r="AP88" s="76">
        <v>0</v>
      </c>
      <c r="AQ88" s="76">
        <v>0</v>
      </c>
      <c r="AR88" s="76">
        <v>2</v>
      </c>
      <c r="AS88" s="76">
        <v>0</v>
      </c>
      <c r="AT88" s="76">
        <v>0</v>
      </c>
      <c r="AU88" s="76">
        <v>4</v>
      </c>
      <c r="AV88" s="76">
        <v>0</v>
      </c>
      <c r="AW88" s="76">
        <v>0</v>
      </c>
      <c r="AX88" s="76">
        <v>4</v>
      </c>
      <c r="AY88" s="76">
        <v>0</v>
      </c>
      <c r="AZ88" s="76">
        <v>2</v>
      </c>
      <c r="BA88" s="76">
        <v>0</v>
      </c>
      <c r="BB88" s="76">
        <v>0</v>
      </c>
      <c r="BC88" s="76">
        <v>2</v>
      </c>
      <c r="BD88" s="76">
        <v>0</v>
      </c>
      <c r="BE88" s="76">
        <v>0</v>
      </c>
      <c r="BF88" s="76">
        <v>2</v>
      </c>
      <c r="BG88" s="76">
        <v>0</v>
      </c>
      <c r="BH88" s="76">
        <v>0</v>
      </c>
      <c r="BI88" s="76">
        <v>4</v>
      </c>
      <c r="BJ88" s="76">
        <v>0</v>
      </c>
      <c r="BK88" s="76">
        <v>0</v>
      </c>
      <c r="BL88" s="76">
        <v>0</v>
      </c>
      <c r="BM88" s="76">
        <v>0</v>
      </c>
      <c r="BN88" s="76">
        <v>2</v>
      </c>
      <c r="BO88" s="76">
        <v>0</v>
      </c>
      <c r="BP88" s="76">
        <v>0</v>
      </c>
      <c r="BQ88" s="76">
        <v>2</v>
      </c>
      <c r="BR88" s="76">
        <v>0</v>
      </c>
      <c r="BS88" s="76">
        <v>2</v>
      </c>
      <c r="BT88" s="76">
        <v>0</v>
      </c>
      <c r="BU88" s="76">
        <v>0</v>
      </c>
      <c r="BV88" s="76">
        <v>0</v>
      </c>
      <c r="BW88" s="76">
        <v>0</v>
      </c>
      <c r="BX88" s="76">
        <v>0</v>
      </c>
      <c r="BY88" s="76">
        <v>2</v>
      </c>
      <c r="BZ88" s="76">
        <v>0</v>
      </c>
      <c r="CA88" s="76">
        <v>0</v>
      </c>
      <c r="CB88" s="76">
        <v>2</v>
      </c>
      <c r="CC88" s="76">
        <v>0</v>
      </c>
      <c r="CD88" s="76">
        <v>0</v>
      </c>
      <c r="CE88" s="76">
        <v>0</v>
      </c>
      <c r="CF88" s="76">
        <v>0</v>
      </c>
      <c r="CG88" s="76">
        <v>0</v>
      </c>
      <c r="CH88" s="76">
        <v>0</v>
      </c>
      <c r="CI88" s="76">
        <v>0</v>
      </c>
      <c r="CJ88" s="76">
        <v>0</v>
      </c>
      <c r="CK88" s="76">
        <v>0</v>
      </c>
      <c r="CL88" s="76"/>
      <c r="CM88" s="76" t="s">
        <v>553</v>
      </c>
      <c r="CN88" s="76">
        <v>0</v>
      </c>
      <c r="CO88" s="76">
        <v>0</v>
      </c>
      <c r="CP88" s="76">
        <v>0</v>
      </c>
      <c r="CQ88" s="76">
        <v>0</v>
      </c>
      <c r="CR88" s="76">
        <v>4</v>
      </c>
      <c r="CS88" s="76">
        <v>4</v>
      </c>
      <c r="CT88" s="76">
        <v>4</v>
      </c>
      <c r="CU88" s="76">
        <v>8</v>
      </c>
      <c r="CV88" s="76">
        <v>8</v>
      </c>
      <c r="CW88" s="76">
        <v>8</v>
      </c>
      <c r="CX88" s="76">
        <v>12</v>
      </c>
      <c r="CY88" s="76">
        <v>12</v>
      </c>
      <c r="CZ88" s="76">
        <v>12</v>
      </c>
      <c r="DA88" s="76">
        <v>16</v>
      </c>
      <c r="DB88" s="76">
        <v>16</v>
      </c>
      <c r="DC88" s="76">
        <v>16</v>
      </c>
      <c r="DD88" s="76">
        <v>20</v>
      </c>
      <c r="DE88" s="76">
        <v>20</v>
      </c>
      <c r="DF88" s="76">
        <v>20</v>
      </c>
      <c r="DG88" s="76">
        <v>24</v>
      </c>
      <c r="DH88" s="76">
        <v>24</v>
      </c>
      <c r="DI88" s="76"/>
      <c r="DJ88" s="76"/>
      <c r="DK88" s="76"/>
      <c r="DL88" s="76"/>
      <c r="DM88" s="76"/>
      <c r="DN88" s="76"/>
      <c r="DO88" s="76"/>
      <c r="DP88" s="76"/>
      <c r="DQ88" s="76"/>
      <c r="DR88" s="76"/>
      <c r="DS88" s="76"/>
      <c r="DT88" s="76"/>
      <c r="DU88" s="76"/>
      <c r="DV88" s="76"/>
      <c r="DW88" s="76"/>
      <c r="DX88" s="76"/>
      <c r="DY88" s="76"/>
      <c r="DZ88" s="78"/>
      <c r="EA88" s="78"/>
      <c r="EB88" s="78"/>
      <c r="EC88" s="76"/>
      <c r="ED88" s="76"/>
      <c r="EE88" s="76"/>
      <c r="EF88" s="76"/>
      <c r="EG88" s="76"/>
      <c r="EH88" s="76"/>
      <c r="EI88" s="76"/>
      <c r="EJ88" s="76"/>
      <c r="EK88" s="76"/>
      <c r="EL88" s="76"/>
      <c r="EM88" s="76"/>
      <c r="EN88" s="76"/>
      <c r="EO88" s="76"/>
      <c r="EP88" s="76"/>
      <c r="EQ88" s="76"/>
      <c r="ER88" s="76"/>
      <c r="ES88" s="76"/>
      <c r="ET88" s="76"/>
      <c r="EU88" s="76"/>
      <c r="EV88" s="76" t="s">
        <v>502</v>
      </c>
      <c r="EW88" s="76"/>
      <c r="EX88" s="76"/>
      <c r="EY88" s="76"/>
      <c r="EZ88" s="76"/>
      <c r="FA88" s="76"/>
      <c r="FB88" s="76"/>
      <c r="FC88" s="76"/>
      <c r="FD88" s="76"/>
      <c r="FE88" s="76"/>
      <c r="FF88" s="76"/>
      <c r="FG88" s="76"/>
      <c r="FH88" s="76"/>
      <c r="FU88" s="76"/>
      <c r="FV88" s="76"/>
      <c r="FW88" s="76"/>
      <c r="FX88" s="76"/>
      <c r="FY88" s="76"/>
      <c r="FZ88" s="76"/>
      <c r="GA88" s="139" t="s">
        <v>934</v>
      </c>
      <c r="GB88" s="75">
        <v>0</v>
      </c>
      <c r="GC88" s="75">
        <v>0</v>
      </c>
      <c r="GD88" s="75">
        <v>1</v>
      </c>
      <c r="GE88" s="75">
        <v>2</v>
      </c>
      <c r="GF88" s="75">
        <v>2</v>
      </c>
      <c r="GG88" s="75">
        <v>2</v>
      </c>
      <c r="GH88" s="75">
        <v>3</v>
      </c>
      <c r="GI88" s="75">
        <v>3</v>
      </c>
      <c r="GJ88" s="75">
        <v>3</v>
      </c>
      <c r="GK88" s="75">
        <v>4</v>
      </c>
      <c r="GL88" s="75">
        <v>4</v>
      </c>
      <c r="GM88" s="75">
        <v>10</v>
      </c>
      <c r="GN88" s="75">
        <v>10</v>
      </c>
      <c r="GO88" s="75">
        <v>10</v>
      </c>
      <c r="GP88" s="75">
        <v>11</v>
      </c>
      <c r="GQ88" s="75">
        <v>11</v>
      </c>
      <c r="GR88" s="75">
        <v>11</v>
      </c>
      <c r="GS88" s="75">
        <v>12</v>
      </c>
      <c r="GT88" s="75">
        <v>12</v>
      </c>
      <c r="GU88" s="75">
        <v>13</v>
      </c>
      <c r="GV88" s="75">
        <v>18</v>
      </c>
      <c r="GX88" s="139" t="s">
        <v>933</v>
      </c>
      <c r="GY88" s="75">
        <v>0</v>
      </c>
      <c r="GZ88" s="75">
        <v>0</v>
      </c>
      <c r="HA88" s="75">
        <v>3</v>
      </c>
      <c r="HB88" s="75">
        <v>2</v>
      </c>
      <c r="HC88" s="75">
        <v>1</v>
      </c>
      <c r="HD88" s="75">
        <v>0</v>
      </c>
      <c r="HE88" s="75">
        <v>5</v>
      </c>
      <c r="HF88" s="75">
        <v>4</v>
      </c>
      <c r="HG88" s="75">
        <v>3</v>
      </c>
      <c r="HH88" s="75">
        <v>2</v>
      </c>
      <c r="HI88" s="75">
        <v>1</v>
      </c>
      <c r="HJ88" s="75">
        <v>0</v>
      </c>
      <c r="HK88" s="75">
        <v>4</v>
      </c>
      <c r="HL88" s="75">
        <v>3</v>
      </c>
      <c r="HM88" s="75">
        <v>2</v>
      </c>
      <c r="HN88" s="75">
        <v>1</v>
      </c>
      <c r="HO88" s="75">
        <v>0</v>
      </c>
      <c r="HP88" s="75">
        <v>5</v>
      </c>
      <c r="HQ88" s="75">
        <v>4</v>
      </c>
      <c r="HR88" s="75">
        <v>2</v>
      </c>
      <c r="HS88" s="75">
        <v>1</v>
      </c>
      <c r="HW88" s="75">
        <v>0</v>
      </c>
      <c r="HX88" s="75">
        <v>1</v>
      </c>
      <c r="HY88" s="75">
        <v>2</v>
      </c>
      <c r="HZ88" s="75">
        <v>3</v>
      </c>
      <c r="IA88" s="75">
        <v>4</v>
      </c>
      <c r="IB88" s="75">
        <v>5</v>
      </c>
      <c r="IC88" s="75">
        <v>6</v>
      </c>
      <c r="ID88" s="75">
        <v>7</v>
      </c>
      <c r="IE88" s="75">
        <v>8</v>
      </c>
      <c r="IF88" s="75">
        <v>9</v>
      </c>
      <c r="IG88" s="75">
        <v>10</v>
      </c>
      <c r="IH88" s="75">
        <v>11</v>
      </c>
      <c r="II88" s="75">
        <v>12</v>
      </c>
      <c r="IJ88" s="75">
        <v>13</v>
      </c>
      <c r="IK88" s="75">
        <v>14</v>
      </c>
      <c r="IL88" s="75">
        <v>15</v>
      </c>
      <c r="IM88" s="75">
        <v>16</v>
      </c>
      <c r="IN88" s="75">
        <v>17</v>
      </c>
      <c r="IO88" s="75">
        <v>18</v>
      </c>
      <c r="IP88" s="75">
        <v>19</v>
      </c>
      <c r="IQ88" s="75">
        <v>20</v>
      </c>
      <c r="IT88" s="75">
        <f t="shared" si="101"/>
        <v>0</v>
      </c>
      <c r="IU88" s="75">
        <f t="shared" si="102"/>
        <v>2</v>
      </c>
      <c r="IV88" s="75">
        <f t="shared" si="103"/>
        <v>4</v>
      </c>
      <c r="IW88" s="75">
        <f t="shared" si="104"/>
        <v>6</v>
      </c>
      <c r="IX88" s="75">
        <f t="shared" si="105"/>
        <v>8</v>
      </c>
      <c r="IY88" s="75">
        <f t="shared" si="106"/>
        <v>10</v>
      </c>
      <c r="IZ88" s="75">
        <f t="shared" si="107"/>
        <v>12</v>
      </c>
      <c r="JA88" s="75">
        <f t="shared" si="108"/>
        <v>14</v>
      </c>
      <c r="JB88" s="75">
        <f t="shared" si="98"/>
        <v>16</v>
      </c>
      <c r="JC88" s="75">
        <f t="shared" si="109"/>
        <v>18</v>
      </c>
      <c r="JD88" s="75">
        <f t="shared" si="110"/>
        <v>20</v>
      </c>
      <c r="JE88" s="75">
        <f t="shared" si="111"/>
        <v>22</v>
      </c>
      <c r="JF88" s="75">
        <f t="shared" si="112"/>
        <v>24</v>
      </c>
      <c r="JG88" s="75">
        <f t="shared" si="113"/>
        <v>26</v>
      </c>
      <c r="JH88" s="75">
        <f t="shared" si="114"/>
        <v>28</v>
      </c>
      <c r="JI88" s="75">
        <f t="shared" si="115"/>
        <v>30</v>
      </c>
      <c r="JJ88" s="75">
        <f t="shared" si="116"/>
        <v>32</v>
      </c>
      <c r="JK88" s="75">
        <f t="shared" si="117"/>
        <v>34</v>
      </c>
      <c r="JL88" s="75">
        <f t="shared" si="118"/>
        <v>36</v>
      </c>
      <c r="JM88" s="75">
        <f t="shared" si="119"/>
        <v>38</v>
      </c>
      <c r="JN88" s="75">
        <f t="shared" si="120"/>
        <v>40</v>
      </c>
    </row>
    <row r="89" spans="1:274" x14ac:dyDescent="0.3">
      <c r="A89" s="8"/>
      <c r="B89" s="5" t="s">
        <v>119</v>
      </c>
      <c r="C89" s="8"/>
      <c r="D89" s="43" t="s">
        <v>859</v>
      </c>
      <c r="E89" s="9"/>
      <c r="F89" s="9"/>
      <c r="G89" s="9"/>
      <c r="H89" s="9"/>
      <c r="I89" s="9"/>
      <c r="J89" s="9"/>
      <c r="K89" s="9"/>
      <c r="L89" s="6" t="str">
        <f>INDEX(($AB$89:$AB$98,$AG$89:$AG$98),MATCH(I77,$Y$89:$Y$98,0),1,MATCH(E78,$Y$4:$Y$5,0))</f>
        <v>SAM8X35E</v>
      </c>
      <c r="M89" s="11">
        <f>INDEX(cennik!$C$2:$L$589,MATCH($L89,cennik!$B$2:$B$582,0),MATCH(M$2,cennik!$C$1:$L$1,0))</f>
        <v>898535</v>
      </c>
      <c r="N89" s="11" t="str">
        <f>INDEX(cennik!$C$2:$L$589,MATCH($L89,cennik!$B$2:$B$582,0),MATCH(N$2,cennik!$C$1:$L$1,0))</f>
        <v>szt.</v>
      </c>
      <c r="O89" s="11">
        <f>IF(AF84="suma",SUM(O87:O88),IF(AF84="tylko buf",O87,IF(AF84=0,0,0)))</f>
        <v>0</v>
      </c>
      <c r="P89" s="35">
        <f>INDEX(cennik!$C$2:$L$589,MATCH($L89,cennik!$B$2:$B$582,0),MATCH(P$2,cennik!$C$1:$L$1,0))</f>
        <v>0.61040000000000005</v>
      </c>
      <c r="Q89" s="35">
        <f t="shared" si="125"/>
        <v>0</v>
      </c>
      <c r="R89" s="36">
        <f t="shared" si="123"/>
        <v>0</v>
      </c>
      <c r="S89" s="35">
        <f t="shared" si="124"/>
        <v>0.61040000000000005</v>
      </c>
      <c r="T89" s="35">
        <f t="shared" si="126"/>
        <v>0</v>
      </c>
      <c r="U89" s="35">
        <f>INDEX(cennik!$C$2:$L$589,MATCH($L89,cennik!$B$2:$B$582,0),MATCH(U$2,cennik!$C$1:$L$1,0))*O89</f>
        <v>0</v>
      </c>
      <c r="V89" s="76"/>
      <c r="W89" s="76"/>
      <c r="X89" s="76"/>
      <c r="Y89" s="83">
        <v>30</v>
      </c>
      <c r="Z89" s="76" t="s">
        <v>507</v>
      </c>
      <c r="AA89" s="76" t="s">
        <v>508</v>
      </c>
      <c r="AB89" s="76" t="s">
        <v>509</v>
      </c>
      <c r="AC89" s="76" t="s">
        <v>70</v>
      </c>
      <c r="AD89" s="76">
        <v>30</v>
      </c>
      <c r="AE89" s="76" t="s">
        <v>1091</v>
      </c>
      <c r="AF89" s="76" t="s">
        <v>1092</v>
      </c>
      <c r="AG89" s="82" t="s">
        <v>509</v>
      </c>
      <c r="AH89" s="82" t="s">
        <v>70</v>
      </c>
      <c r="AI89" s="76" t="s">
        <v>14</v>
      </c>
      <c r="AJ89" s="76"/>
      <c r="AK89" s="76"/>
      <c r="AL89" s="76" t="s">
        <v>15</v>
      </c>
      <c r="AM89" s="76">
        <v>0</v>
      </c>
      <c r="AN89" s="76">
        <v>0</v>
      </c>
      <c r="AO89" s="76">
        <v>2</v>
      </c>
      <c r="AP89" s="76">
        <v>2</v>
      </c>
      <c r="AQ89" s="76">
        <v>2</v>
      </c>
      <c r="AR89" s="76">
        <v>2</v>
      </c>
      <c r="AS89" s="76">
        <v>4</v>
      </c>
      <c r="AT89" s="76">
        <v>4</v>
      </c>
      <c r="AU89" s="76">
        <v>6</v>
      </c>
      <c r="AV89" s="76">
        <v>8</v>
      </c>
      <c r="AW89" s="76">
        <v>6</v>
      </c>
      <c r="AX89" s="76">
        <v>8</v>
      </c>
      <c r="AY89" s="76">
        <v>12</v>
      </c>
      <c r="AZ89" s="76">
        <v>10</v>
      </c>
      <c r="BA89" s="76">
        <v>8</v>
      </c>
      <c r="BB89" s="76">
        <v>12</v>
      </c>
      <c r="BC89" s="76">
        <v>12</v>
      </c>
      <c r="BD89" s="76">
        <v>0</v>
      </c>
      <c r="BE89" s="76">
        <v>14</v>
      </c>
      <c r="BF89" s="76">
        <v>14</v>
      </c>
      <c r="BG89" s="76">
        <v>2</v>
      </c>
      <c r="BH89" s="76">
        <v>16</v>
      </c>
      <c r="BI89" s="76">
        <v>8</v>
      </c>
      <c r="BJ89" s="76">
        <v>4</v>
      </c>
      <c r="BK89" s="76">
        <v>18</v>
      </c>
      <c r="BL89" s="76">
        <v>34</v>
      </c>
      <c r="BM89" s="76">
        <v>6</v>
      </c>
      <c r="BN89" s="76">
        <v>6</v>
      </c>
      <c r="BO89" s="76">
        <v>36</v>
      </c>
      <c r="BP89" s="76">
        <v>8</v>
      </c>
      <c r="BQ89" s="76">
        <v>8</v>
      </c>
      <c r="BR89" s="76">
        <v>0</v>
      </c>
      <c r="BS89" s="76">
        <v>4</v>
      </c>
      <c r="BT89" s="76">
        <v>26</v>
      </c>
      <c r="BU89" s="76">
        <v>0</v>
      </c>
      <c r="BV89" s="76">
        <v>12</v>
      </c>
      <c r="BW89" s="76">
        <v>28</v>
      </c>
      <c r="BX89" s="76">
        <v>0</v>
      </c>
      <c r="BY89" s="76">
        <v>0</v>
      </c>
      <c r="BZ89" s="76">
        <v>30</v>
      </c>
      <c r="CA89" s="76">
        <v>2</v>
      </c>
      <c r="CB89" s="76">
        <v>2</v>
      </c>
      <c r="CC89" s="76">
        <v>0</v>
      </c>
      <c r="CD89" s="76">
        <v>4</v>
      </c>
      <c r="CE89" s="76">
        <v>20</v>
      </c>
      <c r="CF89" s="76">
        <v>0</v>
      </c>
      <c r="CG89" s="76">
        <v>6</v>
      </c>
      <c r="CH89" s="76">
        <v>6</v>
      </c>
      <c r="CI89" s="76">
        <v>0</v>
      </c>
      <c r="CJ89" s="76">
        <v>10</v>
      </c>
      <c r="CK89" s="76">
        <v>24</v>
      </c>
      <c r="CL89" s="76"/>
      <c r="CM89" s="76"/>
      <c r="CN89" s="76"/>
      <c r="CO89" s="76"/>
      <c r="CP89" s="76"/>
      <c r="CQ89" s="76"/>
      <c r="CR89" s="76"/>
      <c r="CS89" s="76"/>
      <c r="CT89" s="76"/>
      <c r="CU89" s="76"/>
      <c r="CV89" s="76"/>
      <c r="CW89" s="76"/>
      <c r="CX89" s="76"/>
      <c r="CY89" s="76"/>
      <c r="CZ89" s="76"/>
      <c r="DA89" s="76"/>
      <c r="DB89" s="76"/>
      <c r="DC89" s="76"/>
      <c r="DD89" s="76"/>
      <c r="DE89" s="76"/>
      <c r="DF89" s="76"/>
      <c r="DG89" s="76"/>
      <c r="DH89" s="76"/>
      <c r="DI89" s="76"/>
      <c r="DJ89" s="76"/>
      <c r="DK89" s="76"/>
      <c r="DL89" s="76"/>
      <c r="DM89" s="76"/>
      <c r="DN89" s="76"/>
      <c r="DO89" s="76"/>
      <c r="DP89" s="76"/>
      <c r="DQ89" s="76"/>
      <c r="DR89" s="76"/>
      <c r="DS89" s="76"/>
      <c r="DT89" s="76"/>
      <c r="DU89" s="76"/>
      <c r="DV89" s="76"/>
      <c r="DW89" s="76"/>
      <c r="DX89" s="76"/>
      <c r="DY89" s="76"/>
      <c r="DZ89" s="78"/>
      <c r="EA89" s="78"/>
      <c r="EB89" s="78"/>
      <c r="EC89" s="76"/>
      <c r="ED89" s="76"/>
      <c r="EE89" s="76"/>
      <c r="EF89" s="76"/>
      <c r="EG89" s="76"/>
      <c r="EH89" s="76"/>
      <c r="EI89" s="76"/>
      <c r="EJ89" s="76"/>
      <c r="EK89" s="76"/>
      <c r="EL89" s="76"/>
      <c r="EM89" s="76"/>
      <c r="EN89" s="76"/>
      <c r="EO89" s="76"/>
      <c r="EP89" s="76"/>
      <c r="EQ89" s="76"/>
      <c r="ER89" s="76"/>
      <c r="ES89" s="76"/>
      <c r="ET89" s="76"/>
      <c r="EU89" s="76"/>
      <c r="EV89" s="76"/>
      <c r="EW89" s="76">
        <v>0</v>
      </c>
      <c r="EX89" s="76">
        <v>1</v>
      </c>
      <c r="EY89" s="76">
        <v>2</v>
      </c>
      <c r="EZ89" s="76">
        <v>3</v>
      </c>
      <c r="FA89" s="76">
        <v>4</v>
      </c>
      <c r="FB89" s="76">
        <v>5</v>
      </c>
      <c r="FC89" s="76">
        <v>6</v>
      </c>
      <c r="FD89" s="76">
        <v>7</v>
      </c>
      <c r="FE89" s="76">
        <v>8</v>
      </c>
      <c r="FF89" s="76">
        <v>9</v>
      </c>
      <c r="FG89" s="76">
        <v>10</v>
      </c>
      <c r="FH89" s="76"/>
      <c r="FI89" s="76" t="s">
        <v>116</v>
      </c>
      <c r="FJ89" s="76"/>
      <c r="FK89" s="76"/>
      <c r="FL89" s="76"/>
      <c r="FM89" s="76"/>
      <c r="FN89" s="76"/>
      <c r="FO89" s="76"/>
      <c r="FP89" s="76"/>
      <c r="FQ89" s="76"/>
      <c r="FR89" s="76"/>
      <c r="FS89" s="76"/>
      <c r="FT89" s="76"/>
      <c r="FU89" s="76"/>
      <c r="FV89" s="76"/>
      <c r="FW89" s="76"/>
      <c r="FX89" s="76"/>
      <c r="FY89" s="76"/>
      <c r="FZ89" s="76"/>
      <c r="GA89" s="139" t="s">
        <v>935</v>
      </c>
      <c r="GB89" s="75">
        <v>0</v>
      </c>
      <c r="GC89" s="75">
        <v>0</v>
      </c>
      <c r="GD89" s="75">
        <v>0</v>
      </c>
      <c r="GE89" s="75">
        <v>0</v>
      </c>
      <c r="GF89" s="75">
        <v>0</v>
      </c>
      <c r="GG89" s="75">
        <v>0</v>
      </c>
      <c r="GH89" s="75">
        <v>0</v>
      </c>
      <c r="GI89" s="75">
        <v>0</v>
      </c>
      <c r="GJ89" s="75">
        <v>0</v>
      </c>
      <c r="GK89" s="75">
        <v>0</v>
      </c>
      <c r="GL89" s="75">
        <v>0</v>
      </c>
      <c r="GM89" s="75">
        <v>0</v>
      </c>
      <c r="GN89" s="75">
        <v>0</v>
      </c>
      <c r="GO89" s="75">
        <v>0</v>
      </c>
      <c r="GP89" s="75">
        <v>0</v>
      </c>
      <c r="GQ89" s="75">
        <v>0</v>
      </c>
      <c r="GR89" s="75">
        <v>0</v>
      </c>
      <c r="GS89" s="75">
        <v>0</v>
      </c>
      <c r="GT89" s="75">
        <v>0</v>
      </c>
      <c r="GU89" s="75">
        <v>0</v>
      </c>
      <c r="GV89" s="75">
        <v>0</v>
      </c>
      <c r="GX89" s="139" t="s">
        <v>934</v>
      </c>
      <c r="GY89" s="75">
        <v>0</v>
      </c>
      <c r="GZ89" s="75">
        <v>0</v>
      </c>
      <c r="HA89" s="75">
        <v>0</v>
      </c>
      <c r="HB89" s="75">
        <v>2</v>
      </c>
      <c r="HC89" s="75">
        <v>4</v>
      </c>
      <c r="HD89" s="75">
        <v>6</v>
      </c>
      <c r="HE89" s="75">
        <v>3</v>
      </c>
      <c r="HF89" s="75">
        <v>5</v>
      </c>
      <c r="HG89" s="75">
        <v>7</v>
      </c>
      <c r="HH89" s="75">
        <v>9</v>
      </c>
      <c r="HI89" s="75">
        <v>11</v>
      </c>
      <c r="HJ89" s="75">
        <v>13</v>
      </c>
      <c r="HK89" s="75">
        <v>11</v>
      </c>
      <c r="HL89" s="75">
        <v>13</v>
      </c>
      <c r="HM89" s="75">
        <v>15</v>
      </c>
      <c r="HN89" s="75">
        <v>17</v>
      </c>
      <c r="HO89" s="75">
        <v>19</v>
      </c>
      <c r="HP89" s="75">
        <v>16</v>
      </c>
      <c r="HQ89" s="75">
        <v>18</v>
      </c>
      <c r="HR89" s="75">
        <v>21</v>
      </c>
      <c r="HS89" s="75">
        <v>23</v>
      </c>
      <c r="HV89" s="75" t="s">
        <v>889</v>
      </c>
      <c r="HW89" s="75">
        <v>0</v>
      </c>
      <c r="HX89" s="75">
        <v>2</v>
      </c>
      <c r="HY89" s="75">
        <v>4</v>
      </c>
      <c r="HZ89" s="75">
        <v>0</v>
      </c>
      <c r="IA89" s="75">
        <v>0</v>
      </c>
      <c r="IB89" s="75">
        <v>2</v>
      </c>
      <c r="IC89" s="75">
        <v>4</v>
      </c>
      <c r="ID89" s="75">
        <v>0</v>
      </c>
      <c r="IE89" s="75">
        <v>2</v>
      </c>
      <c r="IF89" s="75">
        <v>4</v>
      </c>
      <c r="IG89" s="75">
        <v>4</v>
      </c>
      <c r="IH89" s="75">
        <v>0</v>
      </c>
      <c r="II89" s="75">
        <v>2</v>
      </c>
      <c r="IJ89" s="75">
        <v>4</v>
      </c>
      <c r="IK89" s="75">
        <v>0</v>
      </c>
      <c r="IL89" s="75">
        <v>2</v>
      </c>
      <c r="IM89" s="75">
        <v>4</v>
      </c>
      <c r="IN89" s="75">
        <v>4</v>
      </c>
      <c r="IO89" s="75">
        <v>0</v>
      </c>
      <c r="IP89" s="75">
        <v>2</v>
      </c>
      <c r="IQ89" s="75">
        <v>4</v>
      </c>
      <c r="IS89" s="75" t="s">
        <v>889</v>
      </c>
      <c r="IT89" s="75">
        <f t="shared" si="101"/>
        <v>0</v>
      </c>
      <c r="IU89" s="75">
        <f t="shared" si="102"/>
        <v>4</v>
      </c>
      <c r="IV89" s="75">
        <f t="shared" si="103"/>
        <v>8</v>
      </c>
      <c r="IW89" s="75">
        <f t="shared" si="104"/>
        <v>0</v>
      </c>
      <c r="IX89" s="75">
        <f t="shared" si="105"/>
        <v>0</v>
      </c>
      <c r="IY89" s="75">
        <f t="shared" si="106"/>
        <v>4</v>
      </c>
      <c r="IZ89" s="75">
        <f t="shared" si="107"/>
        <v>8</v>
      </c>
      <c r="JA89" s="75">
        <f t="shared" si="108"/>
        <v>0</v>
      </c>
      <c r="JB89" s="75">
        <f t="shared" si="98"/>
        <v>4</v>
      </c>
      <c r="JC89" s="75">
        <f t="shared" si="109"/>
        <v>8</v>
      </c>
      <c r="JD89" s="75">
        <f t="shared" si="110"/>
        <v>8</v>
      </c>
      <c r="JE89" s="75">
        <f t="shared" si="111"/>
        <v>0</v>
      </c>
      <c r="JF89" s="75">
        <f t="shared" si="112"/>
        <v>4</v>
      </c>
      <c r="JG89" s="75">
        <f t="shared" si="113"/>
        <v>8</v>
      </c>
      <c r="JH89" s="75">
        <f t="shared" si="114"/>
        <v>0</v>
      </c>
      <c r="JI89" s="75">
        <f t="shared" si="115"/>
        <v>4</v>
      </c>
      <c r="JJ89" s="75">
        <f t="shared" si="116"/>
        <v>8</v>
      </c>
      <c r="JK89" s="75">
        <f t="shared" si="117"/>
        <v>8</v>
      </c>
      <c r="JL89" s="75">
        <f t="shared" si="118"/>
        <v>0</v>
      </c>
      <c r="JM89" s="75">
        <f t="shared" si="119"/>
        <v>4</v>
      </c>
      <c r="JN89" s="75">
        <f t="shared" si="120"/>
        <v>8</v>
      </c>
    </row>
    <row r="90" spans="1:274" x14ac:dyDescent="0.3">
      <c r="A90" s="8"/>
      <c r="B90" s="5" t="s">
        <v>119</v>
      </c>
      <c r="C90" s="8"/>
      <c r="D90" s="9"/>
      <c r="E90" s="9"/>
      <c r="F90" s="9"/>
      <c r="G90" s="9"/>
      <c r="H90" s="9"/>
      <c r="I90" s="9"/>
      <c r="J90" s="9"/>
      <c r="K90" s="9"/>
      <c r="L90" s="6" t="s">
        <v>14</v>
      </c>
      <c r="M90" s="11">
        <f>INDEX(cennik!$C$2:$L$589,MATCH($L90,cennik!$B$2:$B$582,0),MATCH(M$2,cennik!$C$1:$L$1,0))</f>
        <v>600909</v>
      </c>
      <c r="N90" s="11" t="str">
        <f>INDEX(cennik!$C$2:$L$589,MATCH($L90,cennik!$B$2:$B$582,0),MATCH(N$2,cennik!$C$1:$L$1,0))</f>
        <v>szt.</v>
      </c>
      <c r="O90" s="11">
        <f>O89</f>
        <v>0</v>
      </c>
      <c r="P90" s="35">
        <f>INDEX(cennik!$C$2:$L$589,MATCH($L90,cennik!$B$2:$B$582,0),MATCH(P$2,cennik!$C$1:$L$1,0))</f>
        <v>0.6</v>
      </c>
      <c r="Q90" s="35">
        <f t="shared" si="125"/>
        <v>0</v>
      </c>
      <c r="R90" s="36">
        <f t="shared" si="123"/>
        <v>0</v>
      </c>
      <c r="S90" s="35">
        <f t="shared" si="124"/>
        <v>0.6</v>
      </c>
      <c r="T90" s="35">
        <f t="shared" si="126"/>
        <v>0</v>
      </c>
      <c r="U90" s="35">
        <f>INDEX(cennik!$C$2:$L$589,MATCH($L90,cennik!$B$2:$B$582,0),MATCH(U$2,cennik!$C$1:$L$1,0))*O90</f>
        <v>0</v>
      </c>
      <c r="V90" s="76"/>
      <c r="W90" s="76"/>
      <c r="X90" s="76"/>
      <c r="Y90" s="83">
        <v>32</v>
      </c>
      <c r="Z90" s="76" t="s">
        <v>26</v>
      </c>
      <c r="AA90" s="76" t="s">
        <v>27</v>
      </c>
      <c r="AB90" s="76" t="s">
        <v>113</v>
      </c>
      <c r="AC90" s="76" t="s">
        <v>70</v>
      </c>
      <c r="AD90" s="76">
        <v>32</v>
      </c>
      <c r="AE90" s="76" t="s">
        <v>38</v>
      </c>
      <c r="AF90" s="76" t="s">
        <v>39</v>
      </c>
      <c r="AG90" s="82" t="s">
        <v>154</v>
      </c>
      <c r="AH90" s="82" t="s">
        <v>154</v>
      </c>
      <c r="AI90" s="76" t="s">
        <v>14</v>
      </c>
      <c r="AJ90" s="76"/>
      <c r="AK90" s="76"/>
      <c r="AL90" s="76" t="s">
        <v>19</v>
      </c>
      <c r="AM90" s="76">
        <v>0</v>
      </c>
      <c r="AN90" s="76">
        <v>0</v>
      </c>
      <c r="AO90" s="76">
        <v>0</v>
      </c>
      <c r="AP90" s="76">
        <v>2</v>
      </c>
      <c r="AQ90" s="76">
        <v>2</v>
      </c>
      <c r="AR90" s="76">
        <v>2</v>
      </c>
      <c r="AS90" s="76">
        <v>4</v>
      </c>
      <c r="AT90" s="76">
        <v>4</v>
      </c>
      <c r="AU90" s="76">
        <v>2</v>
      </c>
      <c r="AV90" s="76">
        <v>4</v>
      </c>
      <c r="AW90" s="76">
        <v>6</v>
      </c>
      <c r="AX90" s="76">
        <v>4</v>
      </c>
      <c r="AY90" s="76">
        <v>4</v>
      </c>
      <c r="AZ90" s="76">
        <v>6</v>
      </c>
      <c r="BA90" s="76">
        <v>8</v>
      </c>
      <c r="BB90" s="76">
        <v>8</v>
      </c>
      <c r="BC90" s="76">
        <v>8</v>
      </c>
      <c r="BD90" s="76">
        <v>22</v>
      </c>
      <c r="BE90" s="76">
        <v>10</v>
      </c>
      <c r="BF90" s="76">
        <v>10</v>
      </c>
      <c r="BG90" s="76">
        <v>24</v>
      </c>
      <c r="BH90" s="76">
        <v>12</v>
      </c>
      <c r="BI90" s="76">
        <v>18</v>
      </c>
      <c r="BJ90" s="76">
        <v>26</v>
      </c>
      <c r="BK90" s="76">
        <v>14</v>
      </c>
      <c r="BL90" s="76">
        <v>0</v>
      </c>
      <c r="BM90" s="76">
        <v>28</v>
      </c>
      <c r="BN90" s="76">
        <v>28</v>
      </c>
      <c r="BO90" s="76">
        <v>2</v>
      </c>
      <c r="BP90" s="76">
        <v>30</v>
      </c>
      <c r="BQ90" s="76">
        <v>30</v>
      </c>
      <c r="BR90" s="76">
        <v>40</v>
      </c>
      <c r="BS90" s="76">
        <v>36</v>
      </c>
      <c r="BT90" s="76">
        <v>18</v>
      </c>
      <c r="BU90" s="76">
        <v>44</v>
      </c>
      <c r="BV90" s="76">
        <v>34</v>
      </c>
      <c r="BW90" s="76">
        <v>20</v>
      </c>
      <c r="BX90" s="76">
        <v>48</v>
      </c>
      <c r="BY90" s="76">
        <v>48</v>
      </c>
      <c r="BZ90" s="76">
        <v>22</v>
      </c>
      <c r="CA90" s="76">
        <v>50</v>
      </c>
      <c r="CB90" s="76">
        <v>50</v>
      </c>
      <c r="CC90" s="76">
        <v>54</v>
      </c>
      <c r="CD90" s="76">
        <v>52</v>
      </c>
      <c r="CE90" s="76">
        <v>38</v>
      </c>
      <c r="CF90" s="76">
        <v>58</v>
      </c>
      <c r="CG90" s="76">
        <v>54</v>
      </c>
      <c r="CH90" s="76">
        <v>54</v>
      </c>
      <c r="CI90" s="76">
        <v>62</v>
      </c>
      <c r="CJ90" s="76">
        <v>54</v>
      </c>
      <c r="CK90" s="76">
        <v>42</v>
      </c>
      <c r="CL90" s="76"/>
      <c r="CM90" s="76" t="s">
        <v>506</v>
      </c>
      <c r="CN90" s="76">
        <v>0</v>
      </c>
      <c r="CO90" s="76">
        <v>1</v>
      </c>
      <c r="CP90" s="76">
        <v>2</v>
      </c>
      <c r="CQ90" s="76">
        <v>3</v>
      </c>
      <c r="CR90" s="76">
        <v>4</v>
      </c>
      <c r="CS90" s="76">
        <v>5</v>
      </c>
      <c r="CT90" s="76">
        <v>6</v>
      </c>
      <c r="CU90" s="76">
        <v>7</v>
      </c>
      <c r="CV90" s="76">
        <v>8</v>
      </c>
      <c r="CW90" s="76">
        <v>9</v>
      </c>
      <c r="CX90" s="76">
        <v>10</v>
      </c>
      <c r="CY90" s="76">
        <v>11</v>
      </c>
      <c r="CZ90" s="76">
        <v>12</v>
      </c>
      <c r="DA90" s="76">
        <v>13</v>
      </c>
      <c r="DB90" s="76">
        <v>14</v>
      </c>
      <c r="DC90" s="76">
        <v>15</v>
      </c>
      <c r="DD90" s="76">
        <v>16</v>
      </c>
      <c r="DE90" s="76">
        <v>17</v>
      </c>
      <c r="DF90" s="76">
        <v>18</v>
      </c>
      <c r="DG90" s="76">
        <v>19</v>
      </c>
      <c r="DH90" s="76">
        <v>20</v>
      </c>
      <c r="DI90" s="76"/>
      <c r="DJ90" s="76"/>
      <c r="DK90" s="76"/>
      <c r="DL90" s="76"/>
      <c r="DM90" s="76"/>
      <c r="DN90" s="76"/>
      <c r="DO90" s="76"/>
      <c r="DP90" s="76"/>
      <c r="DQ90" s="76"/>
      <c r="DR90" s="76"/>
      <c r="DS90" s="76"/>
      <c r="DT90" s="76"/>
      <c r="DU90" s="76"/>
      <c r="DV90" s="76"/>
      <c r="DW90" s="76"/>
      <c r="DX90" s="76"/>
      <c r="DY90" s="76"/>
      <c r="DZ90" s="78"/>
      <c r="EA90" s="78"/>
      <c r="EB90" s="78"/>
      <c r="EC90" s="76"/>
      <c r="ED90" s="76"/>
      <c r="EE90" s="76"/>
      <c r="EF90" s="76"/>
      <c r="EG90" s="76"/>
      <c r="EH90" s="76"/>
      <c r="EI90" s="76"/>
      <c r="EJ90" s="76"/>
      <c r="EK90" s="76"/>
      <c r="EL90" s="76"/>
      <c r="EM90" s="76"/>
      <c r="EN90" s="76"/>
      <c r="EO90" s="76"/>
      <c r="EP90" s="76"/>
      <c r="EQ90" s="76"/>
      <c r="ER90" s="76"/>
      <c r="ES90" s="76"/>
      <c r="ET90" s="76"/>
      <c r="EU90" s="76"/>
      <c r="EV90" s="76" t="s">
        <v>216</v>
      </c>
      <c r="EW90" s="76">
        <v>0</v>
      </c>
      <c r="EX90" s="76">
        <v>0</v>
      </c>
      <c r="EY90" s="76">
        <v>0</v>
      </c>
      <c r="EZ90" s="76">
        <v>0</v>
      </c>
      <c r="FA90" s="76">
        <v>0</v>
      </c>
      <c r="FB90" s="76">
        <v>0</v>
      </c>
      <c r="FC90" s="76">
        <v>0</v>
      </c>
      <c r="FD90" s="76">
        <v>0</v>
      </c>
      <c r="FE90" s="76">
        <v>0</v>
      </c>
      <c r="FF90" s="76">
        <v>0</v>
      </c>
      <c r="FG90" s="76">
        <v>0</v>
      </c>
      <c r="FH90" s="76"/>
      <c r="FI90" s="76"/>
      <c r="FJ90" s="76">
        <v>0</v>
      </c>
      <c r="FK90" s="76">
        <v>1</v>
      </c>
      <c r="FL90" s="76">
        <v>2</v>
      </c>
      <c r="FM90" s="76">
        <v>3</v>
      </c>
      <c r="FN90" s="76">
        <v>4</v>
      </c>
      <c r="FO90" s="76">
        <v>5</v>
      </c>
      <c r="FP90" s="76">
        <v>6</v>
      </c>
      <c r="FQ90" s="76">
        <v>7</v>
      </c>
      <c r="FR90" s="76">
        <v>8</v>
      </c>
      <c r="FS90" s="76">
        <v>9</v>
      </c>
      <c r="FT90" s="76">
        <v>10</v>
      </c>
      <c r="FU90" s="76"/>
      <c r="FV90" s="76"/>
      <c r="FW90" s="76"/>
      <c r="FX90" s="76"/>
      <c r="FY90" s="76"/>
      <c r="FZ90" s="76"/>
      <c r="GX90" s="139" t="s">
        <v>935</v>
      </c>
      <c r="GY90" s="75">
        <v>0</v>
      </c>
      <c r="GZ90" s="75">
        <v>1</v>
      </c>
      <c r="HA90" s="75">
        <v>0</v>
      </c>
      <c r="HB90" s="75">
        <v>0</v>
      </c>
      <c r="HC90" s="75">
        <v>0</v>
      </c>
      <c r="HD90" s="75">
        <v>0</v>
      </c>
      <c r="HE90" s="75">
        <v>0</v>
      </c>
      <c r="HF90" s="75">
        <v>0</v>
      </c>
      <c r="HG90" s="75">
        <v>0</v>
      </c>
      <c r="HH90" s="75">
        <v>0</v>
      </c>
      <c r="HI90" s="75">
        <v>0</v>
      </c>
      <c r="HJ90" s="75">
        <v>0</v>
      </c>
      <c r="HK90" s="75">
        <v>0</v>
      </c>
      <c r="HL90" s="75">
        <v>0</v>
      </c>
      <c r="HM90" s="75">
        <v>0</v>
      </c>
      <c r="HN90" s="75">
        <v>0</v>
      </c>
      <c r="HO90" s="75">
        <v>0</v>
      </c>
      <c r="HP90" s="75">
        <v>0</v>
      </c>
      <c r="HQ90" s="75">
        <v>0</v>
      </c>
      <c r="HR90" s="75">
        <v>0</v>
      </c>
      <c r="HS90" s="75">
        <v>0</v>
      </c>
      <c r="HV90" s="75" t="s">
        <v>888</v>
      </c>
      <c r="HW90" s="75">
        <v>0</v>
      </c>
      <c r="HX90" s="75">
        <v>0</v>
      </c>
      <c r="HY90" s="75">
        <v>0</v>
      </c>
      <c r="HZ90" s="75">
        <v>4</v>
      </c>
      <c r="IA90" s="75">
        <v>6</v>
      </c>
      <c r="IB90" s="75">
        <v>6</v>
      </c>
      <c r="IC90" s="75">
        <v>6</v>
      </c>
      <c r="ID90" s="75">
        <v>10</v>
      </c>
      <c r="IE90" s="75">
        <v>10</v>
      </c>
      <c r="IF90" s="75">
        <v>10</v>
      </c>
      <c r="IG90" s="75">
        <v>12</v>
      </c>
      <c r="IH90" s="75">
        <v>16</v>
      </c>
      <c r="II90" s="75">
        <v>16</v>
      </c>
      <c r="IJ90" s="75">
        <v>16</v>
      </c>
      <c r="IK90" s="75">
        <v>20</v>
      </c>
      <c r="IL90" s="75">
        <v>20</v>
      </c>
      <c r="IM90" s="75">
        <v>20</v>
      </c>
      <c r="IN90" s="75">
        <v>22</v>
      </c>
      <c r="IO90" s="75">
        <v>26</v>
      </c>
      <c r="IP90" s="75">
        <v>26</v>
      </c>
      <c r="IQ90" s="75">
        <v>26</v>
      </c>
      <c r="IS90" s="75" t="s">
        <v>888</v>
      </c>
      <c r="IT90" s="75">
        <f t="shared" si="101"/>
        <v>0</v>
      </c>
      <c r="IU90" s="75">
        <f t="shared" si="102"/>
        <v>0</v>
      </c>
      <c r="IV90" s="75">
        <f t="shared" si="103"/>
        <v>0</v>
      </c>
      <c r="IW90" s="75">
        <f t="shared" si="104"/>
        <v>8</v>
      </c>
      <c r="IX90" s="75">
        <f t="shared" si="105"/>
        <v>12</v>
      </c>
      <c r="IY90" s="75">
        <f t="shared" si="106"/>
        <v>12</v>
      </c>
      <c r="IZ90" s="75">
        <f t="shared" si="107"/>
        <v>12</v>
      </c>
      <c r="JA90" s="75">
        <f t="shared" si="108"/>
        <v>20</v>
      </c>
      <c r="JB90" s="75">
        <f t="shared" si="98"/>
        <v>20</v>
      </c>
      <c r="JC90" s="75">
        <f t="shared" si="109"/>
        <v>20</v>
      </c>
      <c r="JD90" s="75">
        <f t="shared" si="110"/>
        <v>24</v>
      </c>
      <c r="JE90" s="75">
        <f t="shared" si="111"/>
        <v>32</v>
      </c>
      <c r="JF90" s="75">
        <f t="shared" si="112"/>
        <v>32</v>
      </c>
      <c r="JG90" s="75">
        <f t="shared" si="113"/>
        <v>32</v>
      </c>
      <c r="JH90" s="75">
        <f t="shared" si="114"/>
        <v>40</v>
      </c>
      <c r="JI90" s="75">
        <f t="shared" si="115"/>
        <v>40</v>
      </c>
      <c r="JJ90" s="75">
        <f t="shared" si="116"/>
        <v>40</v>
      </c>
      <c r="JK90" s="75">
        <f t="shared" si="117"/>
        <v>44</v>
      </c>
      <c r="JL90" s="75">
        <f t="shared" si="118"/>
        <v>52</v>
      </c>
      <c r="JM90" s="75">
        <f t="shared" si="119"/>
        <v>52</v>
      </c>
      <c r="JN90" s="75">
        <f t="shared" si="120"/>
        <v>52</v>
      </c>
    </row>
    <row r="91" spans="1:274" x14ac:dyDescent="0.3">
      <c r="A91" s="8"/>
      <c r="B91" s="5" t="s">
        <v>119</v>
      </c>
      <c r="C91" s="8"/>
      <c r="D91" s="9"/>
      <c r="E91" s="9"/>
      <c r="F91" s="9"/>
      <c r="G91" s="9"/>
      <c r="H91" s="9"/>
      <c r="I91" s="9"/>
      <c r="J91" s="9"/>
      <c r="K91" s="9"/>
      <c r="L91" s="6" t="str">
        <f>IF(E80="balastowa","SBV250X350",IF(E80="kotwiona","SBV50X500",0))</f>
        <v>SBV250X350</v>
      </c>
      <c r="M91" s="11">
        <f>INDEX(cennik!$C$2:$L$589,MATCH($L91,cennik!$B$2:$B$582,0),MATCH(M$2,cennik!$C$1:$L$1,0))</f>
        <v>895507</v>
      </c>
      <c r="N91" s="11" t="str">
        <f>INDEX(cennik!$C$2:$L$589,MATCH($L91,cennik!$B$2:$B$582,0),MATCH(N$2,cennik!$C$1:$L$1,0))</f>
        <v>szt.</v>
      </c>
      <c r="O91" s="11">
        <f>IF(E80=Z2,O84*3,IF(E80=Z3,O84*4,0))</f>
        <v>0</v>
      </c>
      <c r="P91" s="35">
        <f>INDEX(cennik!$C$2:$L$589,MATCH($L91,cennik!$B$2:$B$582,0),MATCH(P$2,cennik!$C$1:$L$1,0))</f>
        <v>4.08</v>
      </c>
      <c r="Q91" s="35">
        <f t="shared" si="125"/>
        <v>0</v>
      </c>
      <c r="R91" s="36">
        <f t="shared" si="123"/>
        <v>0</v>
      </c>
      <c r="S91" s="35">
        <f t="shared" si="124"/>
        <v>4.08</v>
      </c>
      <c r="T91" s="35">
        <f t="shared" si="126"/>
        <v>0</v>
      </c>
      <c r="U91" s="35">
        <f>INDEX(cennik!$C$2:$L$589,MATCH($L91,cennik!$B$2:$B$582,0),MATCH(U$2,cennik!$C$1:$L$1,0))*O91</f>
        <v>0</v>
      </c>
      <c r="V91" s="76"/>
      <c r="W91" s="76"/>
      <c r="X91" s="76"/>
      <c r="Y91" s="83">
        <v>33</v>
      </c>
      <c r="Z91" s="76" t="s">
        <v>28</v>
      </c>
      <c r="AA91" s="76"/>
      <c r="AB91" s="76" t="s">
        <v>113</v>
      </c>
      <c r="AC91" s="76" t="s">
        <v>70</v>
      </c>
      <c r="AD91" s="76">
        <v>33</v>
      </c>
      <c r="AE91" s="76"/>
      <c r="AF91" s="76"/>
      <c r="AG91" s="82" t="s">
        <v>154</v>
      </c>
      <c r="AH91" s="82" t="s">
        <v>154</v>
      </c>
      <c r="AI91" s="76" t="s">
        <v>14</v>
      </c>
      <c r="AJ91" s="76"/>
      <c r="AK91" s="76"/>
      <c r="AL91" s="76" t="s">
        <v>439</v>
      </c>
      <c r="AM91" s="76">
        <v>0</v>
      </c>
      <c r="AN91" s="76">
        <f>((((SUM(AN86:AN90))/2)-1))*4</f>
        <v>0</v>
      </c>
      <c r="AO91" s="76">
        <f t="shared" ref="AO91:CK91" si="128">((((SUM(AO86:AO90))/2)-1))*4</f>
        <v>4</v>
      </c>
      <c r="AP91" s="76">
        <f t="shared" si="128"/>
        <v>4</v>
      </c>
      <c r="AQ91" s="76">
        <f t="shared" si="128"/>
        <v>8</v>
      </c>
      <c r="AR91" s="76">
        <f t="shared" si="128"/>
        <v>12</v>
      </c>
      <c r="AS91" s="76">
        <f t="shared" si="128"/>
        <v>12</v>
      </c>
      <c r="AT91" s="76">
        <f t="shared" si="128"/>
        <v>16</v>
      </c>
      <c r="AU91" s="76">
        <f t="shared" si="128"/>
        <v>20</v>
      </c>
      <c r="AV91" s="76">
        <f t="shared" si="128"/>
        <v>20</v>
      </c>
      <c r="AW91" s="76">
        <f t="shared" si="128"/>
        <v>24</v>
      </c>
      <c r="AX91" s="76">
        <f t="shared" si="128"/>
        <v>28</v>
      </c>
      <c r="AY91" s="76">
        <f t="shared" si="128"/>
        <v>28</v>
      </c>
      <c r="AZ91" s="76">
        <f t="shared" si="128"/>
        <v>32</v>
      </c>
      <c r="BA91" s="76">
        <f t="shared" si="128"/>
        <v>36</v>
      </c>
      <c r="BB91" s="76">
        <f t="shared" si="128"/>
        <v>36</v>
      </c>
      <c r="BC91" s="76">
        <f t="shared" si="128"/>
        <v>40</v>
      </c>
      <c r="BD91" s="76">
        <f t="shared" si="128"/>
        <v>40</v>
      </c>
      <c r="BE91" s="76">
        <f t="shared" si="128"/>
        <v>44</v>
      </c>
      <c r="BF91" s="76">
        <f t="shared" si="128"/>
        <v>48</v>
      </c>
      <c r="BG91" s="76">
        <f t="shared" si="128"/>
        <v>48</v>
      </c>
      <c r="BH91" s="76">
        <f t="shared" si="128"/>
        <v>52</v>
      </c>
      <c r="BI91" s="76">
        <f t="shared" si="128"/>
        <v>56</v>
      </c>
      <c r="BJ91" s="76">
        <f t="shared" si="128"/>
        <v>56</v>
      </c>
      <c r="BK91" s="76">
        <f t="shared" si="128"/>
        <v>60</v>
      </c>
      <c r="BL91" s="76">
        <f t="shared" si="128"/>
        <v>64</v>
      </c>
      <c r="BM91" s="76">
        <f t="shared" si="128"/>
        <v>64</v>
      </c>
      <c r="BN91" s="76">
        <f t="shared" si="128"/>
        <v>68</v>
      </c>
      <c r="BO91" s="76">
        <f t="shared" si="128"/>
        <v>72</v>
      </c>
      <c r="BP91" s="76">
        <f t="shared" si="128"/>
        <v>72</v>
      </c>
      <c r="BQ91" s="76">
        <f t="shared" si="128"/>
        <v>76</v>
      </c>
      <c r="BR91" s="76">
        <f t="shared" si="128"/>
        <v>76</v>
      </c>
      <c r="BS91" s="76">
        <f t="shared" si="128"/>
        <v>80</v>
      </c>
      <c r="BT91" s="76">
        <f t="shared" si="128"/>
        <v>84</v>
      </c>
      <c r="BU91" s="76">
        <f t="shared" si="128"/>
        <v>84</v>
      </c>
      <c r="BV91" s="76">
        <f t="shared" si="128"/>
        <v>88</v>
      </c>
      <c r="BW91" s="76">
        <f t="shared" si="128"/>
        <v>92</v>
      </c>
      <c r="BX91" s="76">
        <f t="shared" si="128"/>
        <v>92</v>
      </c>
      <c r="BY91" s="76">
        <f t="shared" si="128"/>
        <v>96</v>
      </c>
      <c r="BZ91" s="76">
        <f t="shared" si="128"/>
        <v>100</v>
      </c>
      <c r="CA91" s="76">
        <f t="shared" si="128"/>
        <v>100</v>
      </c>
      <c r="CB91" s="76">
        <f t="shared" si="128"/>
        <v>104</v>
      </c>
      <c r="CC91" s="76">
        <f t="shared" si="128"/>
        <v>104</v>
      </c>
      <c r="CD91" s="76">
        <f t="shared" si="128"/>
        <v>108</v>
      </c>
      <c r="CE91" s="76">
        <f t="shared" si="128"/>
        <v>112</v>
      </c>
      <c r="CF91" s="76">
        <f t="shared" si="128"/>
        <v>112</v>
      </c>
      <c r="CG91" s="76">
        <f t="shared" si="128"/>
        <v>116</v>
      </c>
      <c r="CH91" s="76">
        <f t="shared" si="128"/>
        <v>120</v>
      </c>
      <c r="CI91" s="76">
        <f t="shared" si="128"/>
        <v>120</v>
      </c>
      <c r="CJ91" s="76">
        <f t="shared" si="128"/>
        <v>124</v>
      </c>
      <c r="CK91" s="76">
        <f t="shared" si="128"/>
        <v>128</v>
      </c>
      <c r="CL91" s="76"/>
      <c r="CM91" s="76" t="s">
        <v>130</v>
      </c>
      <c r="CN91" s="76">
        <v>0</v>
      </c>
      <c r="CO91" s="76">
        <v>2</v>
      </c>
      <c r="CP91" s="76">
        <v>0</v>
      </c>
      <c r="CQ91" s="76">
        <v>4</v>
      </c>
      <c r="CR91" s="76">
        <v>2</v>
      </c>
      <c r="CS91" s="76">
        <v>0</v>
      </c>
      <c r="CT91" s="76">
        <v>4</v>
      </c>
      <c r="CU91" s="76">
        <v>2</v>
      </c>
      <c r="CV91" s="76">
        <v>0</v>
      </c>
      <c r="CW91" s="76">
        <v>4</v>
      </c>
      <c r="CX91" s="76">
        <v>2</v>
      </c>
      <c r="CY91" s="76">
        <v>0</v>
      </c>
      <c r="CZ91" s="76">
        <v>4</v>
      </c>
      <c r="DA91" s="76">
        <v>2</v>
      </c>
      <c r="DB91" s="76">
        <v>0</v>
      </c>
      <c r="DC91" s="76">
        <v>4</v>
      </c>
      <c r="DD91" s="76">
        <v>2</v>
      </c>
      <c r="DE91" s="76">
        <v>0</v>
      </c>
      <c r="DF91" s="76">
        <v>4</v>
      </c>
      <c r="DG91" s="76">
        <v>2</v>
      </c>
      <c r="DH91" s="76">
        <v>0</v>
      </c>
      <c r="DI91" s="76"/>
      <c r="DJ91" s="76"/>
      <c r="DK91" s="76"/>
      <c r="DL91" s="76"/>
      <c r="DM91" s="76"/>
      <c r="DN91" s="76"/>
      <c r="DO91" s="76"/>
      <c r="DP91" s="76"/>
      <c r="DQ91" s="76"/>
      <c r="DR91" s="76"/>
      <c r="DS91" s="76"/>
      <c r="DT91" s="76"/>
      <c r="DU91" s="76"/>
      <c r="DV91" s="76"/>
      <c r="DW91" s="76"/>
      <c r="DX91" s="76"/>
      <c r="DY91" s="76"/>
      <c r="DZ91" s="78"/>
      <c r="EA91" s="78"/>
      <c r="EB91" s="78"/>
      <c r="EC91" s="76"/>
      <c r="ED91" s="76"/>
      <c r="EE91" s="76"/>
      <c r="EF91" s="76"/>
      <c r="EG91" s="76"/>
      <c r="EH91" s="76"/>
      <c r="EI91" s="76"/>
      <c r="EJ91" s="76"/>
      <c r="EK91" s="76"/>
      <c r="EL91" s="76"/>
      <c r="EM91" s="76"/>
      <c r="EN91" s="76"/>
      <c r="EO91" s="76"/>
      <c r="EP91" s="76"/>
      <c r="EQ91" s="76"/>
      <c r="ER91" s="76"/>
      <c r="ES91" s="76"/>
      <c r="ET91" s="76"/>
      <c r="EU91" s="76"/>
      <c r="EV91" s="76" t="s">
        <v>9</v>
      </c>
      <c r="EW91" s="76">
        <v>0</v>
      </c>
      <c r="EX91" s="76">
        <v>0</v>
      </c>
      <c r="EY91" s="76">
        <v>0</v>
      </c>
      <c r="EZ91" s="76">
        <v>0</v>
      </c>
      <c r="FA91" s="76">
        <v>0</v>
      </c>
      <c r="FB91" s="76">
        <v>0</v>
      </c>
      <c r="FC91" s="76">
        <v>0</v>
      </c>
      <c r="FD91" s="76">
        <v>0</v>
      </c>
      <c r="FE91" s="76">
        <v>0</v>
      </c>
      <c r="FF91" s="76">
        <v>0</v>
      </c>
      <c r="FG91" s="76">
        <v>0</v>
      </c>
      <c r="FH91" s="76"/>
      <c r="FI91" s="76" t="s">
        <v>216</v>
      </c>
      <c r="FJ91" s="76">
        <v>0</v>
      </c>
      <c r="FK91" s="76">
        <v>0</v>
      </c>
      <c r="FL91" s="76">
        <f t="shared" ref="FL91:FL99" si="129">2*AK230</f>
        <v>0</v>
      </c>
      <c r="FM91" s="76">
        <v>0</v>
      </c>
      <c r="FN91" s="76">
        <v>0</v>
      </c>
      <c r="FO91" s="76">
        <v>0</v>
      </c>
      <c r="FP91" s="76">
        <v>0</v>
      </c>
      <c r="FQ91" s="76">
        <v>0</v>
      </c>
      <c r="FR91" s="76">
        <v>0</v>
      </c>
      <c r="FS91" s="76">
        <v>0</v>
      </c>
      <c r="FT91" s="76">
        <v>0</v>
      </c>
      <c r="FU91" s="76"/>
      <c r="FV91" s="76"/>
      <c r="FW91" s="76"/>
      <c r="FX91" s="76"/>
      <c r="FY91" s="76"/>
      <c r="FZ91" s="76"/>
      <c r="GA91" s="75" t="s">
        <v>135</v>
      </c>
      <c r="HV91" s="75" t="s">
        <v>916</v>
      </c>
      <c r="HW91" s="75">
        <v>0</v>
      </c>
      <c r="HX91" s="75">
        <v>0</v>
      </c>
      <c r="HY91" s="75">
        <v>2</v>
      </c>
      <c r="HZ91" s="75">
        <v>2</v>
      </c>
      <c r="IA91" s="75">
        <v>4</v>
      </c>
      <c r="IB91" s="75">
        <v>6</v>
      </c>
      <c r="IC91" s="75">
        <v>8</v>
      </c>
      <c r="ID91" s="75">
        <v>8</v>
      </c>
      <c r="IE91" s="75">
        <v>10</v>
      </c>
      <c r="IF91" s="75">
        <v>12</v>
      </c>
      <c r="IG91" s="75">
        <v>14</v>
      </c>
      <c r="IH91" s="75">
        <v>14</v>
      </c>
      <c r="II91" s="75">
        <v>16</v>
      </c>
      <c r="IJ91" s="75">
        <v>18</v>
      </c>
      <c r="IK91" s="75">
        <v>18</v>
      </c>
      <c r="IL91" s="75">
        <v>20</v>
      </c>
      <c r="IM91" s="75">
        <v>22</v>
      </c>
      <c r="IN91" s="75">
        <v>24</v>
      </c>
      <c r="IO91" s="75">
        <v>24</v>
      </c>
      <c r="IP91" s="75">
        <v>26</v>
      </c>
      <c r="IQ91" s="75">
        <v>28</v>
      </c>
      <c r="IS91" s="75" t="s">
        <v>916</v>
      </c>
      <c r="IT91" s="75">
        <f t="shared" si="101"/>
        <v>0</v>
      </c>
      <c r="IU91" s="75">
        <f t="shared" si="102"/>
        <v>0</v>
      </c>
      <c r="IV91" s="75">
        <f t="shared" si="103"/>
        <v>4</v>
      </c>
      <c r="IW91" s="75">
        <f t="shared" si="104"/>
        <v>4</v>
      </c>
      <c r="IX91" s="75">
        <f t="shared" si="105"/>
        <v>8</v>
      </c>
      <c r="IY91" s="75">
        <f t="shared" si="106"/>
        <v>12</v>
      </c>
      <c r="IZ91" s="75">
        <f t="shared" si="107"/>
        <v>16</v>
      </c>
      <c r="JA91" s="75">
        <f t="shared" si="108"/>
        <v>16</v>
      </c>
      <c r="JB91" s="75">
        <f t="shared" si="98"/>
        <v>20</v>
      </c>
      <c r="JC91" s="75">
        <f t="shared" si="109"/>
        <v>24</v>
      </c>
      <c r="JD91" s="75">
        <f t="shared" si="110"/>
        <v>28</v>
      </c>
      <c r="JE91" s="75">
        <f t="shared" si="111"/>
        <v>28</v>
      </c>
      <c r="JF91" s="75">
        <f t="shared" si="112"/>
        <v>32</v>
      </c>
      <c r="JG91" s="75">
        <f t="shared" si="113"/>
        <v>36</v>
      </c>
      <c r="JH91" s="75">
        <f t="shared" si="114"/>
        <v>36</v>
      </c>
      <c r="JI91" s="75">
        <f t="shared" si="115"/>
        <v>40</v>
      </c>
      <c r="JJ91" s="75">
        <f t="shared" si="116"/>
        <v>44</v>
      </c>
      <c r="JK91" s="75">
        <f t="shared" si="117"/>
        <v>48</v>
      </c>
      <c r="JL91" s="75">
        <f t="shared" si="118"/>
        <v>48</v>
      </c>
      <c r="JM91" s="75">
        <f t="shared" si="119"/>
        <v>52</v>
      </c>
      <c r="JN91" s="75">
        <f t="shared" si="120"/>
        <v>56</v>
      </c>
    </row>
    <row r="92" spans="1:274" x14ac:dyDescent="0.3">
      <c r="A92" s="9"/>
      <c r="B92" s="6"/>
      <c r="C92" s="9"/>
      <c r="D92" s="9"/>
      <c r="E92" s="9"/>
      <c r="F92" s="9"/>
      <c r="G92" s="9"/>
      <c r="H92" s="9"/>
      <c r="I92" s="9"/>
      <c r="J92" s="9"/>
      <c r="K92" s="9"/>
      <c r="L92" s="6" t="str">
        <f>IF(E80="balastowa","PBKD40MC",IF(E80="kotwiona","-------",0))</f>
        <v>PBKD40MC</v>
      </c>
      <c r="M92" s="11">
        <f>INDEX(cennik!$C$2:$L$589,MATCH($L92,cennik!$B$2:$B$582,0),MATCH(M$2,cennik!$C$1:$L$1,0))</f>
        <v>858441</v>
      </c>
      <c r="N92" s="11" t="str">
        <f>INDEX(cennik!$C$2:$L$589,MATCH($L92,cennik!$B$2:$B$582,0),MATCH(N$2,cennik!$C$1:$L$1,0))</f>
        <v>szt.</v>
      </c>
      <c r="O92" s="11">
        <f>IF(E80=Z2,O84*3,IF(E80=Z3,0,0))</f>
        <v>0</v>
      </c>
      <c r="P92" s="35">
        <f>INDEX(cennik!$C$2:$L$589,MATCH($L92,cennik!$B$2:$B$582,0),MATCH(P$2,cennik!$C$1:$L$1,0))</f>
        <v>34.47</v>
      </c>
      <c r="Q92" s="35">
        <f t="shared" si="125"/>
        <v>0</v>
      </c>
      <c r="R92" s="36">
        <f t="shared" si="123"/>
        <v>0</v>
      </c>
      <c r="S92" s="35">
        <f t="shared" si="124"/>
        <v>34.47</v>
      </c>
      <c r="T92" s="35">
        <f t="shared" si="126"/>
        <v>0</v>
      </c>
      <c r="U92" s="35">
        <f>INDEX(cennik!$C$2:$L$589,MATCH($L92,cennik!$B$2:$B$582,0),MATCH(U$2,cennik!$C$1:$L$1,0))*O92</f>
        <v>0</v>
      </c>
      <c r="V92" s="76"/>
      <c r="W92" s="76"/>
      <c r="X92" s="76"/>
      <c r="Y92" s="83">
        <v>34</v>
      </c>
      <c r="Z92" s="76"/>
      <c r="AA92" s="76"/>
      <c r="AB92" s="76" t="s">
        <v>113</v>
      </c>
      <c r="AC92" s="76" t="s">
        <v>70</v>
      </c>
      <c r="AD92" s="76">
        <v>34</v>
      </c>
      <c r="AE92" s="76" t="s">
        <v>40</v>
      </c>
      <c r="AF92" s="76"/>
      <c r="AG92" s="82" t="s">
        <v>154</v>
      </c>
      <c r="AH92" s="82" t="s">
        <v>154</v>
      </c>
      <c r="AI92" s="76" t="s">
        <v>14</v>
      </c>
      <c r="AJ92" s="76"/>
      <c r="AK92" s="76"/>
      <c r="AL92" s="76"/>
      <c r="AM92" s="76"/>
      <c r="AN92" s="76"/>
      <c r="AO92" s="76"/>
      <c r="AP92" s="76"/>
      <c r="AQ92" s="76"/>
      <c r="AR92" s="76"/>
      <c r="AS92" s="76"/>
      <c r="AT92" s="76"/>
      <c r="AU92" s="76"/>
      <c r="AV92" s="76"/>
      <c r="AW92" s="76"/>
      <c r="AX92" s="76"/>
      <c r="AY92" s="76"/>
      <c r="AZ92" s="76"/>
      <c r="BA92" s="76"/>
      <c r="BB92" s="76"/>
      <c r="BC92" s="76"/>
      <c r="BD92" s="76"/>
      <c r="BE92" s="76"/>
      <c r="BF92" s="76"/>
      <c r="BG92" s="76"/>
      <c r="BH92" s="76"/>
      <c r="BI92" s="76"/>
      <c r="BJ92" s="76"/>
      <c r="BK92" s="76"/>
      <c r="BL92" s="76"/>
      <c r="BM92" s="76"/>
      <c r="BN92" s="76"/>
      <c r="BO92" s="76"/>
      <c r="BP92" s="76"/>
      <c r="BQ92" s="76"/>
      <c r="BR92" s="76"/>
      <c r="BS92" s="76"/>
      <c r="BT92" s="76"/>
      <c r="BU92" s="76"/>
      <c r="BV92" s="76"/>
      <c r="BW92" s="76"/>
      <c r="BX92" s="76"/>
      <c r="BY92" s="76"/>
      <c r="BZ92" s="76"/>
      <c r="CA92" s="76"/>
      <c r="CB92" s="76"/>
      <c r="CC92" s="76"/>
      <c r="CD92" s="76"/>
      <c r="CE92" s="76"/>
      <c r="CF92" s="76"/>
      <c r="CG92" s="76"/>
      <c r="CH92" s="76"/>
      <c r="CI92" s="76"/>
      <c r="CJ92" s="76"/>
      <c r="CK92" s="76"/>
      <c r="CL92" s="76"/>
      <c r="CM92" s="76" t="s">
        <v>19</v>
      </c>
      <c r="CN92" s="76">
        <v>0</v>
      </c>
      <c r="CO92" s="76">
        <v>0</v>
      </c>
      <c r="CP92" s="76">
        <v>2</v>
      </c>
      <c r="CQ92" s="76">
        <v>0</v>
      </c>
      <c r="CR92" s="76">
        <v>2</v>
      </c>
      <c r="CS92" s="76">
        <v>4</v>
      </c>
      <c r="CT92" s="76">
        <v>2</v>
      </c>
      <c r="CU92" s="76">
        <v>4</v>
      </c>
      <c r="CV92" s="76">
        <v>6</v>
      </c>
      <c r="CW92" s="76">
        <v>4</v>
      </c>
      <c r="CX92" s="76">
        <v>6</v>
      </c>
      <c r="CY92" s="76">
        <v>8</v>
      </c>
      <c r="CZ92" s="76">
        <v>6</v>
      </c>
      <c r="DA92" s="76">
        <v>8</v>
      </c>
      <c r="DB92" s="76">
        <v>10</v>
      </c>
      <c r="DC92" s="76">
        <v>8</v>
      </c>
      <c r="DD92" s="76">
        <v>10</v>
      </c>
      <c r="DE92" s="76">
        <v>12</v>
      </c>
      <c r="DF92" s="76">
        <v>10</v>
      </c>
      <c r="DG92" s="76">
        <v>12</v>
      </c>
      <c r="DH92" s="76">
        <v>14</v>
      </c>
      <c r="DI92" s="76"/>
      <c r="DJ92" s="76"/>
      <c r="DK92" s="76"/>
      <c r="DL92" s="76"/>
      <c r="DM92" s="76"/>
      <c r="DN92" s="76"/>
      <c r="DO92" s="76"/>
      <c r="DP92" s="76"/>
      <c r="DQ92" s="76"/>
      <c r="DR92" s="76"/>
      <c r="DS92" s="76"/>
      <c r="DT92" s="76"/>
      <c r="DU92" s="76"/>
      <c r="DV92" s="76"/>
      <c r="DW92" s="76"/>
      <c r="DX92" s="76"/>
      <c r="DY92" s="76"/>
      <c r="DZ92" s="78"/>
      <c r="EA92" s="78"/>
      <c r="EB92" s="78"/>
      <c r="EC92" s="76"/>
      <c r="ED92" s="76"/>
      <c r="EE92" s="76"/>
      <c r="EF92" s="76"/>
      <c r="EG92" s="76"/>
      <c r="EH92" s="76"/>
      <c r="EI92" s="76"/>
      <c r="EJ92" s="76"/>
      <c r="EK92" s="76"/>
      <c r="EL92" s="76"/>
      <c r="EM92" s="76"/>
      <c r="EN92" s="76"/>
      <c r="EO92" s="76"/>
      <c r="EP92" s="76"/>
      <c r="EQ92" s="76"/>
      <c r="ER92" s="76"/>
      <c r="ES92" s="76"/>
      <c r="ET92" s="76"/>
      <c r="EU92" s="76"/>
      <c r="EV92" s="76" t="s">
        <v>212</v>
      </c>
      <c r="EW92" s="76">
        <v>0</v>
      </c>
      <c r="EX92" s="76">
        <v>0</v>
      </c>
      <c r="EY92" s="76">
        <v>0</v>
      </c>
      <c r="EZ92" s="76">
        <v>0</v>
      </c>
      <c r="FA92" s="76">
        <v>0</v>
      </c>
      <c r="FB92" s="76">
        <v>0</v>
      </c>
      <c r="FC92" s="76">
        <v>0</v>
      </c>
      <c r="FD92" s="76">
        <v>2</v>
      </c>
      <c r="FE92" s="76">
        <v>0</v>
      </c>
      <c r="FF92" s="76">
        <v>0</v>
      </c>
      <c r="FG92" s="76">
        <v>0</v>
      </c>
      <c r="FH92" s="76"/>
      <c r="FI92" s="76" t="s">
        <v>9</v>
      </c>
      <c r="FJ92" s="76">
        <v>0</v>
      </c>
      <c r="FK92" s="76">
        <v>0</v>
      </c>
      <c r="FL92" s="76">
        <f t="shared" si="129"/>
        <v>0</v>
      </c>
      <c r="FM92" s="76">
        <v>0</v>
      </c>
      <c r="FN92" s="76">
        <v>2</v>
      </c>
      <c r="FO92" s="76">
        <v>0</v>
      </c>
      <c r="FP92" s="76">
        <v>2</v>
      </c>
      <c r="FQ92" s="76">
        <v>0</v>
      </c>
      <c r="FR92" s="76">
        <v>0</v>
      </c>
      <c r="FS92" s="76">
        <v>0</v>
      </c>
      <c r="FT92" s="76">
        <v>0</v>
      </c>
      <c r="FU92" s="76"/>
      <c r="FV92" s="76"/>
      <c r="FW92" s="76"/>
      <c r="FX92" s="76"/>
      <c r="FY92" s="76"/>
      <c r="FZ92" s="76"/>
      <c r="GB92" s="75">
        <v>0</v>
      </c>
      <c r="GC92" s="75">
        <v>1</v>
      </c>
      <c r="GD92" s="75">
        <v>2</v>
      </c>
      <c r="GE92" s="75">
        <v>3</v>
      </c>
      <c r="GF92" s="75">
        <v>4</v>
      </c>
      <c r="GG92" s="75">
        <v>5</v>
      </c>
      <c r="GH92" s="75">
        <v>6</v>
      </c>
      <c r="GI92" s="75">
        <v>7</v>
      </c>
      <c r="GJ92" s="75">
        <v>8</v>
      </c>
      <c r="GK92" s="75">
        <v>9</v>
      </c>
      <c r="GL92" s="75">
        <v>10</v>
      </c>
      <c r="GM92" s="75">
        <v>11</v>
      </c>
      <c r="GN92" s="75">
        <v>12</v>
      </c>
      <c r="GO92" s="75">
        <v>13</v>
      </c>
      <c r="GP92" s="75">
        <v>14</v>
      </c>
      <c r="GQ92" s="75">
        <v>15</v>
      </c>
      <c r="GR92" s="75">
        <v>16</v>
      </c>
      <c r="GS92" s="75">
        <v>17</v>
      </c>
      <c r="GT92" s="75">
        <v>18</v>
      </c>
      <c r="GU92" s="75">
        <v>19</v>
      </c>
      <c r="GV92" s="75">
        <v>20</v>
      </c>
      <c r="GX92" s="75" t="s">
        <v>539</v>
      </c>
    </row>
    <row r="93" spans="1:274" x14ac:dyDescent="0.3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6" t="s">
        <v>437</v>
      </c>
      <c r="M93" s="11">
        <f>INDEX(cennik!$C$2:$L$589,MATCH($L93,cennik!$B$2:$B$582,0),MATCH(M$2,cennik!$C$1:$L$1,0))</f>
        <v>991020</v>
      </c>
      <c r="N93" s="11" t="str">
        <f>INDEX(cennik!$C$2:$L$589,MATCH($L93,cennik!$B$2:$B$582,0),MATCH(N$2,cennik!$C$1:$L$1,0))</f>
        <v>100 szt.</v>
      </c>
      <c r="O93" s="11">
        <f>ROUNDUP((IF(E80=Z2,((O86*5)+(SUM(X65:X80)*2)+(O92*2)),IF(E80=Z3,((O86*5)+(SUM(X65:X80)*2)),0)))/100,0)</f>
        <v>0</v>
      </c>
      <c r="P93" s="35">
        <f>INDEX(cennik!$C$2:$L$589,MATCH($L93,cennik!$B$2:$B$582,0),MATCH(P$2,cennik!$C$1:$L$1,0))</f>
        <v>69.75</v>
      </c>
      <c r="Q93" s="35">
        <f t="shared" si="125"/>
        <v>0</v>
      </c>
      <c r="R93" s="36">
        <f t="shared" si="123"/>
        <v>0</v>
      </c>
      <c r="S93" s="35">
        <f t="shared" si="124"/>
        <v>69.75</v>
      </c>
      <c r="T93" s="35">
        <f t="shared" si="126"/>
        <v>0</v>
      </c>
      <c r="U93" s="35">
        <f>INDEX(cennik!$C$2:$L$589,MATCH($L93,cennik!$B$2:$B$582,0),MATCH(U$2,cennik!$C$1:$L$1,0))*O93</f>
        <v>0</v>
      </c>
      <c r="V93" s="76"/>
      <c r="W93" s="76"/>
      <c r="X93" s="76"/>
      <c r="Y93" s="83">
        <v>35</v>
      </c>
      <c r="Z93" s="76" t="s">
        <v>29</v>
      </c>
      <c r="AA93" s="76" t="s">
        <v>30</v>
      </c>
      <c r="AB93" s="76" t="s">
        <v>113</v>
      </c>
      <c r="AC93" s="76" t="s">
        <v>70</v>
      </c>
      <c r="AD93" s="76">
        <v>35</v>
      </c>
      <c r="AE93" s="76" t="s">
        <v>41</v>
      </c>
      <c r="AF93" s="76" t="s">
        <v>42</v>
      </c>
      <c r="AG93" s="82" t="s">
        <v>154</v>
      </c>
      <c r="AH93" s="82" t="s">
        <v>154</v>
      </c>
      <c r="AI93" s="76" t="s">
        <v>14</v>
      </c>
      <c r="AJ93" s="76"/>
      <c r="AK93" s="76"/>
      <c r="AL93" s="76"/>
      <c r="AM93" s="76">
        <v>0</v>
      </c>
      <c r="AN93" s="76">
        <v>2</v>
      </c>
      <c r="AO93" s="76">
        <v>4</v>
      </c>
      <c r="AP93" s="76">
        <v>6</v>
      </c>
      <c r="AQ93" s="76">
        <v>8</v>
      </c>
      <c r="AR93" s="76">
        <v>10</v>
      </c>
      <c r="AS93" s="76">
        <v>12</v>
      </c>
      <c r="AT93" s="76">
        <v>14</v>
      </c>
      <c r="AU93" s="76">
        <v>16</v>
      </c>
      <c r="AV93" s="76">
        <v>18</v>
      </c>
      <c r="AW93" s="76">
        <v>20</v>
      </c>
      <c r="AX93" s="76">
        <v>22</v>
      </c>
      <c r="AY93" s="76">
        <v>24</v>
      </c>
      <c r="AZ93" s="76">
        <v>26</v>
      </c>
      <c r="BA93" s="76">
        <v>28</v>
      </c>
      <c r="BB93" s="76">
        <v>30</v>
      </c>
      <c r="BC93" s="76">
        <v>32</v>
      </c>
      <c r="BD93" s="76">
        <v>34</v>
      </c>
      <c r="BE93" s="76">
        <v>36</v>
      </c>
      <c r="BF93" s="76">
        <v>38</v>
      </c>
      <c r="BG93" s="76">
        <v>40</v>
      </c>
      <c r="BH93" s="76">
        <v>42</v>
      </c>
      <c r="BI93" s="76">
        <v>44</v>
      </c>
      <c r="BJ93" s="76">
        <v>46</v>
      </c>
      <c r="BK93" s="76">
        <v>48</v>
      </c>
      <c r="BL93" s="76">
        <v>50</v>
      </c>
      <c r="BM93" s="76"/>
      <c r="BN93" s="76"/>
      <c r="BO93" s="76"/>
      <c r="BP93" s="76"/>
      <c r="BQ93" s="76"/>
      <c r="BR93" s="76"/>
      <c r="BS93" s="76"/>
      <c r="BT93" s="76"/>
      <c r="BU93" s="76"/>
      <c r="BV93" s="76"/>
      <c r="BW93" s="76"/>
      <c r="BX93" s="76"/>
      <c r="BY93" s="76"/>
      <c r="BZ93" s="76"/>
      <c r="CA93" s="76"/>
      <c r="CB93" s="76"/>
      <c r="CC93" s="76"/>
      <c r="CD93" s="76"/>
      <c r="CE93" s="76"/>
      <c r="CF93" s="76"/>
      <c r="CG93" s="76"/>
      <c r="CH93" s="76"/>
      <c r="CI93" s="76"/>
      <c r="CJ93" s="76"/>
      <c r="CK93" s="76"/>
      <c r="CL93" s="76"/>
      <c r="CM93" s="76" t="s">
        <v>439</v>
      </c>
      <c r="CN93" s="76">
        <v>0</v>
      </c>
      <c r="CO93" s="76">
        <v>0</v>
      </c>
      <c r="CP93" s="76">
        <v>0</v>
      </c>
      <c r="CQ93" s="76">
        <v>4</v>
      </c>
      <c r="CR93" s="76">
        <v>4</v>
      </c>
      <c r="CS93" s="76">
        <v>4</v>
      </c>
      <c r="CT93" s="76">
        <v>8</v>
      </c>
      <c r="CU93" s="76">
        <v>8</v>
      </c>
      <c r="CV93" s="76">
        <v>8</v>
      </c>
      <c r="CW93" s="76">
        <v>12</v>
      </c>
      <c r="CX93" s="76">
        <v>12</v>
      </c>
      <c r="CY93" s="76">
        <v>12</v>
      </c>
      <c r="CZ93" s="76">
        <v>16</v>
      </c>
      <c r="DA93" s="76">
        <v>16</v>
      </c>
      <c r="DB93" s="76">
        <v>16</v>
      </c>
      <c r="DC93" s="76">
        <v>20</v>
      </c>
      <c r="DD93" s="76">
        <v>20</v>
      </c>
      <c r="DE93" s="76">
        <v>20</v>
      </c>
      <c r="DF93" s="76">
        <v>24</v>
      </c>
      <c r="DG93" s="76">
        <v>24</v>
      </c>
      <c r="DH93" s="76">
        <v>24</v>
      </c>
      <c r="DI93" s="76"/>
      <c r="DJ93" s="76"/>
      <c r="DK93" s="76"/>
      <c r="DL93" s="76"/>
      <c r="DM93" s="76"/>
      <c r="DN93" s="76"/>
      <c r="DO93" s="76"/>
      <c r="DP93" s="76"/>
      <c r="DQ93" s="76"/>
      <c r="DR93" s="76"/>
      <c r="DS93" s="76"/>
      <c r="DT93" s="76"/>
      <c r="DU93" s="76"/>
      <c r="DV93" s="76"/>
      <c r="DW93" s="76"/>
      <c r="DX93" s="76"/>
      <c r="DY93" s="76"/>
      <c r="DZ93" s="78"/>
      <c r="EA93" s="78"/>
      <c r="EB93" s="78"/>
      <c r="EC93" s="76"/>
      <c r="ED93" s="76"/>
      <c r="EE93" s="76"/>
      <c r="EF93" s="76"/>
      <c r="EG93" s="76"/>
      <c r="EH93" s="76"/>
      <c r="EI93" s="76"/>
      <c r="EJ93" s="76"/>
      <c r="EK93" s="76"/>
      <c r="EL93" s="76"/>
      <c r="EM93" s="76"/>
      <c r="EN93" s="76"/>
      <c r="EO93" s="76"/>
      <c r="EP93" s="76"/>
      <c r="EQ93" s="76"/>
      <c r="ER93" s="76"/>
      <c r="ES93" s="76"/>
      <c r="ET93" s="76"/>
      <c r="EU93" s="76"/>
      <c r="EV93" s="76" t="s">
        <v>218</v>
      </c>
      <c r="EW93" s="76">
        <v>0</v>
      </c>
      <c r="EX93" s="76">
        <v>2</v>
      </c>
      <c r="EY93" s="76">
        <v>0</v>
      </c>
      <c r="EZ93" s="76">
        <v>2</v>
      </c>
      <c r="FA93" s="76">
        <v>0</v>
      </c>
      <c r="FB93" s="76">
        <v>2</v>
      </c>
      <c r="FC93" s="76">
        <v>0</v>
      </c>
      <c r="FD93" s="76">
        <v>0</v>
      </c>
      <c r="FE93" s="76">
        <v>0</v>
      </c>
      <c r="FF93" s="76">
        <v>0</v>
      </c>
      <c r="FG93" s="76">
        <v>0</v>
      </c>
      <c r="FH93" s="76"/>
      <c r="FI93" s="76" t="s">
        <v>212</v>
      </c>
      <c r="FJ93" s="76">
        <v>0</v>
      </c>
      <c r="FK93" s="76">
        <v>0</v>
      </c>
      <c r="FL93" s="76">
        <f t="shared" si="129"/>
        <v>0</v>
      </c>
      <c r="FM93" s="76">
        <v>0</v>
      </c>
      <c r="FN93" s="76">
        <v>0</v>
      </c>
      <c r="FO93" s="76">
        <v>0</v>
      </c>
      <c r="FP93" s="76">
        <v>0</v>
      </c>
      <c r="FQ93" s="76">
        <v>0</v>
      </c>
      <c r="FR93" s="76">
        <v>0</v>
      </c>
      <c r="FS93" s="76">
        <v>0</v>
      </c>
      <c r="FT93" s="76">
        <v>0</v>
      </c>
      <c r="FU93" s="76"/>
      <c r="FV93" s="76"/>
      <c r="FW93" s="76"/>
      <c r="FX93" s="76"/>
      <c r="FY93" s="76"/>
      <c r="FZ93" s="76"/>
      <c r="GA93" s="139" t="s">
        <v>933</v>
      </c>
      <c r="GB93" s="75">
        <v>0</v>
      </c>
      <c r="GC93" s="75">
        <v>1</v>
      </c>
      <c r="GD93" s="75">
        <v>1</v>
      </c>
      <c r="GE93" s="75">
        <v>1</v>
      </c>
      <c r="GF93" s="75">
        <v>1</v>
      </c>
      <c r="GG93" s="75">
        <v>2</v>
      </c>
      <c r="GH93" s="75">
        <v>2</v>
      </c>
      <c r="GI93" s="75">
        <v>3</v>
      </c>
      <c r="GJ93" s="75">
        <v>3</v>
      </c>
      <c r="GK93" s="75">
        <v>4</v>
      </c>
      <c r="GL93" s="75">
        <v>4</v>
      </c>
      <c r="GM93" s="75">
        <v>5</v>
      </c>
      <c r="GN93" s="75">
        <v>5</v>
      </c>
      <c r="GO93" s="75">
        <v>0</v>
      </c>
      <c r="GP93" s="75">
        <v>0</v>
      </c>
      <c r="GQ93" s="75">
        <v>1</v>
      </c>
      <c r="GR93" s="75">
        <v>1</v>
      </c>
      <c r="GS93" s="75">
        <v>2</v>
      </c>
      <c r="GT93" s="75">
        <v>2</v>
      </c>
      <c r="GU93" s="75">
        <v>2</v>
      </c>
      <c r="GV93" s="75">
        <v>3</v>
      </c>
      <c r="GY93" s="75">
        <v>0</v>
      </c>
      <c r="GZ93" s="75">
        <v>1</v>
      </c>
      <c r="HA93" s="75">
        <v>2</v>
      </c>
      <c r="HB93" s="75">
        <v>3</v>
      </c>
      <c r="HC93" s="75">
        <v>4</v>
      </c>
      <c r="HD93" s="75">
        <v>5</v>
      </c>
      <c r="HE93" s="75">
        <v>6</v>
      </c>
      <c r="HF93" s="75">
        <v>7</v>
      </c>
      <c r="HG93" s="75">
        <v>8</v>
      </c>
      <c r="HH93" s="75">
        <v>9</v>
      </c>
      <c r="HI93" s="75">
        <v>10</v>
      </c>
      <c r="HJ93" s="75">
        <v>11</v>
      </c>
      <c r="HK93" s="75">
        <v>12</v>
      </c>
      <c r="HL93" s="75">
        <v>13</v>
      </c>
      <c r="HM93" s="75">
        <v>14</v>
      </c>
      <c r="HN93" s="75">
        <v>15</v>
      </c>
      <c r="HO93" s="75">
        <v>16</v>
      </c>
      <c r="HP93" s="75">
        <v>17</v>
      </c>
      <c r="HQ93" s="75">
        <v>18</v>
      </c>
      <c r="HR93" s="75">
        <v>19</v>
      </c>
      <c r="HS93" s="75">
        <v>20</v>
      </c>
      <c r="HV93" s="80" t="s">
        <v>825</v>
      </c>
      <c r="IS93" s="75" t="s">
        <v>825</v>
      </c>
    </row>
    <row r="94" spans="1:274" x14ac:dyDescent="0.3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6" t="s">
        <v>68</v>
      </c>
      <c r="M94" s="11">
        <f>INDEX(cennik!$C$2:$L$589,MATCH($L94,cennik!$B$2:$B$582,0),MATCH(M$2,cennik!$C$1:$L$1,0))</f>
        <v>890009</v>
      </c>
      <c r="N94" s="11" t="str">
        <f>INDEX(cennik!$C$2:$L$589,MATCH($L94,cennik!$B$2:$B$582,0),MATCH(N$2,cennik!$C$1:$L$1,0))</f>
        <v>100 szt.</v>
      </c>
      <c r="O94" s="11">
        <f>O93</f>
        <v>0</v>
      </c>
      <c r="P94" s="35">
        <f>INDEX(cennik!$C$2:$L$589,MATCH($L94,cennik!$B$2:$B$582,0),MATCH(P$2,cennik!$C$1:$L$1,0))</f>
        <v>46.15</v>
      </c>
      <c r="Q94" s="35">
        <f t="shared" si="125"/>
        <v>0</v>
      </c>
      <c r="R94" s="36">
        <f t="shared" si="123"/>
        <v>0</v>
      </c>
      <c r="S94" s="35">
        <f t="shared" si="124"/>
        <v>46.15</v>
      </c>
      <c r="T94" s="35">
        <f t="shared" si="126"/>
        <v>0</v>
      </c>
      <c r="U94" s="35">
        <f>INDEX(cennik!$C$2:$L$589,MATCH($L94,cennik!$B$2:$B$582,0),MATCH(U$2,cennik!$C$1:$L$1,0))*O94</f>
        <v>0</v>
      </c>
      <c r="V94" s="76"/>
      <c r="W94" s="76"/>
      <c r="X94" s="76"/>
      <c r="Y94" s="83">
        <v>38</v>
      </c>
      <c r="Z94" s="76" t="s">
        <v>31</v>
      </c>
      <c r="AA94" s="76"/>
      <c r="AB94" s="76" t="s">
        <v>113</v>
      </c>
      <c r="AC94" s="76" t="s">
        <v>70</v>
      </c>
      <c r="AD94" s="76">
        <v>38</v>
      </c>
      <c r="AE94" s="76" t="s">
        <v>43</v>
      </c>
      <c r="AF94" s="76"/>
      <c r="AG94" s="82" t="s">
        <v>154</v>
      </c>
      <c r="AH94" s="82" t="s">
        <v>154</v>
      </c>
      <c r="AI94" s="76" t="s">
        <v>14</v>
      </c>
      <c r="AJ94" s="76"/>
      <c r="AK94" s="76"/>
      <c r="AL94" s="76"/>
      <c r="AM94" s="76"/>
      <c r="AN94" s="76"/>
      <c r="AO94" s="76"/>
      <c r="AP94" s="76"/>
      <c r="AQ94" s="76"/>
      <c r="AR94" s="76"/>
      <c r="AS94" s="76"/>
      <c r="AT94" s="76"/>
      <c r="AU94" s="76"/>
      <c r="AV94" s="76"/>
      <c r="AW94" s="76"/>
      <c r="AX94" s="76"/>
      <c r="AY94" s="76"/>
      <c r="AZ94" s="76"/>
      <c r="BA94" s="76"/>
      <c r="BB94" s="76"/>
      <c r="BC94" s="76"/>
      <c r="BD94" s="76"/>
      <c r="BE94" s="76"/>
      <c r="BF94" s="76"/>
      <c r="BG94" s="76"/>
      <c r="BH94" s="76"/>
      <c r="BI94" s="76"/>
      <c r="BJ94" s="76"/>
      <c r="BK94" s="76"/>
      <c r="BL94" s="76"/>
      <c r="BM94" s="76"/>
      <c r="BN94" s="76"/>
      <c r="BO94" s="76"/>
      <c r="BP94" s="76"/>
      <c r="BQ94" s="76"/>
      <c r="BR94" s="76"/>
      <c r="BS94" s="76"/>
      <c r="BT94" s="76"/>
      <c r="BU94" s="76"/>
      <c r="BV94" s="76"/>
      <c r="BW94" s="76"/>
      <c r="BX94" s="76"/>
      <c r="BY94" s="76"/>
      <c r="BZ94" s="76"/>
      <c r="CA94" s="76"/>
      <c r="CB94" s="76"/>
      <c r="CC94" s="76"/>
      <c r="CD94" s="76"/>
      <c r="CE94" s="76"/>
      <c r="CF94" s="76"/>
      <c r="CG94" s="76"/>
      <c r="CH94" s="76"/>
      <c r="CI94" s="76"/>
      <c r="CJ94" s="76"/>
      <c r="CK94" s="76"/>
      <c r="CL94" s="76"/>
      <c r="CM94" s="76" t="s">
        <v>550</v>
      </c>
      <c r="CN94" s="76">
        <v>0</v>
      </c>
      <c r="CO94" s="76">
        <v>2</v>
      </c>
      <c r="CP94" s="76">
        <v>0</v>
      </c>
      <c r="CQ94" s="76">
        <v>4</v>
      </c>
      <c r="CR94" s="76">
        <v>2</v>
      </c>
      <c r="CS94" s="76">
        <v>0</v>
      </c>
      <c r="CT94" s="76">
        <v>4</v>
      </c>
      <c r="CU94" s="76">
        <v>2</v>
      </c>
      <c r="CV94" s="76">
        <v>0</v>
      </c>
      <c r="CW94" s="76">
        <v>4</v>
      </c>
      <c r="CX94" s="76">
        <v>2</v>
      </c>
      <c r="CY94" s="76">
        <v>0</v>
      </c>
      <c r="CZ94" s="76">
        <v>4</v>
      </c>
      <c r="DA94" s="76">
        <v>2</v>
      </c>
      <c r="DB94" s="76">
        <v>0</v>
      </c>
      <c r="DC94" s="76">
        <v>4</v>
      </c>
      <c r="DD94" s="76">
        <v>2</v>
      </c>
      <c r="DE94" s="76">
        <v>0</v>
      </c>
      <c r="DF94" s="76">
        <v>4</v>
      </c>
      <c r="DG94" s="76">
        <v>2</v>
      </c>
      <c r="DH94" s="76">
        <v>0</v>
      </c>
      <c r="DI94" s="76"/>
      <c r="DJ94" s="76"/>
      <c r="DK94" s="76"/>
      <c r="DL94" s="76"/>
      <c r="DM94" s="76"/>
      <c r="DN94" s="76"/>
      <c r="DO94" s="76"/>
      <c r="DP94" s="76"/>
      <c r="DQ94" s="76"/>
      <c r="DR94" s="76"/>
      <c r="DS94" s="76"/>
      <c r="DT94" s="76"/>
      <c r="DU94" s="76"/>
      <c r="DV94" s="76"/>
      <c r="DW94" s="76"/>
      <c r="DX94" s="76"/>
      <c r="DY94" s="76"/>
      <c r="DZ94" s="78"/>
      <c r="EA94" s="78"/>
      <c r="EB94" s="78"/>
      <c r="EC94" s="76"/>
      <c r="ED94" s="76"/>
      <c r="EE94" s="76"/>
      <c r="EF94" s="76"/>
      <c r="EG94" s="76"/>
      <c r="EH94" s="76"/>
      <c r="EI94" s="76"/>
      <c r="EJ94" s="76"/>
      <c r="EK94" s="76"/>
      <c r="EL94" s="76"/>
      <c r="EM94" s="76"/>
      <c r="EN94" s="76"/>
      <c r="EO94" s="76"/>
      <c r="EP94" s="76"/>
      <c r="EQ94" s="76"/>
      <c r="ER94" s="76"/>
      <c r="ES94" s="76"/>
      <c r="ET94" s="76"/>
      <c r="EU94" s="76"/>
      <c r="EV94" s="76" t="s">
        <v>306</v>
      </c>
      <c r="EW94" s="76">
        <v>0</v>
      </c>
      <c r="EX94" s="76">
        <v>0</v>
      </c>
      <c r="EY94" s="76">
        <v>0</v>
      </c>
      <c r="EZ94" s="76">
        <v>0</v>
      </c>
      <c r="FA94" s="76">
        <v>0</v>
      </c>
      <c r="FB94" s="76">
        <v>0</v>
      </c>
      <c r="FC94" s="76">
        <v>0</v>
      </c>
      <c r="FD94" s="76">
        <v>0</v>
      </c>
      <c r="FE94" s="76">
        <v>0</v>
      </c>
      <c r="FF94" s="76">
        <v>0</v>
      </c>
      <c r="FG94" s="76">
        <v>0</v>
      </c>
      <c r="FH94" s="76"/>
      <c r="FI94" s="76" t="s">
        <v>218</v>
      </c>
      <c r="FJ94" s="76">
        <v>0</v>
      </c>
      <c r="FK94" s="76">
        <v>0</v>
      </c>
      <c r="FL94" s="76">
        <f t="shared" si="129"/>
        <v>0</v>
      </c>
      <c r="FM94" s="76">
        <v>0</v>
      </c>
      <c r="FN94" s="76">
        <v>0</v>
      </c>
      <c r="FO94" s="76">
        <v>0</v>
      </c>
      <c r="FP94" s="76">
        <v>0</v>
      </c>
      <c r="FQ94" s="76">
        <v>0</v>
      </c>
      <c r="FR94" s="76">
        <v>0</v>
      </c>
      <c r="FS94" s="76">
        <v>0</v>
      </c>
      <c r="FT94" s="76">
        <v>0</v>
      </c>
      <c r="FU94" s="76"/>
      <c r="FV94" s="76"/>
      <c r="FW94" s="76"/>
      <c r="FX94" s="76"/>
      <c r="FY94" s="76"/>
      <c r="FZ94" s="76"/>
      <c r="GA94" s="139" t="s">
        <v>934</v>
      </c>
      <c r="GB94" s="75">
        <v>0</v>
      </c>
      <c r="GC94" s="75">
        <v>0</v>
      </c>
      <c r="GD94" s="75">
        <v>1</v>
      </c>
      <c r="GE94" s="75">
        <v>2</v>
      </c>
      <c r="GF94" s="75">
        <v>3</v>
      </c>
      <c r="GG94" s="75">
        <v>3</v>
      </c>
      <c r="GH94" s="75">
        <v>4</v>
      </c>
      <c r="GI94" s="75">
        <v>4</v>
      </c>
      <c r="GJ94" s="75">
        <v>5</v>
      </c>
      <c r="GK94" s="75">
        <v>5</v>
      </c>
      <c r="GL94" s="75">
        <v>6</v>
      </c>
      <c r="GM94" s="75">
        <v>6</v>
      </c>
      <c r="GN94" s="75">
        <v>7</v>
      </c>
      <c r="GO94" s="75">
        <v>12</v>
      </c>
      <c r="GP94" s="75">
        <v>13</v>
      </c>
      <c r="GQ94" s="75">
        <v>13</v>
      </c>
      <c r="GR94" s="75">
        <v>14</v>
      </c>
      <c r="GS94" s="75">
        <v>14</v>
      </c>
      <c r="GT94" s="75">
        <v>15</v>
      </c>
      <c r="GU94" s="75">
        <v>16</v>
      </c>
      <c r="GV94" s="75">
        <v>16</v>
      </c>
      <c r="GX94" s="139" t="s">
        <v>933</v>
      </c>
      <c r="GY94" s="75">
        <v>0</v>
      </c>
      <c r="GZ94" s="75">
        <v>0</v>
      </c>
      <c r="HA94" s="75">
        <v>3</v>
      </c>
      <c r="HB94" s="75">
        <v>2</v>
      </c>
      <c r="HC94" s="75">
        <v>1</v>
      </c>
      <c r="HD94" s="75">
        <v>5</v>
      </c>
      <c r="HE94" s="75">
        <v>4</v>
      </c>
      <c r="HF94" s="75">
        <v>3</v>
      </c>
      <c r="HG94" s="75">
        <v>2</v>
      </c>
      <c r="HH94" s="75">
        <v>0</v>
      </c>
      <c r="HI94" s="75">
        <v>5</v>
      </c>
      <c r="HJ94" s="75">
        <v>4</v>
      </c>
      <c r="HK94" s="75">
        <v>3</v>
      </c>
      <c r="HL94" s="75">
        <v>1</v>
      </c>
      <c r="HM94" s="75">
        <v>0</v>
      </c>
      <c r="HN94" s="75">
        <v>5</v>
      </c>
      <c r="HO94" s="75">
        <v>3</v>
      </c>
      <c r="HP94" s="75">
        <v>2</v>
      </c>
      <c r="HQ94" s="75">
        <v>1</v>
      </c>
      <c r="HR94" s="75">
        <v>0</v>
      </c>
      <c r="HS94" s="75">
        <v>4</v>
      </c>
      <c r="HW94" s="75">
        <v>0</v>
      </c>
      <c r="HX94" s="75">
        <v>1</v>
      </c>
      <c r="HY94" s="75">
        <v>2</v>
      </c>
      <c r="HZ94" s="75">
        <v>3</v>
      </c>
      <c r="IA94" s="75">
        <v>4</v>
      </c>
      <c r="IB94" s="75">
        <v>5</v>
      </c>
      <c r="IC94" s="75">
        <v>6</v>
      </c>
      <c r="ID94" s="75">
        <v>7</v>
      </c>
      <c r="IE94" s="75">
        <v>8</v>
      </c>
      <c r="IF94" s="75">
        <v>9</v>
      </c>
      <c r="IG94" s="75">
        <v>10</v>
      </c>
      <c r="IH94" s="75">
        <v>11</v>
      </c>
      <c r="II94" s="75">
        <v>12</v>
      </c>
      <c r="IJ94" s="75">
        <v>13</v>
      </c>
      <c r="IK94" s="75">
        <v>14</v>
      </c>
      <c r="IL94" s="75">
        <v>15</v>
      </c>
      <c r="IM94" s="75">
        <v>16</v>
      </c>
      <c r="IN94" s="75">
        <v>17</v>
      </c>
      <c r="IO94" s="75">
        <v>18</v>
      </c>
      <c r="IP94" s="75">
        <v>19</v>
      </c>
      <c r="IQ94" s="75">
        <v>20</v>
      </c>
      <c r="IT94" s="75">
        <f t="shared" si="101"/>
        <v>0</v>
      </c>
      <c r="IU94" s="75">
        <f t="shared" si="102"/>
        <v>2</v>
      </c>
      <c r="IV94" s="75">
        <f t="shared" si="103"/>
        <v>4</v>
      </c>
      <c r="IW94" s="75">
        <f t="shared" si="104"/>
        <v>6</v>
      </c>
      <c r="IX94" s="75">
        <f t="shared" si="105"/>
        <v>8</v>
      </c>
      <c r="IY94" s="75">
        <f t="shared" si="106"/>
        <v>10</v>
      </c>
      <c r="IZ94" s="75">
        <f t="shared" si="107"/>
        <v>12</v>
      </c>
      <c r="JA94" s="75">
        <f t="shared" si="108"/>
        <v>14</v>
      </c>
      <c r="JB94" s="75">
        <f t="shared" si="98"/>
        <v>16</v>
      </c>
      <c r="JC94" s="75">
        <f t="shared" si="109"/>
        <v>18</v>
      </c>
      <c r="JD94" s="75">
        <f t="shared" si="110"/>
        <v>20</v>
      </c>
      <c r="JE94" s="75">
        <f t="shared" si="111"/>
        <v>22</v>
      </c>
      <c r="JF94" s="75">
        <f t="shared" si="112"/>
        <v>24</v>
      </c>
      <c r="JG94" s="75">
        <f t="shared" si="113"/>
        <v>26</v>
      </c>
      <c r="JH94" s="75">
        <f t="shared" si="114"/>
        <v>28</v>
      </c>
      <c r="JI94" s="75">
        <f t="shared" si="115"/>
        <v>30</v>
      </c>
      <c r="JJ94" s="75">
        <f t="shared" si="116"/>
        <v>32</v>
      </c>
      <c r="JK94" s="75">
        <f t="shared" si="117"/>
        <v>34</v>
      </c>
      <c r="JL94" s="75">
        <f t="shared" si="118"/>
        <v>36</v>
      </c>
      <c r="JM94" s="75">
        <f t="shared" si="119"/>
        <v>38</v>
      </c>
      <c r="JN94" s="75">
        <f t="shared" si="120"/>
        <v>40</v>
      </c>
    </row>
    <row r="95" spans="1:274" x14ac:dyDescent="0.3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6" t="str">
        <f>IF(E78="standard","PUP",IF(E78="klick","PUPK",0))</f>
        <v>PUP</v>
      </c>
      <c r="M95" s="11">
        <f>INDEX(cennik!$C$2:$L$589,MATCH($L95,cennik!$B$2:$B$582,0),MATCH(M$2,cennik!$C$1:$L$1,0))</f>
        <v>897303</v>
      </c>
      <c r="N95" s="11" t="str">
        <f>INDEX(cennik!$C$2:$L$589,MATCH($L95,cennik!$B$2:$B$582,0),MATCH(N$2,cennik!$C$1:$L$1,0))</f>
        <v>szt.</v>
      </c>
      <c r="O95" s="11">
        <f>SUM(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)</f>
        <v>0</v>
      </c>
      <c r="P95" s="35">
        <f>INDEX(cennik!$C$2:$L$589,MATCH($L95,cennik!$B$2:$B$582,0),MATCH(P$2,cennik!$C$1:$L$1,0))</f>
        <v>2.4</v>
      </c>
      <c r="Q95" s="35">
        <f t="shared" ref="Q95:Q100" si="130">O95*P95</f>
        <v>0</v>
      </c>
      <c r="R95" s="36">
        <f t="shared" si="123"/>
        <v>0</v>
      </c>
      <c r="S95" s="35">
        <f t="shared" si="124"/>
        <v>2.4</v>
      </c>
      <c r="T95" s="35">
        <f t="shared" ref="T95:T100" si="131">O95*S95</f>
        <v>0</v>
      </c>
      <c r="U95" s="35">
        <f>INDEX(cennik!$C$2:$L$589,MATCH($L95,cennik!$B$2:$B$582,0),MATCH(U$2,cennik!$C$1:$L$1,0))*O95</f>
        <v>0</v>
      </c>
      <c r="V95" s="76"/>
      <c r="W95" s="76"/>
      <c r="X95" s="76"/>
      <c r="Y95" s="83">
        <v>40</v>
      </c>
      <c r="Z95" s="76" t="s">
        <v>32</v>
      </c>
      <c r="AA95" s="76" t="s">
        <v>33</v>
      </c>
      <c r="AB95" s="76" t="s">
        <v>112</v>
      </c>
      <c r="AC95" s="76" t="s">
        <v>70</v>
      </c>
      <c r="AD95" s="76">
        <v>40</v>
      </c>
      <c r="AE95" s="76" t="s">
        <v>44</v>
      </c>
      <c r="AF95" s="76" t="s">
        <v>45</v>
      </c>
      <c r="AG95" s="82" t="s">
        <v>154</v>
      </c>
      <c r="AH95" s="82" t="s">
        <v>154</v>
      </c>
      <c r="AI95" s="76" t="s">
        <v>14</v>
      </c>
      <c r="AJ95" s="76"/>
      <c r="AK95" s="76"/>
      <c r="AL95" s="76"/>
      <c r="AM95" s="76"/>
      <c r="AN95" s="76"/>
      <c r="AO95" s="76"/>
      <c r="AP95" s="76"/>
      <c r="AQ95" s="76"/>
      <c r="AR95" s="76"/>
      <c r="AS95" s="76"/>
      <c r="AT95" s="76"/>
      <c r="AU95" s="76"/>
      <c r="AV95" s="76"/>
      <c r="AW95" s="76"/>
      <c r="AX95" s="76"/>
      <c r="AY95" s="76"/>
      <c r="AZ95" s="76"/>
      <c r="BA95" s="76"/>
      <c r="BB95" s="76"/>
      <c r="BC95" s="76"/>
      <c r="BD95" s="76"/>
      <c r="BE95" s="76"/>
      <c r="BF95" s="76"/>
      <c r="BG95" s="76"/>
      <c r="BH95" s="76"/>
      <c r="BI95" s="76"/>
      <c r="BJ95" s="76"/>
      <c r="BK95" s="76"/>
      <c r="BL95" s="76"/>
      <c r="BM95" s="76"/>
      <c r="BN95" s="76"/>
      <c r="BO95" s="76"/>
      <c r="BP95" s="76"/>
      <c r="BQ95" s="76"/>
      <c r="BR95" s="76"/>
      <c r="BS95" s="76"/>
      <c r="BT95" s="76"/>
      <c r="BU95" s="76"/>
      <c r="BV95" s="76"/>
      <c r="BW95" s="76"/>
      <c r="BX95" s="76"/>
      <c r="BY95" s="76"/>
      <c r="BZ95" s="76"/>
      <c r="CA95" s="76"/>
      <c r="CB95" s="76"/>
      <c r="CC95" s="76"/>
      <c r="CD95" s="76"/>
      <c r="CE95" s="76"/>
      <c r="CF95" s="76"/>
      <c r="CG95" s="76"/>
      <c r="CH95" s="76"/>
      <c r="CI95" s="76"/>
      <c r="CJ95" s="76"/>
      <c r="CK95" s="76"/>
      <c r="CL95" s="76"/>
      <c r="CM95" s="76" t="s">
        <v>552</v>
      </c>
      <c r="CN95" s="76">
        <v>0</v>
      </c>
      <c r="CO95" s="76">
        <v>0</v>
      </c>
      <c r="CP95" s="76">
        <v>2</v>
      </c>
      <c r="CQ95" s="76">
        <v>0</v>
      </c>
      <c r="CR95" s="76">
        <v>2</v>
      </c>
      <c r="CS95" s="76">
        <v>4</v>
      </c>
      <c r="CT95" s="76">
        <v>2</v>
      </c>
      <c r="CU95" s="76">
        <v>4</v>
      </c>
      <c r="CV95" s="76">
        <v>6</v>
      </c>
      <c r="CW95" s="76">
        <v>4</v>
      </c>
      <c r="CX95" s="76">
        <v>6</v>
      </c>
      <c r="CY95" s="76">
        <v>8</v>
      </c>
      <c r="CZ95" s="76">
        <v>6</v>
      </c>
      <c r="DA95" s="76">
        <v>8</v>
      </c>
      <c r="DB95" s="76">
        <v>10</v>
      </c>
      <c r="DC95" s="76">
        <v>8</v>
      </c>
      <c r="DD95" s="76">
        <v>10</v>
      </c>
      <c r="DE95" s="76">
        <v>12</v>
      </c>
      <c r="DF95" s="76">
        <v>10</v>
      </c>
      <c r="DG95" s="76">
        <v>12</v>
      </c>
      <c r="DH95" s="76">
        <v>14</v>
      </c>
      <c r="DI95" s="76"/>
      <c r="DJ95" s="76"/>
      <c r="DK95" s="76"/>
      <c r="DL95" s="76"/>
      <c r="DM95" s="76"/>
      <c r="DN95" s="76"/>
      <c r="DO95" s="76"/>
      <c r="DP95" s="76"/>
      <c r="DQ95" s="76"/>
      <c r="DR95" s="76"/>
      <c r="DS95" s="76"/>
      <c r="DT95" s="76"/>
      <c r="DU95" s="76"/>
      <c r="DV95" s="76"/>
      <c r="DW95" s="76"/>
      <c r="DX95" s="76"/>
      <c r="DY95" s="76"/>
      <c r="DZ95" s="78"/>
      <c r="EA95" s="78"/>
      <c r="EB95" s="78"/>
      <c r="EC95" s="76"/>
      <c r="ED95" s="76"/>
      <c r="EE95" s="76"/>
      <c r="EF95" s="76"/>
      <c r="EG95" s="76"/>
      <c r="EH95" s="76"/>
      <c r="EI95" s="76"/>
      <c r="EJ95" s="76"/>
      <c r="EK95" s="76"/>
      <c r="EL95" s="76"/>
      <c r="EM95" s="76"/>
      <c r="EN95" s="76"/>
      <c r="EO95" s="76"/>
      <c r="EP95" s="76"/>
      <c r="EQ95" s="76"/>
      <c r="ER95" s="76"/>
      <c r="ES95" s="76"/>
      <c r="ET95" s="76"/>
      <c r="EU95" s="76"/>
      <c r="EV95" s="76" t="s">
        <v>10</v>
      </c>
      <c r="EW95" s="76">
        <v>0</v>
      </c>
      <c r="EX95" s="76">
        <v>0</v>
      </c>
      <c r="EY95" s="76">
        <v>0</v>
      </c>
      <c r="EZ95" s="76">
        <v>0</v>
      </c>
      <c r="FA95" s="76">
        <v>0</v>
      </c>
      <c r="FB95" s="76">
        <v>0</v>
      </c>
      <c r="FC95" s="76">
        <v>0</v>
      </c>
      <c r="FD95" s="76">
        <v>0</v>
      </c>
      <c r="FE95" s="76">
        <v>0</v>
      </c>
      <c r="FF95" s="76">
        <v>4</v>
      </c>
      <c r="FG95" s="76">
        <v>0</v>
      </c>
      <c r="FH95" s="76"/>
      <c r="FI95" s="76" t="s">
        <v>306</v>
      </c>
      <c r="FJ95" s="76">
        <v>0</v>
      </c>
      <c r="FK95" s="76">
        <v>2</v>
      </c>
      <c r="FL95" s="76">
        <f t="shared" si="129"/>
        <v>0</v>
      </c>
      <c r="FM95" s="76">
        <v>0</v>
      </c>
      <c r="FN95" s="76">
        <v>0</v>
      </c>
      <c r="FO95" s="76">
        <v>0</v>
      </c>
      <c r="FP95" s="76">
        <v>0</v>
      </c>
      <c r="FQ95" s="76">
        <v>0</v>
      </c>
      <c r="FR95" s="76">
        <v>0</v>
      </c>
      <c r="FS95" s="76">
        <v>0</v>
      </c>
      <c r="FT95" s="76">
        <v>0</v>
      </c>
      <c r="FU95" s="76"/>
      <c r="FV95" s="76"/>
      <c r="FW95" s="76"/>
      <c r="FX95" s="76"/>
      <c r="FY95" s="76"/>
      <c r="FZ95" s="76"/>
      <c r="GA95" s="139" t="s">
        <v>935</v>
      </c>
      <c r="GB95" s="75">
        <v>0</v>
      </c>
      <c r="GC95" s="75">
        <v>0</v>
      </c>
      <c r="GD95" s="75">
        <v>0</v>
      </c>
      <c r="GE95" s="75">
        <v>0</v>
      </c>
      <c r="GF95" s="75">
        <v>0</v>
      </c>
      <c r="GG95" s="75">
        <v>0</v>
      </c>
      <c r="GH95" s="75">
        <v>0</v>
      </c>
      <c r="GI95" s="75">
        <v>0</v>
      </c>
      <c r="GJ95" s="75">
        <v>0</v>
      </c>
      <c r="GK95" s="75">
        <v>0</v>
      </c>
      <c r="GL95" s="75">
        <v>0</v>
      </c>
      <c r="GM95" s="75">
        <v>0</v>
      </c>
      <c r="GN95" s="75">
        <v>0</v>
      </c>
      <c r="GO95" s="75">
        <v>0</v>
      </c>
      <c r="GP95" s="75">
        <v>0</v>
      </c>
      <c r="GQ95" s="75">
        <v>0</v>
      </c>
      <c r="GR95" s="75">
        <v>0</v>
      </c>
      <c r="GS95" s="75">
        <v>0</v>
      </c>
      <c r="GT95" s="75">
        <v>0</v>
      </c>
      <c r="GU95" s="75">
        <v>0</v>
      </c>
      <c r="GV95" s="75">
        <v>0</v>
      </c>
      <c r="GX95" s="139" t="s">
        <v>934</v>
      </c>
      <c r="GY95" s="75">
        <v>0</v>
      </c>
      <c r="GZ95" s="75">
        <v>0</v>
      </c>
      <c r="HA95" s="75">
        <v>0</v>
      </c>
      <c r="HB95" s="75">
        <v>2</v>
      </c>
      <c r="HC95" s="75">
        <v>4</v>
      </c>
      <c r="HD95" s="75">
        <v>2</v>
      </c>
      <c r="HE95" s="75">
        <v>4</v>
      </c>
      <c r="HF95" s="75">
        <v>6</v>
      </c>
      <c r="HG95" s="75">
        <v>8</v>
      </c>
      <c r="HH95" s="75">
        <v>11</v>
      </c>
      <c r="HI95" s="75">
        <v>8</v>
      </c>
      <c r="HJ95" s="75">
        <v>10</v>
      </c>
      <c r="HK95" s="75">
        <v>12</v>
      </c>
      <c r="HL95" s="75">
        <v>15</v>
      </c>
      <c r="HM95" s="75">
        <v>17</v>
      </c>
      <c r="HN95" s="75">
        <v>14</v>
      </c>
      <c r="HO95" s="75">
        <v>17</v>
      </c>
      <c r="HP95" s="75">
        <v>19</v>
      </c>
      <c r="HQ95" s="75">
        <v>21</v>
      </c>
      <c r="HR95" s="75">
        <v>23</v>
      </c>
      <c r="HS95" s="75">
        <v>21</v>
      </c>
      <c r="HV95" s="75" t="s">
        <v>889</v>
      </c>
      <c r="HW95" s="75">
        <v>0</v>
      </c>
      <c r="HX95" s="75">
        <v>2</v>
      </c>
      <c r="HY95" s="75">
        <v>4</v>
      </c>
      <c r="HZ95" s="75">
        <v>4</v>
      </c>
      <c r="IA95" s="75">
        <v>0</v>
      </c>
      <c r="IB95" s="75">
        <v>2</v>
      </c>
      <c r="IC95" s="75">
        <v>4</v>
      </c>
      <c r="ID95" s="75">
        <v>0</v>
      </c>
      <c r="IE95" s="75">
        <v>0</v>
      </c>
      <c r="IF95" s="75">
        <v>2</v>
      </c>
      <c r="IG95" s="75">
        <v>4</v>
      </c>
      <c r="IH95" s="75">
        <v>0</v>
      </c>
      <c r="II95" s="75">
        <v>2</v>
      </c>
      <c r="IJ95" s="75">
        <v>2</v>
      </c>
      <c r="IK95" s="75">
        <v>4</v>
      </c>
      <c r="IL95" s="75">
        <v>0</v>
      </c>
      <c r="IM95" s="75">
        <v>2</v>
      </c>
      <c r="IN95" s="75">
        <v>4</v>
      </c>
      <c r="IO95" s="75">
        <v>4</v>
      </c>
      <c r="IP95" s="75">
        <v>0</v>
      </c>
      <c r="IQ95" s="75">
        <v>2</v>
      </c>
      <c r="IS95" s="75" t="s">
        <v>889</v>
      </c>
      <c r="IT95" s="75">
        <f t="shared" si="101"/>
        <v>0</v>
      </c>
      <c r="IU95" s="75">
        <f t="shared" si="102"/>
        <v>4</v>
      </c>
      <c r="IV95" s="75">
        <f t="shared" si="103"/>
        <v>8</v>
      </c>
      <c r="IW95" s="75">
        <f t="shared" si="104"/>
        <v>8</v>
      </c>
      <c r="IX95" s="75">
        <f t="shared" si="105"/>
        <v>0</v>
      </c>
      <c r="IY95" s="75">
        <f t="shared" si="106"/>
        <v>4</v>
      </c>
      <c r="IZ95" s="75">
        <f t="shared" si="107"/>
        <v>8</v>
      </c>
      <c r="JA95" s="75">
        <f t="shared" si="108"/>
        <v>0</v>
      </c>
      <c r="JB95" s="75">
        <f t="shared" si="98"/>
        <v>0</v>
      </c>
      <c r="JC95" s="75">
        <f t="shared" si="109"/>
        <v>4</v>
      </c>
      <c r="JD95" s="75">
        <f t="shared" si="110"/>
        <v>8</v>
      </c>
      <c r="JE95" s="75">
        <f t="shared" si="111"/>
        <v>0</v>
      </c>
      <c r="JF95" s="75">
        <f t="shared" si="112"/>
        <v>4</v>
      </c>
      <c r="JG95" s="75">
        <f t="shared" si="113"/>
        <v>4</v>
      </c>
      <c r="JH95" s="75">
        <f t="shared" si="114"/>
        <v>8</v>
      </c>
      <c r="JI95" s="75">
        <f t="shared" si="115"/>
        <v>0</v>
      </c>
      <c r="JJ95" s="75">
        <f t="shared" si="116"/>
        <v>4</v>
      </c>
      <c r="JK95" s="75">
        <f t="shared" si="117"/>
        <v>8</v>
      </c>
      <c r="JL95" s="75">
        <f t="shared" si="118"/>
        <v>8</v>
      </c>
      <c r="JM95" s="75">
        <f t="shared" si="119"/>
        <v>0</v>
      </c>
      <c r="JN95" s="75">
        <f t="shared" si="120"/>
        <v>4</v>
      </c>
    </row>
    <row r="96" spans="1:274" x14ac:dyDescent="0.3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6" t="s">
        <v>544</v>
      </c>
      <c r="M96" s="11">
        <f>INDEX(cennik!$C$2:$L$589,MATCH($L96,cennik!$B$2:$B$582,0),MATCH(M$2,cennik!$C$1:$L$1,0))</f>
        <v>808251</v>
      </c>
      <c r="N96" s="11" t="str">
        <f>INDEX(cennik!$C$2:$L$589,MATCH($L96,cennik!$B$2:$B$582,0),MATCH(N$2,cennik!$C$1:$L$1,0))</f>
        <v>szt.</v>
      </c>
      <c r="O96" s="11">
        <f>E83</f>
        <v>0</v>
      </c>
      <c r="P96" s="35">
        <f>INDEX(cennik!$C$2:$L$589,MATCH($L96,cennik!$B$2:$B$582,0),MATCH(P$2,cennik!$C$1:$L$1,0))</f>
        <v>0.63</v>
      </c>
      <c r="Q96" s="35">
        <f t="shared" si="130"/>
        <v>0</v>
      </c>
      <c r="R96" s="36">
        <f t="shared" si="123"/>
        <v>0</v>
      </c>
      <c r="S96" s="35">
        <f t="shared" si="124"/>
        <v>0.63</v>
      </c>
      <c r="T96" s="35">
        <f t="shared" si="131"/>
        <v>0</v>
      </c>
      <c r="U96" s="35">
        <f>INDEX(cennik!$C$2:$L$589,MATCH($L96,cennik!$B$2:$B$582,0),MATCH(U$2,cennik!$C$1:$L$1,0))*O96</f>
        <v>0</v>
      </c>
      <c r="V96" s="76"/>
      <c r="W96" s="76"/>
      <c r="X96" s="76"/>
      <c r="Y96" s="83">
        <v>42</v>
      </c>
      <c r="Z96" s="76" t="s">
        <v>34</v>
      </c>
      <c r="AA96" s="76"/>
      <c r="AB96" s="76" t="s">
        <v>112</v>
      </c>
      <c r="AC96" s="76" t="s">
        <v>70</v>
      </c>
      <c r="AD96" s="76">
        <v>42</v>
      </c>
      <c r="AE96" s="76" t="s">
        <v>46</v>
      </c>
      <c r="AF96" s="76"/>
      <c r="AG96" s="82" t="s">
        <v>154</v>
      </c>
      <c r="AH96" s="82" t="s">
        <v>154</v>
      </c>
      <c r="AI96" s="76" t="s">
        <v>14</v>
      </c>
      <c r="AJ96" s="76"/>
      <c r="AK96" s="76"/>
      <c r="AL96" s="76"/>
      <c r="AM96" s="76"/>
      <c r="AN96" s="76"/>
      <c r="AO96" s="76"/>
      <c r="AP96" s="76"/>
      <c r="AQ96" s="76"/>
      <c r="AR96" s="76"/>
      <c r="AS96" s="76"/>
      <c r="AT96" s="76"/>
      <c r="AU96" s="76"/>
      <c r="AV96" s="76"/>
      <c r="AW96" s="76"/>
      <c r="AX96" s="76"/>
      <c r="AY96" s="76"/>
      <c r="AZ96" s="76"/>
      <c r="BA96" s="76"/>
      <c r="BB96" s="76"/>
      <c r="BC96" s="76"/>
      <c r="BD96" s="76"/>
      <c r="BE96" s="76"/>
      <c r="BF96" s="76"/>
      <c r="BG96" s="76"/>
      <c r="BH96" s="76"/>
      <c r="BI96" s="76"/>
      <c r="BJ96" s="76"/>
      <c r="BK96" s="76"/>
      <c r="BL96" s="76"/>
      <c r="BM96" s="76"/>
      <c r="BN96" s="76"/>
      <c r="BO96" s="76"/>
      <c r="BP96" s="76"/>
      <c r="BQ96" s="76"/>
      <c r="BR96" s="76"/>
      <c r="BS96" s="76"/>
      <c r="BT96" s="76"/>
      <c r="BU96" s="76"/>
      <c r="BV96" s="76"/>
      <c r="BW96" s="76"/>
      <c r="BX96" s="76"/>
      <c r="BY96" s="76"/>
      <c r="BZ96" s="76"/>
      <c r="CA96" s="76"/>
      <c r="CB96" s="76"/>
      <c r="CC96" s="76"/>
      <c r="CD96" s="76"/>
      <c r="CE96" s="76"/>
      <c r="CF96" s="76"/>
      <c r="CG96" s="76"/>
      <c r="CH96" s="76"/>
      <c r="CI96" s="76"/>
      <c r="CJ96" s="76"/>
      <c r="CK96" s="76"/>
      <c r="CL96" s="76"/>
      <c r="CM96" s="76" t="s">
        <v>553</v>
      </c>
      <c r="CN96" s="76">
        <v>0</v>
      </c>
      <c r="CO96" s="76">
        <v>0</v>
      </c>
      <c r="CP96" s="76">
        <v>0</v>
      </c>
      <c r="CQ96" s="76">
        <v>4</v>
      </c>
      <c r="CR96" s="76">
        <v>4</v>
      </c>
      <c r="CS96" s="76">
        <v>4</v>
      </c>
      <c r="CT96" s="76">
        <v>8</v>
      </c>
      <c r="CU96" s="76">
        <v>8</v>
      </c>
      <c r="CV96" s="76">
        <v>8</v>
      </c>
      <c r="CW96" s="76">
        <v>12</v>
      </c>
      <c r="CX96" s="76">
        <v>12</v>
      </c>
      <c r="CY96" s="76">
        <v>12</v>
      </c>
      <c r="CZ96" s="76">
        <v>16</v>
      </c>
      <c r="DA96" s="76">
        <v>16</v>
      </c>
      <c r="DB96" s="76">
        <v>16</v>
      </c>
      <c r="DC96" s="76">
        <v>20</v>
      </c>
      <c r="DD96" s="76">
        <v>20</v>
      </c>
      <c r="DE96" s="76">
        <v>20</v>
      </c>
      <c r="DF96" s="76">
        <v>24</v>
      </c>
      <c r="DG96" s="76">
        <v>24</v>
      </c>
      <c r="DH96" s="76">
        <v>24</v>
      </c>
      <c r="DI96" s="76"/>
      <c r="DJ96" s="76"/>
      <c r="DK96" s="76"/>
      <c r="DL96" s="76"/>
      <c r="DM96" s="76"/>
      <c r="DN96" s="76"/>
      <c r="DO96" s="76"/>
      <c r="DP96" s="76"/>
      <c r="DQ96" s="76"/>
      <c r="DR96" s="76"/>
      <c r="DS96" s="76"/>
      <c r="DT96" s="76"/>
      <c r="DU96" s="76"/>
      <c r="DV96" s="76"/>
      <c r="DW96" s="76"/>
      <c r="DX96" s="76"/>
      <c r="DY96" s="76"/>
      <c r="DZ96" s="78"/>
      <c r="EA96" s="78"/>
      <c r="EB96" s="78"/>
      <c r="EC96" s="76"/>
      <c r="ED96" s="76"/>
      <c r="EE96" s="76"/>
      <c r="EF96" s="76"/>
      <c r="EG96" s="76"/>
      <c r="EH96" s="76"/>
      <c r="EI96" s="76"/>
      <c r="EJ96" s="76"/>
      <c r="EK96" s="76"/>
      <c r="EL96" s="76"/>
      <c r="EM96" s="76"/>
      <c r="EN96" s="76"/>
      <c r="EO96" s="76"/>
      <c r="EP96" s="76"/>
      <c r="EQ96" s="76"/>
      <c r="ER96" s="76"/>
      <c r="ES96" s="76"/>
      <c r="ET96" s="76"/>
      <c r="EU96" s="76"/>
      <c r="EV96" s="76" t="s">
        <v>220</v>
      </c>
      <c r="EW96" s="76">
        <v>0</v>
      </c>
      <c r="EX96" s="76">
        <v>0</v>
      </c>
      <c r="EY96" s="76">
        <v>0</v>
      </c>
      <c r="EZ96" s="76">
        <v>0</v>
      </c>
      <c r="FA96" s="76">
        <v>0</v>
      </c>
      <c r="FB96" s="76">
        <v>2</v>
      </c>
      <c r="FC96" s="76">
        <v>0</v>
      </c>
      <c r="FD96" s="76">
        <v>0</v>
      </c>
      <c r="FE96" s="76">
        <v>0</v>
      </c>
      <c r="FF96" s="76">
        <v>6</v>
      </c>
      <c r="FG96" s="76">
        <v>2</v>
      </c>
      <c r="FH96" s="76"/>
      <c r="FI96" s="76" t="s">
        <v>10</v>
      </c>
      <c r="FJ96" s="76">
        <v>0</v>
      </c>
      <c r="FK96" s="76">
        <v>0</v>
      </c>
      <c r="FL96" s="76">
        <f t="shared" si="129"/>
        <v>0</v>
      </c>
      <c r="FM96" s="76">
        <v>2</v>
      </c>
      <c r="FN96" s="76">
        <v>0</v>
      </c>
      <c r="FO96" s="76">
        <v>2</v>
      </c>
      <c r="FP96" s="76">
        <v>0</v>
      </c>
      <c r="FQ96" s="76">
        <v>0</v>
      </c>
      <c r="FR96" s="76">
        <v>6</v>
      </c>
      <c r="FS96" s="76">
        <v>0</v>
      </c>
      <c r="FT96" s="76">
        <v>4</v>
      </c>
      <c r="FU96" s="76"/>
      <c r="FV96" s="76"/>
      <c r="FW96" s="76"/>
      <c r="FX96" s="76"/>
      <c r="FY96" s="76"/>
      <c r="FZ96" s="76"/>
      <c r="GX96" s="139" t="s">
        <v>935</v>
      </c>
      <c r="GY96" s="75">
        <v>0</v>
      </c>
      <c r="GZ96" s="75">
        <v>1</v>
      </c>
      <c r="HA96" s="75">
        <v>0</v>
      </c>
      <c r="HB96" s="75">
        <v>0</v>
      </c>
      <c r="HC96" s="75">
        <v>0</v>
      </c>
      <c r="HD96" s="75">
        <v>0</v>
      </c>
      <c r="HE96" s="75">
        <v>0</v>
      </c>
      <c r="HF96" s="75">
        <v>0</v>
      </c>
      <c r="HG96" s="75">
        <v>0</v>
      </c>
      <c r="HH96" s="75">
        <v>0</v>
      </c>
      <c r="HI96" s="75">
        <v>0</v>
      </c>
      <c r="HJ96" s="75">
        <v>0</v>
      </c>
      <c r="HK96" s="75">
        <v>0</v>
      </c>
      <c r="HL96" s="75">
        <v>0</v>
      </c>
      <c r="HM96" s="75">
        <v>0</v>
      </c>
      <c r="HN96" s="75">
        <v>0</v>
      </c>
      <c r="HO96" s="75">
        <v>0</v>
      </c>
      <c r="HP96" s="75">
        <v>0</v>
      </c>
      <c r="HQ96" s="75">
        <v>0</v>
      </c>
      <c r="HR96" s="75">
        <v>0</v>
      </c>
      <c r="HS96" s="75">
        <v>0</v>
      </c>
      <c r="HV96" s="75" t="s">
        <v>888</v>
      </c>
      <c r="HW96" s="75">
        <v>0</v>
      </c>
      <c r="HX96" s="75">
        <v>0</v>
      </c>
      <c r="HY96" s="75">
        <v>0</v>
      </c>
      <c r="HZ96" s="75">
        <v>2</v>
      </c>
      <c r="IA96" s="75">
        <v>6</v>
      </c>
      <c r="IB96" s="75">
        <v>6</v>
      </c>
      <c r="IC96" s="75">
        <v>6</v>
      </c>
      <c r="ID96" s="75">
        <v>10</v>
      </c>
      <c r="IE96" s="75">
        <v>12</v>
      </c>
      <c r="IF96" s="75">
        <v>12</v>
      </c>
      <c r="IG96" s="75">
        <v>12</v>
      </c>
      <c r="IH96" s="75">
        <v>16</v>
      </c>
      <c r="II96" s="75">
        <v>16</v>
      </c>
      <c r="IJ96" s="75">
        <v>18</v>
      </c>
      <c r="IK96" s="75">
        <v>18</v>
      </c>
      <c r="IL96" s="75">
        <v>22</v>
      </c>
      <c r="IM96" s="75">
        <v>22</v>
      </c>
      <c r="IN96" s="75">
        <v>22</v>
      </c>
      <c r="IO96" s="75">
        <v>24</v>
      </c>
      <c r="IP96" s="75">
        <v>28</v>
      </c>
      <c r="IQ96" s="75">
        <v>28</v>
      </c>
      <c r="IS96" s="75" t="s">
        <v>888</v>
      </c>
      <c r="IT96" s="75">
        <f t="shared" si="101"/>
        <v>0</v>
      </c>
      <c r="IU96" s="75">
        <f t="shared" si="102"/>
        <v>0</v>
      </c>
      <c r="IV96" s="75">
        <f t="shared" si="103"/>
        <v>0</v>
      </c>
      <c r="IW96" s="75">
        <f t="shared" si="104"/>
        <v>4</v>
      </c>
      <c r="IX96" s="75">
        <f t="shared" si="105"/>
        <v>12</v>
      </c>
      <c r="IY96" s="75">
        <f t="shared" si="106"/>
        <v>12</v>
      </c>
      <c r="IZ96" s="75">
        <f t="shared" si="107"/>
        <v>12</v>
      </c>
      <c r="JA96" s="75">
        <f t="shared" si="108"/>
        <v>20</v>
      </c>
      <c r="JB96" s="75">
        <f t="shared" si="98"/>
        <v>24</v>
      </c>
      <c r="JC96" s="75">
        <f t="shared" si="109"/>
        <v>24</v>
      </c>
      <c r="JD96" s="75">
        <f t="shared" si="110"/>
        <v>24</v>
      </c>
      <c r="JE96" s="75">
        <f t="shared" si="111"/>
        <v>32</v>
      </c>
      <c r="JF96" s="75">
        <f t="shared" si="112"/>
        <v>32</v>
      </c>
      <c r="JG96" s="75">
        <f t="shared" si="113"/>
        <v>36</v>
      </c>
      <c r="JH96" s="75">
        <f t="shared" si="114"/>
        <v>36</v>
      </c>
      <c r="JI96" s="75">
        <f t="shared" si="115"/>
        <v>44</v>
      </c>
      <c r="JJ96" s="75">
        <f t="shared" si="116"/>
        <v>44</v>
      </c>
      <c r="JK96" s="75">
        <f t="shared" si="117"/>
        <v>44</v>
      </c>
      <c r="JL96" s="75">
        <f t="shared" si="118"/>
        <v>48</v>
      </c>
      <c r="JM96" s="75">
        <f t="shared" si="119"/>
        <v>56</v>
      </c>
      <c r="JN96" s="75">
        <f t="shared" si="120"/>
        <v>56</v>
      </c>
    </row>
    <row r="97" spans="1:274" x14ac:dyDescent="0.3">
      <c r="A97" s="9"/>
      <c r="B97" s="9"/>
      <c r="C97" s="9"/>
      <c r="D97" s="9"/>
      <c r="E97" s="9"/>
      <c r="F97" s="17" t="str">
        <f>IF(L97="PSRM10X90F","PROPOZYCJA KOTEW- DO WERFIKACJI",IF(L97="-------","",""))</f>
        <v/>
      </c>
      <c r="G97" s="9"/>
      <c r="H97" s="9"/>
      <c r="I97" s="9"/>
      <c r="J97" s="9"/>
      <c r="K97" s="9"/>
      <c r="L97" s="6" t="str">
        <f>IF(E80=$Z$2,"-------",IF(E80=$Z$3,"PSRM10X90F",IF(E80=$Z$4,"-------",IF(E80=$Z$5,"SSZ8X25E A2",0))))</f>
        <v>-------</v>
      </c>
      <c r="M97" s="11" t="str">
        <f>INDEX(cennik!$C$2:$L$589,MATCH($L97,cennik!$B$2:$B$582,0),MATCH(M$2,cennik!$C$1:$L$1,0))</f>
        <v>-------</v>
      </c>
      <c r="N97" s="11">
        <f>INDEX(cennik!$C$2:$L$589,MATCH($L97,cennik!$B$2:$B$582,0),MATCH(N$2,cennik!$C$1:$L$1,0))</f>
        <v>0</v>
      </c>
      <c r="O97" s="11">
        <f>IF(L97="-------",0,IF(L97="PSRM10X90F",O86*6,IF(L97="SSZ8X25E A2",O86*6)))</f>
        <v>0</v>
      </c>
      <c r="P97" s="35">
        <f>INDEX(cennik!$C$2:$L$589,MATCH($L97,cennik!$B$2:$B$582,0),MATCH(P$2,cennik!$C$1:$L$1,0))</f>
        <v>0</v>
      </c>
      <c r="Q97" s="35">
        <f t="shared" si="130"/>
        <v>0</v>
      </c>
      <c r="R97" s="36">
        <f t="shared" si="123"/>
        <v>0</v>
      </c>
      <c r="S97" s="35">
        <f t="shared" si="124"/>
        <v>0</v>
      </c>
      <c r="T97" s="35">
        <f t="shared" si="131"/>
        <v>0</v>
      </c>
      <c r="U97" s="35">
        <f>INDEX(cennik!$C$2:$L$589,MATCH($L97,cennik!$B$2:$B$582,0),MATCH(U$2,cennik!$C$1:$L$1,0))*O97</f>
        <v>0</v>
      </c>
      <c r="V97" s="76"/>
      <c r="W97" s="76"/>
      <c r="X97" s="76"/>
      <c r="Y97" s="83">
        <v>45</v>
      </c>
      <c r="Z97" s="76" t="s">
        <v>35</v>
      </c>
      <c r="AA97" s="76"/>
      <c r="AB97" s="76" t="s">
        <v>152</v>
      </c>
      <c r="AC97" s="76" t="s">
        <v>70</v>
      </c>
      <c r="AD97" s="76">
        <v>45</v>
      </c>
      <c r="AE97" s="76" t="s">
        <v>47</v>
      </c>
      <c r="AF97" s="76"/>
      <c r="AG97" s="82" t="s">
        <v>154</v>
      </c>
      <c r="AH97" s="82" t="s">
        <v>154</v>
      </c>
      <c r="AI97" s="76" t="s">
        <v>14</v>
      </c>
      <c r="AJ97" s="76"/>
      <c r="AK97" s="76"/>
      <c r="AL97" s="76"/>
      <c r="AM97" s="76"/>
      <c r="AN97" s="76"/>
      <c r="AO97" s="76"/>
      <c r="AP97" s="76"/>
      <c r="AQ97" s="76"/>
      <c r="AR97" s="76"/>
      <c r="AS97" s="76"/>
      <c r="AT97" s="76"/>
      <c r="AU97" s="76"/>
      <c r="AV97" s="76"/>
      <c r="AW97" s="76"/>
      <c r="AX97" s="76"/>
      <c r="AY97" s="76"/>
      <c r="AZ97" s="76"/>
      <c r="BA97" s="76"/>
      <c r="BB97" s="76"/>
      <c r="BC97" s="76"/>
      <c r="BD97" s="76"/>
      <c r="BE97" s="76"/>
      <c r="BF97" s="76"/>
      <c r="BG97" s="76"/>
      <c r="BH97" s="76"/>
      <c r="BI97" s="76"/>
      <c r="BJ97" s="76"/>
      <c r="BK97" s="76"/>
      <c r="BL97" s="76"/>
      <c r="BM97" s="76"/>
      <c r="BN97" s="76"/>
      <c r="BO97" s="76"/>
      <c r="BP97" s="76"/>
      <c r="BQ97" s="76"/>
      <c r="BR97" s="76"/>
      <c r="BS97" s="76"/>
      <c r="BT97" s="76"/>
      <c r="BU97" s="76"/>
      <c r="BV97" s="76"/>
      <c r="BW97" s="76"/>
      <c r="BX97" s="76"/>
      <c r="BY97" s="76"/>
      <c r="BZ97" s="76"/>
      <c r="CA97" s="76"/>
      <c r="CB97" s="76"/>
      <c r="CC97" s="76"/>
      <c r="CD97" s="76"/>
      <c r="CE97" s="76"/>
      <c r="CF97" s="76"/>
      <c r="CG97" s="76"/>
      <c r="CH97" s="76"/>
      <c r="CI97" s="76"/>
      <c r="CJ97" s="76"/>
      <c r="CK97" s="76"/>
      <c r="CL97" s="76"/>
      <c r="CM97" s="76"/>
      <c r="CN97" s="76"/>
      <c r="CO97" s="76"/>
      <c r="CP97" s="76"/>
      <c r="CQ97" s="76"/>
      <c r="CR97" s="76"/>
      <c r="CS97" s="76"/>
      <c r="CT97" s="76"/>
      <c r="CU97" s="76"/>
      <c r="CV97" s="76"/>
      <c r="CW97" s="76"/>
      <c r="CX97" s="76"/>
      <c r="CY97" s="76"/>
      <c r="CZ97" s="76"/>
      <c r="DA97" s="76"/>
      <c r="DB97" s="76"/>
      <c r="DC97" s="76"/>
      <c r="DD97" s="76"/>
      <c r="DE97" s="76"/>
      <c r="DF97" s="76"/>
      <c r="DG97" s="76"/>
      <c r="DH97" s="76"/>
      <c r="DI97" s="76"/>
      <c r="DJ97" s="76"/>
      <c r="DK97" s="76"/>
      <c r="DL97" s="76"/>
      <c r="DM97" s="76"/>
      <c r="DN97" s="76"/>
      <c r="DO97" s="76"/>
      <c r="DP97" s="76"/>
      <c r="DQ97" s="76"/>
      <c r="DR97" s="76"/>
      <c r="DS97" s="76"/>
      <c r="DT97" s="76"/>
      <c r="DU97" s="76"/>
      <c r="DV97" s="76"/>
      <c r="DW97" s="76"/>
      <c r="DX97" s="76"/>
      <c r="DY97" s="76"/>
      <c r="DZ97" s="78"/>
      <c r="EA97" s="78"/>
      <c r="EB97" s="78"/>
      <c r="EC97" s="76"/>
      <c r="ED97" s="76"/>
      <c r="EE97" s="76"/>
      <c r="EF97" s="76"/>
      <c r="EG97" s="76"/>
      <c r="EH97" s="76"/>
      <c r="EI97" s="76"/>
      <c r="EJ97" s="76"/>
      <c r="EK97" s="76"/>
      <c r="EL97" s="76"/>
      <c r="EM97" s="76"/>
      <c r="EN97" s="76"/>
      <c r="EO97" s="76"/>
      <c r="EP97" s="76"/>
      <c r="EQ97" s="76"/>
      <c r="ER97" s="76"/>
      <c r="ES97" s="76"/>
      <c r="ET97" s="76"/>
      <c r="EU97" s="76"/>
      <c r="EV97" s="76" t="s">
        <v>222</v>
      </c>
      <c r="EW97" s="76">
        <v>0</v>
      </c>
      <c r="EX97" s="76">
        <v>0</v>
      </c>
      <c r="EY97" s="76">
        <v>2</v>
      </c>
      <c r="EZ97" s="76">
        <v>2</v>
      </c>
      <c r="FA97" s="76">
        <v>4</v>
      </c>
      <c r="FB97" s="76">
        <v>2</v>
      </c>
      <c r="FC97" s="76">
        <v>6</v>
      </c>
      <c r="FD97" s="76">
        <v>6</v>
      </c>
      <c r="FE97" s="76">
        <v>8</v>
      </c>
      <c r="FF97" s="76">
        <v>0</v>
      </c>
      <c r="FG97" s="76">
        <v>8</v>
      </c>
      <c r="FH97" s="76"/>
      <c r="FI97" s="76" t="s">
        <v>220</v>
      </c>
      <c r="FJ97" s="76">
        <v>0</v>
      </c>
      <c r="FK97" s="76">
        <v>0</v>
      </c>
      <c r="FL97" s="76">
        <f t="shared" si="129"/>
        <v>0</v>
      </c>
      <c r="FM97" s="76">
        <v>2</v>
      </c>
      <c r="FN97" s="76">
        <v>4</v>
      </c>
      <c r="FO97" s="76">
        <v>2</v>
      </c>
      <c r="FP97" s="76">
        <v>0</v>
      </c>
      <c r="FQ97" s="76">
        <v>6</v>
      </c>
      <c r="FR97" s="76">
        <v>0</v>
      </c>
      <c r="FS97" s="76">
        <v>2</v>
      </c>
      <c r="FT97" s="76">
        <v>4</v>
      </c>
      <c r="FU97" s="76"/>
      <c r="FV97" s="76"/>
      <c r="FW97" s="76"/>
      <c r="FX97" s="76"/>
      <c r="FY97" s="76"/>
      <c r="FZ97" s="76"/>
      <c r="GA97" s="75" t="s">
        <v>502</v>
      </c>
      <c r="HV97" s="75" t="s">
        <v>916</v>
      </c>
      <c r="HW97" s="75">
        <v>0</v>
      </c>
      <c r="HX97" s="75">
        <v>0</v>
      </c>
      <c r="HY97" s="75">
        <v>2</v>
      </c>
      <c r="HZ97" s="75">
        <v>4</v>
      </c>
      <c r="IA97" s="75">
        <v>4</v>
      </c>
      <c r="IB97" s="75">
        <v>6</v>
      </c>
      <c r="IC97" s="75">
        <v>8</v>
      </c>
      <c r="ID97" s="75">
        <v>8</v>
      </c>
      <c r="IE97" s="75">
        <v>10</v>
      </c>
      <c r="IF97" s="75">
        <v>12</v>
      </c>
      <c r="IG97" s="75">
        <v>14</v>
      </c>
      <c r="IH97" s="75">
        <v>14</v>
      </c>
      <c r="II97" s="75">
        <v>16</v>
      </c>
      <c r="IJ97" s="75">
        <v>18</v>
      </c>
      <c r="IK97" s="75">
        <v>20</v>
      </c>
      <c r="IL97" s="75">
        <v>20</v>
      </c>
      <c r="IM97" s="75">
        <v>22</v>
      </c>
      <c r="IN97" s="75">
        <v>24</v>
      </c>
      <c r="IO97" s="75">
        <v>26</v>
      </c>
      <c r="IP97" s="75">
        <v>26</v>
      </c>
      <c r="IQ97" s="75">
        <v>28</v>
      </c>
      <c r="IS97" s="75" t="s">
        <v>916</v>
      </c>
      <c r="IT97" s="75">
        <f t="shared" si="101"/>
        <v>0</v>
      </c>
      <c r="IU97" s="75">
        <f t="shared" si="102"/>
        <v>0</v>
      </c>
      <c r="IV97" s="75">
        <f t="shared" si="103"/>
        <v>4</v>
      </c>
      <c r="IW97" s="75">
        <f t="shared" si="104"/>
        <v>8</v>
      </c>
      <c r="IX97" s="75">
        <f t="shared" si="105"/>
        <v>8</v>
      </c>
      <c r="IY97" s="75">
        <f t="shared" si="106"/>
        <v>12</v>
      </c>
      <c r="IZ97" s="75">
        <f t="shared" si="107"/>
        <v>16</v>
      </c>
      <c r="JA97" s="75">
        <f t="shared" si="108"/>
        <v>16</v>
      </c>
      <c r="JB97" s="75">
        <f t="shared" si="98"/>
        <v>20</v>
      </c>
      <c r="JC97" s="75">
        <f t="shared" si="109"/>
        <v>24</v>
      </c>
      <c r="JD97" s="75">
        <f t="shared" si="110"/>
        <v>28</v>
      </c>
      <c r="JE97" s="75">
        <f t="shared" si="111"/>
        <v>28</v>
      </c>
      <c r="JF97" s="75">
        <f t="shared" si="112"/>
        <v>32</v>
      </c>
      <c r="JG97" s="75">
        <f t="shared" si="113"/>
        <v>36</v>
      </c>
      <c r="JH97" s="75">
        <f t="shared" si="114"/>
        <v>40</v>
      </c>
      <c r="JI97" s="75">
        <f t="shared" si="115"/>
        <v>40</v>
      </c>
      <c r="JJ97" s="75">
        <f t="shared" si="116"/>
        <v>44</v>
      </c>
      <c r="JK97" s="75">
        <f t="shared" si="117"/>
        <v>48</v>
      </c>
      <c r="JL97" s="75">
        <f t="shared" si="118"/>
        <v>52</v>
      </c>
      <c r="JM97" s="75">
        <f t="shared" si="119"/>
        <v>52</v>
      </c>
      <c r="JN97" s="75">
        <f t="shared" si="120"/>
        <v>56</v>
      </c>
    </row>
    <row r="98" spans="1:274" x14ac:dyDescent="0.3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6" t="s">
        <v>70</v>
      </c>
      <c r="M98" s="11">
        <f>INDEX(cennik!$C$2:$L$589,MATCH($L98,cennik!$B$2:$B$582,0),MATCH(M$2,cennik!$C$1:$L$1,0))</f>
        <v>890008</v>
      </c>
      <c r="N98" s="11" t="str">
        <f>INDEX(cennik!$C$2:$L$589,MATCH($L98,cennik!$B$2:$B$582,0),MATCH(N$2,cennik!$C$1:$L$1,0))</f>
        <v>100 szt.</v>
      </c>
      <c r="O98" s="11">
        <f>ROUNDUP(O96/100,0)</f>
        <v>0</v>
      </c>
      <c r="P98" s="35">
        <f>INDEX(cennik!$C$2:$L$589,MATCH($L98,cennik!$B$2:$B$582,0),MATCH(P$2,cennik!$C$1:$L$1,0))</f>
        <v>28.15</v>
      </c>
      <c r="Q98" s="35">
        <f t="shared" si="130"/>
        <v>0</v>
      </c>
      <c r="R98" s="36">
        <f t="shared" si="123"/>
        <v>0</v>
      </c>
      <c r="S98" s="35">
        <f t="shared" si="124"/>
        <v>28.15</v>
      </c>
      <c r="T98" s="35">
        <f t="shared" si="131"/>
        <v>0</v>
      </c>
      <c r="U98" s="35">
        <f>INDEX(cennik!$C$2:$L$589,MATCH($L98,cennik!$B$2:$B$582,0),MATCH(U$2,cennik!$C$1:$L$1,0))*O98</f>
        <v>0</v>
      </c>
      <c r="V98" s="76"/>
      <c r="W98" s="76">
        <v>2000</v>
      </c>
      <c r="X98" s="76">
        <f t="shared" ref="X98:X113" si="132">(IF((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*$E$110)+600&gt;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,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+1,IF((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*$E$110)+600&lt;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,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+2,0)))*C103</f>
        <v>0</v>
      </c>
      <c r="Y98" s="83">
        <v>50</v>
      </c>
      <c r="Z98" s="76" t="s">
        <v>36</v>
      </c>
      <c r="AA98" s="76" t="s">
        <v>37</v>
      </c>
      <c r="AB98" s="76" t="s">
        <v>153</v>
      </c>
      <c r="AC98" s="76" t="s">
        <v>70</v>
      </c>
      <c r="AD98" s="76">
        <v>50</v>
      </c>
      <c r="AE98" s="76" t="s">
        <v>48</v>
      </c>
      <c r="AF98" s="76"/>
      <c r="AG98" s="82" t="s">
        <v>154</v>
      </c>
      <c r="AH98" s="82" t="s">
        <v>154</v>
      </c>
      <c r="AI98" s="76" t="s">
        <v>14</v>
      </c>
      <c r="AJ98" s="76"/>
      <c r="AK98" s="76"/>
      <c r="AL98" s="76"/>
      <c r="AM98" s="76"/>
      <c r="AN98" s="76"/>
      <c r="AO98" s="76"/>
      <c r="AP98" s="76"/>
      <c r="AQ98" s="76"/>
      <c r="AR98" s="76"/>
      <c r="AS98" s="76"/>
      <c r="AT98" s="76"/>
      <c r="AU98" s="76"/>
      <c r="AV98" s="76"/>
      <c r="AW98" s="81"/>
      <c r="AX98" s="76"/>
      <c r="AY98" s="76"/>
      <c r="AZ98" s="76"/>
      <c r="BA98" s="76"/>
      <c r="BB98" s="76"/>
      <c r="BC98" s="76"/>
      <c r="BD98" s="76"/>
      <c r="BE98" s="76"/>
      <c r="BF98" s="76"/>
      <c r="BG98" s="76"/>
      <c r="BH98" s="76"/>
      <c r="BI98" s="76"/>
      <c r="BJ98" s="76"/>
      <c r="BK98" s="76"/>
      <c r="BL98" s="76"/>
      <c r="BM98" s="76"/>
      <c r="BN98" s="76"/>
      <c r="BO98" s="76"/>
      <c r="BP98" s="76"/>
      <c r="BQ98" s="76"/>
      <c r="BR98" s="76"/>
      <c r="BS98" s="76"/>
      <c r="BT98" s="76"/>
      <c r="BU98" s="76"/>
      <c r="BV98" s="76"/>
      <c r="BW98" s="76"/>
      <c r="BX98" s="76"/>
      <c r="BY98" s="76"/>
      <c r="BZ98" s="76"/>
      <c r="CA98" s="76"/>
      <c r="CB98" s="76"/>
      <c r="CC98" s="76"/>
      <c r="CD98" s="76"/>
      <c r="CE98" s="76"/>
      <c r="CF98" s="76"/>
      <c r="CG98" s="76"/>
      <c r="CH98" s="76"/>
      <c r="CI98" s="76"/>
      <c r="CJ98" s="76"/>
      <c r="CK98" s="76"/>
      <c r="CL98" s="76"/>
      <c r="CM98" s="76" t="s">
        <v>512</v>
      </c>
      <c r="CN98" s="76">
        <v>0</v>
      </c>
      <c r="CO98" s="76">
        <v>1</v>
      </c>
      <c r="CP98" s="76">
        <v>2</v>
      </c>
      <c r="CQ98" s="76">
        <v>3</v>
      </c>
      <c r="CR98" s="76">
        <v>4</v>
      </c>
      <c r="CS98" s="76">
        <v>5</v>
      </c>
      <c r="CT98" s="76">
        <v>6</v>
      </c>
      <c r="CU98" s="76">
        <v>7</v>
      </c>
      <c r="CV98" s="76">
        <v>8</v>
      </c>
      <c r="CW98" s="76">
        <v>9</v>
      </c>
      <c r="CX98" s="76">
        <v>10</v>
      </c>
      <c r="CY98" s="76">
        <v>11</v>
      </c>
      <c r="CZ98" s="76">
        <v>12</v>
      </c>
      <c r="DA98" s="76">
        <v>13</v>
      </c>
      <c r="DB98" s="76">
        <v>14</v>
      </c>
      <c r="DC98" s="76">
        <v>15</v>
      </c>
      <c r="DD98" s="76">
        <v>16</v>
      </c>
      <c r="DE98" s="76">
        <v>17</v>
      </c>
      <c r="DF98" s="76">
        <v>18</v>
      </c>
      <c r="DG98" s="76">
        <v>19</v>
      </c>
      <c r="DH98" s="76">
        <v>20</v>
      </c>
      <c r="DI98" s="76"/>
      <c r="DJ98" s="76"/>
      <c r="DK98" s="76"/>
      <c r="DL98" s="76"/>
      <c r="DM98" s="76"/>
      <c r="DN98" s="76"/>
      <c r="DO98" s="76"/>
      <c r="DP98" s="76"/>
      <c r="DQ98" s="76"/>
      <c r="DR98" s="76"/>
      <c r="DS98" s="76"/>
      <c r="DT98" s="76"/>
      <c r="DU98" s="76"/>
      <c r="DV98" s="76"/>
      <c r="DW98" s="76"/>
      <c r="DX98" s="76"/>
      <c r="DY98" s="76"/>
      <c r="DZ98" s="78"/>
      <c r="EA98" s="78"/>
      <c r="EB98" s="78"/>
      <c r="EC98" s="76"/>
      <c r="ED98" s="76"/>
      <c r="EE98" s="76"/>
      <c r="EF98" s="76"/>
      <c r="EG98" s="76"/>
      <c r="EH98" s="76"/>
      <c r="EI98" s="76"/>
      <c r="EJ98" s="76"/>
      <c r="EK98" s="76"/>
      <c r="EL98" s="76"/>
      <c r="EM98" s="76"/>
      <c r="EN98" s="76"/>
      <c r="EO98" s="76"/>
      <c r="EP98" s="76"/>
      <c r="EQ98" s="76"/>
      <c r="ER98" s="76"/>
      <c r="ES98" s="76"/>
      <c r="ET98" s="76"/>
      <c r="EU98" s="76"/>
      <c r="EV98" s="76" t="s">
        <v>11</v>
      </c>
      <c r="EW98" s="76">
        <v>0</v>
      </c>
      <c r="EX98" s="76">
        <v>0</v>
      </c>
      <c r="EY98" s="76">
        <v>0</v>
      </c>
      <c r="EZ98" s="76">
        <v>2</v>
      </c>
      <c r="FA98" s="76">
        <v>2</v>
      </c>
      <c r="FB98" s="76">
        <v>4</v>
      </c>
      <c r="FC98" s="76">
        <v>4</v>
      </c>
      <c r="FD98" s="76">
        <v>6</v>
      </c>
      <c r="FE98" s="76">
        <v>6</v>
      </c>
      <c r="FF98" s="76">
        <v>8</v>
      </c>
      <c r="FG98" s="76">
        <v>8</v>
      </c>
      <c r="FH98" s="76"/>
      <c r="FI98" s="76" t="s">
        <v>222</v>
      </c>
      <c r="FJ98" s="76">
        <v>0</v>
      </c>
      <c r="FK98" s="76">
        <v>0</v>
      </c>
      <c r="FL98" s="76">
        <f t="shared" si="129"/>
        <v>0</v>
      </c>
      <c r="FM98" s="76">
        <v>0</v>
      </c>
      <c r="FN98" s="76">
        <v>0</v>
      </c>
      <c r="FO98" s="76">
        <v>2</v>
      </c>
      <c r="FP98" s="76">
        <v>6</v>
      </c>
      <c r="FQ98" s="76">
        <v>2</v>
      </c>
      <c r="FR98" s="76">
        <v>4</v>
      </c>
      <c r="FS98" s="76">
        <v>8</v>
      </c>
      <c r="FT98" s="76">
        <v>4</v>
      </c>
      <c r="FU98" s="76"/>
      <c r="FV98" s="76"/>
      <c r="FW98" s="76"/>
      <c r="FX98" s="76"/>
      <c r="FY98" s="76"/>
      <c r="FZ98" s="76"/>
      <c r="GB98" s="75">
        <v>0</v>
      </c>
      <c r="GC98" s="75">
        <v>1</v>
      </c>
      <c r="GD98" s="75">
        <v>2</v>
      </c>
      <c r="GE98" s="75">
        <v>3</v>
      </c>
      <c r="GF98" s="75">
        <v>4</v>
      </c>
      <c r="GG98" s="75">
        <v>5</v>
      </c>
      <c r="GH98" s="75">
        <v>6</v>
      </c>
      <c r="GI98" s="75">
        <v>7</v>
      </c>
      <c r="GJ98" s="75">
        <v>8</v>
      </c>
      <c r="GK98" s="75">
        <v>9</v>
      </c>
      <c r="GL98" s="75">
        <v>10</v>
      </c>
      <c r="GM98" s="75">
        <v>11</v>
      </c>
      <c r="GN98" s="75">
        <v>12</v>
      </c>
      <c r="GO98" s="75">
        <v>13</v>
      </c>
      <c r="GP98" s="75">
        <v>14</v>
      </c>
      <c r="GQ98" s="75">
        <v>15</v>
      </c>
      <c r="GR98" s="75">
        <v>16</v>
      </c>
      <c r="GS98" s="75">
        <v>17</v>
      </c>
      <c r="GT98" s="75">
        <v>18</v>
      </c>
      <c r="GU98" s="75">
        <v>19</v>
      </c>
      <c r="GV98" s="75">
        <v>20</v>
      </c>
      <c r="GX98" s="75" t="s">
        <v>824</v>
      </c>
    </row>
    <row r="99" spans="1:274" x14ac:dyDescent="0.3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6" t="s">
        <v>410</v>
      </c>
      <c r="M99" s="11">
        <f>INDEX(cennik!$C$2:$L$589,MATCH($L99,cennik!$B$2:$B$582,0),MATCH(M$2,cennik!$C$1:$L$1,0))</f>
        <v>890404</v>
      </c>
      <c r="N99" s="11" t="str">
        <f>INDEX(cennik!$C$2:$L$589,MATCH($L99,cennik!$B$2:$B$582,0),MATCH(N$2,cennik!$C$1:$L$1,0))</f>
        <v>szt.</v>
      </c>
      <c r="O99" s="11">
        <f>SUM(C76:C91)*4</f>
        <v>0</v>
      </c>
      <c r="P99" s="35">
        <f>INDEX(cennik!$C$2:$L$589,MATCH($L99,cennik!$B$2:$B$582,0),MATCH(P$2,cennik!$C$1:$L$1,0))</f>
        <v>0.69760000000000011</v>
      </c>
      <c r="Q99" s="35">
        <f t="shared" si="130"/>
        <v>0</v>
      </c>
      <c r="R99" s="36">
        <f t="shared" si="123"/>
        <v>0</v>
      </c>
      <c r="S99" s="35">
        <f t="shared" si="124"/>
        <v>0.69760000000000011</v>
      </c>
      <c r="T99" s="35">
        <f t="shared" si="131"/>
        <v>0</v>
      </c>
      <c r="U99" s="35">
        <f>INDEX(cennik!$C$2:$L$589,MATCH($L99,cennik!$B$2:$B$582,0),MATCH(U$2,cennik!$C$1:$L$1,0))*O99</f>
        <v>0</v>
      </c>
      <c r="W99" s="76"/>
      <c r="X99" s="76">
        <f t="shared" si="132"/>
        <v>0</v>
      </c>
      <c r="Y99" s="83"/>
      <c r="Z99" s="76" t="s">
        <v>13</v>
      </c>
      <c r="AA99" s="76" t="s">
        <v>80</v>
      </c>
      <c r="AB99" s="76"/>
      <c r="AC99" s="76"/>
      <c r="AD99" s="76"/>
      <c r="AE99" s="76" t="s">
        <v>6</v>
      </c>
      <c r="AF99" s="76" t="s">
        <v>81</v>
      </c>
      <c r="AG99" s="76"/>
      <c r="AH99" s="76"/>
      <c r="AI99" s="76"/>
      <c r="AJ99" s="76"/>
      <c r="AK99" s="76"/>
      <c r="AL99" s="76"/>
      <c r="AM99" s="76"/>
      <c r="AN99" s="76"/>
      <c r="AP99" s="76"/>
      <c r="AQ99" s="76"/>
      <c r="AR99" s="76"/>
      <c r="AS99" s="76"/>
      <c r="AT99" s="76"/>
      <c r="AU99" s="76"/>
      <c r="AV99" s="76"/>
      <c r="AW99" s="76"/>
      <c r="AX99" s="76"/>
      <c r="AY99" s="76"/>
      <c r="AZ99" s="76"/>
      <c r="BA99" s="76"/>
      <c r="BB99" s="76"/>
      <c r="BC99" s="76"/>
      <c r="BD99" s="76"/>
      <c r="BE99" s="76"/>
      <c r="BF99" s="76"/>
      <c r="BG99" s="76"/>
      <c r="BH99" s="76"/>
      <c r="BI99" s="76"/>
      <c r="BJ99" s="76"/>
      <c r="BK99" s="76"/>
      <c r="BL99" s="76"/>
      <c r="BM99" s="76"/>
      <c r="BN99" s="76"/>
      <c r="BO99" s="76"/>
      <c r="BP99" s="76"/>
      <c r="BQ99" s="76"/>
      <c r="BR99" s="76"/>
      <c r="BS99" s="76"/>
      <c r="BT99" s="76"/>
      <c r="BU99" s="76"/>
      <c r="BV99" s="76"/>
      <c r="BW99" s="76"/>
      <c r="BX99" s="76"/>
      <c r="BY99" s="76"/>
      <c r="BZ99" s="76"/>
      <c r="CA99" s="76"/>
      <c r="CB99" s="76"/>
      <c r="CC99" s="76"/>
      <c r="CD99" s="76"/>
      <c r="CE99" s="76"/>
      <c r="CF99" s="76"/>
      <c r="CG99" s="76"/>
      <c r="CH99" s="76"/>
      <c r="CI99" s="76"/>
      <c r="CJ99" s="76"/>
      <c r="CK99" s="76"/>
      <c r="CL99" s="76"/>
      <c r="CM99" s="76" t="s">
        <v>130</v>
      </c>
      <c r="CN99" s="76">
        <v>0</v>
      </c>
      <c r="CO99" s="76">
        <v>2</v>
      </c>
      <c r="CP99" s="76">
        <v>0</v>
      </c>
      <c r="CQ99" s="76">
        <v>4</v>
      </c>
      <c r="CR99" s="76">
        <v>2</v>
      </c>
      <c r="CS99" s="76">
        <v>0</v>
      </c>
      <c r="CT99" s="76">
        <v>4</v>
      </c>
      <c r="CU99" s="76">
        <v>2</v>
      </c>
      <c r="CV99" s="76">
        <v>0</v>
      </c>
      <c r="CW99" s="76">
        <v>4</v>
      </c>
      <c r="CX99" s="76">
        <v>2</v>
      </c>
      <c r="CY99" s="76">
        <v>0</v>
      </c>
      <c r="CZ99" s="76">
        <v>4</v>
      </c>
      <c r="DA99" s="76">
        <v>2</v>
      </c>
      <c r="DB99" s="76">
        <v>0</v>
      </c>
      <c r="DC99" s="76">
        <v>2</v>
      </c>
      <c r="DD99" s="76">
        <v>0</v>
      </c>
      <c r="DE99" s="76">
        <v>4</v>
      </c>
      <c r="DF99" s="76">
        <v>2</v>
      </c>
      <c r="DG99" s="76">
        <v>0</v>
      </c>
      <c r="DH99" s="76">
        <v>4</v>
      </c>
      <c r="DI99" s="76"/>
      <c r="DJ99" s="76"/>
      <c r="DK99" s="76"/>
      <c r="DL99" s="76"/>
      <c r="DM99" s="76"/>
      <c r="DN99" s="76"/>
      <c r="DO99" s="76"/>
      <c r="DP99" s="76"/>
      <c r="DQ99" s="76"/>
      <c r="DR99" s="76"/>
      <c r="DS99" s="76"/>
      <c r="DT99" s="76"/>
      <c r="DU99" s="76"/>
      <c r="DV99" s="76"/>
      <c r="DW99" s="76"/>
      <c r="DX99" s="76"/>
      <c r="DY99" s="76"/>
      <c r="DZ99" s="78"/>
      <c r="EA99" s="78"/>
      <c r="EB99" s="78"/>
      <c r="EC99" s="76"/>
      <c r="ED99" s="76"/>
      <c r="EE99" s="76"/>
      <c r="EF99" s="76"/>
      <c r="EG99" s="76"/>
      <c r="EH99" s="76"/>
      <c r="EI99" s="76"/>
      <c r="EJ99" s="76"/>
      <c r="EK99" s="76"/>
      <c r="EL99" s="76"/>
      <c r="EM99" s="76"/>
      <c r="EN99" s="76"/>
      <c r="EO99" s="76"/>
      <c r="EP99" s="76"/>
      <c r="EQ99" s="76"/>
      <c r="ER99" s="76"/>
      <c r="ES99" s="76"/>
      <c r="ET99" s="76"/>
      <c r="EU99" s="76"/>
      <c r="FH99" s="76"/>
      <c r="FI99" s="76" t="s">
        <v>11</v>
      </c>
      <c r="FJ99" s="76">
        <v>0</v>
      </c>
      <c r="FK99" s="76">
        <v>0</v>
      </c>
      <c r="FL99" s="76">
        <f t="shared" si="129"/>
        <v>0</v>
      </c>
      <c r="FM99" s="76">
        <v>2</v>
      </c>
      <c r="FN99" s="76">
        <v>4</v>
      </c>
      <c r="FO99" s="76">
        <v>4</v>
      </c>
      <c r="FP99" s="76">
        <v>6</v>
      </c>
      <c r="FQ99" s="76">
        <v>6</v>
      </c>
      <c r="FR99" s="76">
        <v>8</v>
      </c>
      <c r="FS99" s="76">
        <v>8</v>
      </c>
      <c r="FT99" s="76">
        <v>10</v>
      </c>
      <c r="FU99" s="76"/>
      <c r="FV99" s="76"/>
      <c r="FW99" s="76"/>
      <c r="FX99" s="76"/>
      <c r="FY99" s="76"/>
      <c r="FZ99" s="76"/>
      <c r="GA99" s="139" t="s">
        <v>933</v>
      </c>
      <c r="GB99" s="75">
        <v>0</v>
      </c>
      <c r="GC99" s="75">
        <v>1</v>
      </c>
      <c r="GD99" s="75">
        <v>0</v>
      </c>
      <c r="GE99" s="75">
        <v>1</v>
      </c>
      <c r="GF99" s="75">
        <v>1</v>
      </c>
      <c r="GG99" s="75">
        <v>1</v>
      </c>
      <c r="GH99" s="75">
        <v>7</v>
      </c>
      <c r="GI99" s="75">
        <v>8</v>
      </c>
      <c r="GJ99" s="75">
        <v>8</v>
      </c>
      <c r="GK99" s="75">
        <v>8</v>
      </c>
      <c r="GL99" s="75">
        <v>3</v>
      </c>
      <c r="GM99" s="75">
        <v>3</v>
      </c>
      <c r="GN99" s="75">
        <v>3</v>
      </c>
      <c r="GO99" s="75">
        <v>4</v>
      </c>
      <c r="GP99" s="75">
        <v>4</v>
      </c>
      <c r="GQ99" s="75">
        <v>4</v>
      </c>
      <c r="GR99" s="75">
        <v>5</v>
      </c>
      <c r="GS99" s="75">
        <v>5</v>
      </c>
      <c r="GT99" s="75">
        <v>5</v>
      </c>
      <c r="GU99" s="75">
        <v>0</v>
      </c>
      <c r="GV99" s="75">
        <v>0</v>
      </c>
      <c r="GY99" s="75">
        <v>0</v>
      </c>
      <c r="GZ99" s="75">
        <v>1</v>
      </c>
      <c r="HA99" s="75">
        <v>2</v>
      </c>
      <c r="HB99" s="75">
        <v>3</v>
      </c>
      <c r="HC99" s="75">
        <v>4</v>
      </c>
      <c r="HD99" s="75">
        <v>5</v>
      </c>
      <c r="HE99" s="75">
        <v>6</v>
      </c>
      <c r="HF99" s="75">
        <v>7</v>
      </c>
      <c r="HG99" s="75">
        <v>8</v>
      </c>
      <c r="HH99" s="75">
        <v>9</v>
      </c>
      <c r="HI99" s="75">
        <v>10</v>
      </c>
      <c r="HJ99" s="75">
        <v>11</v>
      </c>
      <c r="HK99" s="75">
        <v>12</v>
      </c>
      <c r="HL99" s="75">
        <v>13</v>
      </c>
      <c r="HM99" s="75">
        <v>14</v>
      </c>
      <c r="HN99" s="75">
        <v>15</v>
      </c>
      <c r="HO99" s="75">
        <v>16</v>
      </c>
      <c r="HP99" s="75">
        <v>17</v>
      </c>
      <c r="HQ99" s="75">
        <v>18</v>
      </c>
      <c r="HR99" s="75">
        <v>19</v>
      </c>
      <c r="HS99" s="75">
        <v>20</v>
      </c>
      <c r="HU99" s="138"/>
      <c r="HV99" s="80" t="s">
        <v>895</v>
      </c>
      <c r="IS99" s="75" t="s">
        <v>895</v>
      </c>
    </row>
    <row r="100" spans="1:274" x14ac:dyDescent="0.3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6" t="s">
        <v>1109</v>
      </c>
      <c r="M100" s="11">
        <f>INDEX(cennik!$C$2:$L$589,MATCH($L100,cennik!$B$2:$B$582,0),MATCH(M$2,cennik!$C$1:$L$1,0))</f>
        <v>166794</v>
      </c>
      <c r="N100" s="11" t="str">
        <f>INDEX(cennik!$C$2:$L$589,MATCH($L100,cennik!$B$2:$B$582,0),MATCH(N$2,cennik!$C$1:$L$1,0))</f>
        <v>100 szt.</v>
      </c>
      <c r="O100" s="11">
        <f>ROUNDUP((O89/100),0)</f>
        <v>0</v>
      </c>
      <c r="P100" s="35">
        <f>INDEX(cennik!$C$2:$L$589,MATCH($L100,cennik!$B$2:$B$582,0),MATCH(P$2,cennik!$C$1:$L$1,0))</f>
        <v>3.95</v>
      </c>
      <c r="Q100" s="35">
        <f t="shared" si="130"/>
        <v>0</v>
      </c>
      <c r="R100" s="36">
        <f t="shared" si="123"/>
        <v>0</v>
      </c>
      <c r="S100" s="35">
        <f t="shared" si="124"/>
        <v>3.95</v>
      </c>
      <c r="T100" s="35">
        <f t="shared" si="131"/>
        <v>0</v>
      </c>
      <c r="U100" s="35">
        <f>INDEX(cennik!$C$2:$L$589,MATCH($L100,cennik!$B$2:$B$582,0),MATCH(U$2,cennik!$C$1:$L$1,0))*O100</f>
        <v>0</v>
      </c>
      <c r="V100" s="76" t="s">
        <v>901</v>
      </c>
      <c r="W100" s="76" t="s">
        <v>900</v>
      </c>
      <c r="X100" s="76">
        <f t="shared" si="132"/>
        <v>0</v>
      </c>
      <c r="Y100" s="76"/>
      <c r="Z100" s="76"/>
      <c r="AA100" s="76"/>
      <c r="AB100" s="76"/>
      <c r="AC100" s="76"/>
      <c r="AD100" s="76" t="s">
        <v>901</v>
      </c>
      <c r="AE100" s="76" t="s">
        <v>900</v>
      </c>
      <c r="AF100" s="76" t="s">
        <v>900</v>
      </c>
      <c r="AG100" s="76" t="s">
        <v>952</v>
      </c>
      <c r="AH100" s="76"/>
      <c r="AI100" s="76"/>
      <c r="AJ100" s="76"/>
      <c r="AK100" s="76"/>
      <c r="AL100" s="76"/>
      <c r="AM100" s="76"/>
      <c r="AN100" s="76"/>
      <c r="AO100" s="76"/>
      <c r="AP100" s="76"/>
      <c r="AQ100" s="76"/>
      <c r="AR100" s="76"/>
      <c r="AS100" s="76" t="s">
        <v>952</v>
      </c>
      <c r="AT100" s="76"/>
      <c r="AV100" s="76"/>
      <c r="AW100" s="76"/>
      <c r="AX100" s="76"/>
      <c r="AY100" s="76"/>
      <c r="AZ100" s="76"/>
      <c r="BA100" s="76"/>
      <c r="BB100" s="76"/>
      <c r="BC100" s="76"/>
      <c r="BD100" s="76"/>
      <c r="BE100" s="76"/>
      <c r="BF100" s="76"/>
      <c r="BG100" s="76"/>
      <c r="BH100" s="76"/>
      <c r="BI100" s="76"/>
      <c r="BJ100" s="76"/>
      <c r="BK100" s="76"/>
      <c r="BL100" s="76"/>
      <c r="BM100" s="76"/>
      <c r="BN100" s="76"/>
      <c r="BO100" s="76"/>
      <c r="BP100" s="76"/>
      <c r="BQ100" s="76"/>
      <c r="BR100" s="76"/>
      <c r="BS100" s="76"/>
      <c r="BT100" s="76"/>
      <c r="BU100" s="76"/>
      <c r="BV100" s="76"/>
      <c r="BW100" s="76"/>
      <c r="BX100" s="76"/>
      <c r="BY100" s="76"/>
      <c r="BZ100" s="76"/>
      <c r="CA100" s="76"/>
      <c r="CB100" s="76"/>
      <c r="CC100" s="76"/>
      <c r="CD100" s="76"/>
      <c r="CE100" s="76"/>
      <c r="CF100" s="76"/>
      <c r="CG100" s="76"/>
      <c r="CH100" s="76"/>
      <c r="CI100" s="76"/>
      <c r="CJ100" s="76"/>
      <c r="CK100" s="76"/>
      <c r="CL100" s="76"/>
      <c r="CM100" s="76" t="s">
        <v>19</v>
      </c>
      <c r="CN100" s="76">
        <v>0</v>
      </c>
      <c r="CO100" s="76">
        <v>0</v>
      </c>
      <c r="CP100" s="76">
        <v>2</v>
      </c>
      <c r="CQ100" s="76">
        <v>0</v>
      </c>
      <c r="CR100" s="76">
        <v>2</v>
      </c>
      <c r="CS100" s="76">
        <v>4</v>
      </c>
      <c r="CT100" s="76">
        <v>2</v>
      </c>
      <c r="CU100" s="76">
        <v>4</v>
      </c>
      <c r="CV100" s="76">
        <v>6</v>
      </c>
      <c r="CW100" s="76">
        <v>4</v>
      </c>
      <c r="CX100" s="76">
        <v>6</v>
      </c>
      <c r="CY100" s="76">
        <v>8</v>
      </c>
      <c r="CZ100" s="76">
        <v>6</v>
      </c>
      <c r="DA100" s="76">
        <v>8</v>
      </c>
      <c r="DB100" s="76">
        <v>10</v>
      </c>
      <c r="DC100" s="76">
        <v>10</v>
      </c>
      <c r="DD100" s="76">
        <v>12</v>
      </c>
      <c r="DE100" s="76">
        <v>10</v>
      </c>
      <c r="DF100" s="76">
        <v>12</v>
      </c>
      <c r="DG100" s="76">
        <v>14</v>
      </c>
      <c r="DH100" s="76">
        <v>12</v>
      </c>
      <c r="DI100" s="76"/>
      <c r="DJ100" s="76"/>
      <c r="DK100" s="76"/>
      <c r="DL100" s="76"/>
      <c r="DM100" s="76"/>
      <c r="DN100" s="76"/>
      <c r="DO100" s="76"/>
      <c r="DP100" s="76"/>
      <c r="DQ100" s="76"/>
      <c r="DR100" s="76"/>
      <c r="DS100" s="76"/>
      <c r="DT100" s="76"/>
      <c r="DU100" s="76"/>
      <c r="DV100" s="76"/>
      <c r="DW100" s="76"/>
      <c r="DX100" s="76"/>
      <c r="DY100" s="76"/>
      <c r="DZ100" s="78"/>
      <c r="EA100" s="78"/>
      <c r="EB100" s="78"/>
      <c r="EC100" s="76"/>
      <c r="ED100" s="76"/>
      <c r="EE100" s="76"/>
      <c r="EF100" s="76"/>
      <c r="EG100" s="76"/>
      <c r="EH100" s="76"/>
      <c r="EI100" s="76"/>
      <c r="EJ100" s="76"/>
      <c r="EK100" s="76"/>
      <c r="EL100" s="76"/>
      <c r="EM100" s="76"/>
      <c r="EN100" s="76"/>
      <c r="EO100" s="76"/>
      <c r="EP100" s="76"/>
      <c r="EQ100" s="76"/>
      <c r="ER100" s="76"/>
      <c r="ES100" s="76"/>
      <c r="ET100" s="76"/>
      <c r="EU100" s="76"/>
      <c r="EV100" s="76"/>
      <c r="EW100" s="76"/>
      <c r="EX100" s="76"/>
      <c r="EY100" s="76"/>
      <c r="EZ100" s="76"/>
      <c r="FA100" s="76"/>
      <c r="FB100" s="76"/>
      <c r="FC100" s="76"/>
      <c r="FD100" s="76"/>
      <c r="FE100" s="76"/>
      <c r="FF100" s="76"/>
      <c r="FG100" s="76"/>
      <c r="FH100" s="76"/>
      <c r="FU100" s="76"/>
      <c r="FV100" s="76"/>
      <c r="FW100" s="76"/>
      <c r="FX100" s="76"/>
      <c r="FY100" s="76"/>
      <c r="FZ100" s="76"/>
      <c r="GA100" s="139" t="s">
        <v>934</v>
      </c>
      <c r="GB100" s="75">
        <v>0</v>
      </c>
      <c r="GC100" s="75">
        <v>0</v>
      </c>
      <c r="GD100" s="75">
        <v>2</v>
      </c>
      <c r="GE100" s="75">
        <v>2</v>
      </c>
      <c r="GF100" s="75">
        <v>3</v>
      </c>
      <c r="GG100" s="75">
        <v>4</v>
      </c>
      <c r="GH100" s="75">
        <v>0</v>
      </c>
      <c r="GI100" s="75">
        <v>0</v>
      </c>
      <c r="GJ100" s="75">
        <v>1</v>
      </c>
      <c r="GK100" s="75">
        <v>2</v>
      </c>
      <c r="GL100" s="75">
        <v>7</v>
      </c>
      <c r="GM100" s="75">
        <v>8</v>
      </c>
      <c r="GN100" s="75">
        <v>9</v>
      </c>
      <c r="GO100" s="75">
        <v>9</v>
      </c>
      <c r="GP100" s="75">
        <v>10</v>
      </c>
      <c r="GQ100" s="75">
        <v>11</v>
      </c>
      <c r="GR100" s="75">
        <v>11</v>
      </c>
      <c r="GS100" s="75">
        <v>12</v>
      </c>
      <c r="GT100" s="75">
        <v>13</v>
      </c>
      <c r="GU100" s="75">
        <v>18</v>
      </c>
      <c r="GV100" s="75">
        <v>19</v>
      </c>
      <c r="GX100" s="139" t="s">
        <v>933</v>
      </c>
      <c r="GY100" s="75">
        <v>0</v>
      </c>
      <c r="GZ100" s="75">
        <v>0</v>
      </c>
      <c r="HA100" s="75">
        <v>3</v>
      </c>
      <c r="HB100" s="75">
        <v>1</v>
      </c>
      <c r="HC100" s="75">
        <v>0</v>
      </c>
      <c r="HD100" s="75">
        <v>5</v>
      </c>
      <c r="HE100" s="75">
        <v>3</v>
      </c>
      <c r="HF100" s="75">
        <v>2</v>
      </c>
      <c r="HG100" s="75">
        <v>0</v>
      </c>
      <c r="HH100" s="75">
        <v>5</v>
      </c>
      <c r="HI100" s="75">
        <v>4</v>
      </c>
      <c r="HJ100" s="75">
        <v>2</v>
      </c>
      <c r="HK100" s="75">
        <v>1</v>
      </c>
      <c r="HL100" s="75">
        <v>5</v>
      </c>
      <c r="HM100" s="75">
        <v>4</v>
      </c>
      <c r="HN100" s="75">
        <v>2</v>
      </c>
      <c r="HO100" s="75">
        <v>1</v>
      </c>
      <c r="HP100" s="75">
        <v>0</v>
      </c>
      <c r="HQ100" s="75">
        <v>4</v>
      </c>
      <c r="HR100" s="75">
        <v>2</v>
      </c>
      <c r="HS100" s="75">
        <v>1</v>
      </c>
      <c r="HW100" s="75">
        <v>0</v>
      </c>
      <c r="HX100" s="75">
        <v>1</v>
      </c>
      <c r="HY100" s="75">
        <v>2</v>
      </c>
      <c r="HZ100" s="75">
        <v>3</v>
      </c>
      <c r="IA100" s="75">
        <v>4</v>
      </c>
      <c r="IB100" s="75">
        <v>5</v>
      </c>
      <c r="IC100" s="75">
        <v>6</v>
      </c>
      <c r="ID100" s="75">
        <v>7</v>
      </c>
      <c r="IE100" s="75">
        <v>8</v>
      </c>
      <c r="IF100" s="75">
        <v>9</v>
      </c>
      <c r="IG100" s="75">
        <v>10</v>
      </c>
      <c r="IH100" s="75">
        <v>11</v>
      </c>
      <c r="II100" s="75">
        <v>12</v>
      </c>
      <c r="IJ100" s="75">
        <v>13</v>
      </c>
      <c r="IK100" s="75">
        <v>14</v>
      </c>
      <c r="IL100" s="75">
        <v>15</v>
      </c>
      <c r="IM100" s="75">
        <v>16</v>
      </c>
      <c r="IN100" s="75">
        <v>17</v>
      </c>
      <c r="IO100" s="75">
        <v>18</v>
      </c>
      <c r="IP100" s="75">
        <v>19</v>
      </c>
      <c r="IQ100" s="75">
        <v>20</v>
      </c>
      <c r="IT100" s="75">
        <f t="shared" si="101"/>
        <v>0</v>
      </c>
      <c r="IU100" s="75">
        <f t="shared" si="102"/>
        <v>2</v>
      </c>
      <c r="IV100" s="75">
        <f t="shared" si="103"/>
        <v>4</v>
      </c>
      <c r="IW100" s="75">
        <f t="shared" si="104"/>
        <v>6</v>
      </c>
      <c r="IX100" s="75">
        <f t="shared" si="105"/>
        <v>8</v>
      </c>
      <c r="IY100" s="75">
        <f t="shared" si="106"/>
        <v>10</v>
      </c>
      <c r="IZ100" s="75">
        <f t="shared" si="107"/>
        <v>12</v>
      </c>
      <c r="JA100" s="75">
        <f t="shared" si="108"/>
        <v>14</v>
      </c>
      <c r="JB100" s="75">
        <f t="shared" si="98"/>
        <v>16</v>
      </c>
      <c r="JC100" s="75">
        <f t="shared" si="109"/>
        <v>18</v>
      </c>
      <c r="JD100" s="75">
        <f t="shared" si="110"/>
        <v>20</v>
      </c>
      <c r="JE100" s="75">
        <f t="shared" si="111"/>
        <v>22</v>
      </c>
      <c r="JF100" s="75">
        <f t="shared" si="112"/>
        <v>24</v>
      </c>
      <c r="JG100" s="75">
        <f t="shared" si="113"/>
        <v>26</v>
      </c>
      <c r="JH100" s="75">
        <f t="shared" si="114"/>
        <v>28</v>
      </c>
      <c r="JI100" s="75">
        <f t="shared" si="115"/>
        <v>30</v>
      </c>
      <c r="JJ100" s="75">
        <f t="shared" si="116"/>
        <v>32</v>
      </c>
      <c r="JK100" s="75">
        <f t="shared" si="117"/>
        <v>34</v>
      </c>
      <c r="JL100" s="75">
        <f t="shared" si="118"/>
        <v>36</v>
      </c>
      <c r="JM100" s="75">
        <f t="shared" si="119"/>
        <v>38</v>
      </c>
      <c r="JN100" s="75">
        <f t="shared" si="120"/>
        <v>40</v>
      </c>
    </row>
    <row r="101" spans="1:274" x14ac:dyDescent="0.3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35">
        <f>SUM(T77:T100)</f>
        <v>0</v>
      </c>
      <c r="U101" s="35">
        <f>SUM(U77:U100)</f>
        <v>0</v>
      </c>
      <c r="V101" s="75">
        <f>IF(V104&gt;=V105,V106,IF(V104&lt;V105,V107,0))</f>
        <v>0</v>
      </c>
      <c r="W101" s="76">
        <f>IF(W104&gt;=W105,W106,IF(W104&lt;W105,W107,0))</f>
        <v>1</v>
      </c>
      <c r="X101" s="76">
        <f t="shared" si="132"/>
        <v>0</v>
      </c>
      <c r="Y101" s="76" t="s">
        <v>133</v>
      </c>
      <c r="Z101" s="76" t="s">
        <v>128</v>
      </c>
      <c r="AA101" s="76"/>
      <c r="AB101" s="76"/>
      <c r="AC101" s="76"/>
      <c r="AD101" s="76">
        <f>ROUNDUP((((IF(((INT((((A103*$Z$111)+((A103-1)*20))/2000))*2000)+200)&gt;=(((A103*$Z$111)+((A103-1)*20))),(INT((((A103*$Z$111)+((A103-1)*20))/2000))),IF(((INT((((A103*$Z$111)+((A103-1)*20))/2000))*2000)+200)&lt;(((A103*$Z$111)+((A103-1)*20))),(INT((((A103*$Z$111)+((A103-1)*20))/2000))+1),0)))*C103)/2),0)</f>
        <v>0</v>
      </c>
      <c r="AE101" s="76">
        <f>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*C103</f>
        <v>0</v>
      </c>
      <c r="AF101" s="76">
        <f>IF(A103&gt;0,AE101,0)</f>
        <v>0</v>
      </c>
      <c r="AG101" s="76">
        <f>(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-1)*C103</f>
        <v>0</v>
      </c>
      <c r="AH101" s="76"/>
      <c r="AI101" s="76"/>
      <c r="AJ101" s="76"/>
      <c r="AK101" s="76"/>
      <c r="AL101" s="76"/>
      <c r="AM101" s="76"/>
      <c r="AN101" s="76"/>
      <c r="AO101" s="76"/>
      <c r="AP101" s="76"/>
      <c r="AQ101" s="76"/>
      <c r="AR101" s="76"/>
      <c r="AS101" s="76">
        <f>(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-1)</f>
        <v>0</v>
      </c>
      <c r="AT101" s="76">
        <f>IF(AS101&gt;1,(AS101-1)*4*C103,0)</f>
        <v>0</v>
      </c>
      <c r="AU101" s="76"/>
      <c r="AV101" s="76"/>
      <c r="AW101" s="76"/>
      <c r="AX101" s="76"/>
      <c r="AY101" s="76"/>
      <c r="AZ101" s="76"/>
      <c r="BA101" s="76"/>
      <c r="BB101" s="76"/>
      <c r="BC101" s="76"/>
      <c r="BD101" s="76"/>
      <c r="BE101" s="76"/>
      <c r="BF101" s="76"/>
      <c r="BG101" s="76"/>
      <c r="BH101" s="76"/>
      <c r="BI101" s="76"/>
      <c r="BJ101" s="76"/>
      <c r="BK101" s="76"/>
      <c r="BL101" s="76"/>
      <c r="BM101" s="76"/>
      <c r="BN101" s="76"/>
      <c r="BO101" s="76"/>
      <c r="BP101" s="76"/>
      <c r="BQ101" s="76"/>
      <c r="BR101" s="76"/>
      <c r="BS101" s="76"/>
      <c r="BT101" s="76"/>
      <c r="BU101" s="76"/>
      <c r="BV101" s="76"/>
      <c r="BW101" s="76"/>
      <c r="BX101" s="76"/>
      <c r="BY101" s="76"/>
      <c r="BZ101" s="76"/>
      <c r="CA101" s="76"/>
      <c r="CB101" s="76"/>
      <c r="CC101" s="76"/>
      <c r="CD101" s="76"/>
      <c r="CE101" s="76"/>
      <c r="CF101" s="76"/>
      <c r="CG101" s="76"/>
      <c r="CH101" s="76"/>
      <c r="CI101" s="76"/>
      <c r="CJ101" s="76"/>
      <c r="CK101" s="76"/>
      <c r="CL101" s="76"/>
      <c r="CM101" s="76" t="s">
        <v>439</v>
      </c>
      <c r="CN101" s="76">
        <v>0</v>
      </c>
      <c r="CO101" s="76">
        <v>0</v>
      </c>
      <c r="CP101" s="76">
        <v>0</v>
      </c>
      <c r="CQ101" s="76">
        <v>4</v>
      </c>
      <c r="CR101" s="76">
        <v>4</v>
      </c>
      <c r="CS101" s="76">
        <v>4</v>
      </c>
      <c r="CT101" s="76">
        <v>8</v>
      </c>
      <c r="CU101" s="76">
        <v>8</v>
      </c>
      <c r="CV101" s="76">
        <v>8</v>
      </c>
      <c r="CW101" s="76">
        <v>12</v>
      </c>
      <c r="CX101" s="76">
        <v>12</v>
      </c>
      <c r="CY101" s="76">
        <v>12</v>
      </c>
      <c r="CZ101" s="76">
        <v>16</v>
      </c>
      <c r="DA101" s="76">
        <v>16</v>
      </c>
      <c r="DB101" s="76">
        <v>16</v>
      </c>
      <c r="DC101" s="76">
        <v>20</v>
      </c>
      <c r="DD101" s="76">
        <v>20</v>
      </c>
      <c r="DE101" s="76">
        <v>24</v>
      </c>
      <c r="DF101" s="76">
        <v>24</v>
      </c>
      <c r="DG101" s="76">
        <v>24</v>
      </c>
      <c r="DH101" s="76">
        <v>28</v>
      </c>
      <c r="DI101" s="76"/>
      <c r="DJ101" s="76"/>
      <c r="DK101" s="76"/>
      <c r="DL101" s="76"/>
      <c r="DM101" s="76"/>
      <c r="DN101" s="76"/>
      <c r="DO101" s="76"/>
      <c r="DP101" s="76"/>
      <c r="DQ101" s="76"/>
      <c r="DR101" s="76"/>
      <c r="DS101" s="76"/>
      <c r="DT101" s="76"/>
      <c r="DU101" s="76"/>
      <c r="DV101" s="76"/>
      <c r="DW101" s="76"/>
      <c r="DX101" s="76"/>
      <c r="DY101" s="76"/>
      <c r="DZ101" s="78"/>
      <c r="EA101" s="78"/>
      <c r="EB101" s="78"/>
      <c r="EC101" s="76"/>
      <c r="ED101" s="76"/>
      <c r="EE101" s="76"/>
      <c r="EF101" s="76"/>
      <c r="EG101" s="76"/>
      <c r="EH101" s="76"/>
      <c r="EI101" s="76"/>
      <c r="EJ101" s="76"/>
      <c r="EK101" s="76"/>
      <c r="EL101" s="76"/>
      <c r="EM101" s="76"/>
      <c r="EN101" s="76"/>
      <c r="EO101" s="76"/>
      <c r="EP101" s="76"/>
      <c r="EQ101" s="76"/>
      <c r="ER101" s="76"/>
      <c r="ES101" s="76"/>
      <c r="ET101" s="76"/>
      <c r="EU101" s="76"/>
      <c r="EV101" s="76"/>
      <c r="EW101" s="76"/>
      <c r="EX101" s="76"/>
      <c r="EY101" s="76"/>
      <c r="EZ101" s="76"/>
      <c r="FA101" s="76"/>
      <c r="FB101" s="76"/>
      <c r="FC101" s="76"/>
      <c r="FD101" s="76"/>
      <c r="FE101" s="76"/>
      <c r="FF101" s="76"/>
      <c r="FG101" s="76"/>
      <c r="FH101" s="76"/>
      <c r="FJ101" s="76"/>
      <c r="FK101" s="76"/>
      <c r="FL101" s="76"/>
      <c r="FM101" s="76"/>
      <c r="FN101" s="76"/>
      <c r="FO101" s="76"/>
      <c r="FP101" s="76"/>
      <c r="FQ101" s="76"/>
      <c r="FR101" s="76"/>
      <c r="FS101" s="76"/>
      <c r="FT101" s="76"/>
      <c r="FU101" s="76"/>
      <c r="FV101" s="76"/>
      <c r="FW101" s="76"/>
      <c r="FX101" s="76"/>
      <c r="FY101" s="76"/>
      <c r="FZ101" s="76"/>
      <c r="GA101" s="139" t="s">
        <v>935</v>
      </c>
      <c r="GB101" s="75">
        <v>0</v>
      </c>
      <c r="GC101" s="75">
        <v>0</v>
      </c>
      <c r="GD101" s="75">
        <v>0</v>
      </c>
      <c r="GE101" s="75">
        <v>0</v>
      </c>
      <c r="GF101" s="75">
        <v>0</v>
      </c>
      <c r="GG101" s="75">
        <v>0</v>
      </c>
      <c r="GH101" s="75">
        <v>0</v>
      </c>
      <c r="GI101" s="75">
        <v>0</v>
      </c>
      <c r="GJ101" s="75">
        <v>0</v>
      </c>
      <c r="GK101" s="75">
        <v>0</v>
      </c>
      <c r="GL101" s="75">
        <v>0</v>
      </c>
      <c r="GM101" s="75">
        <v>0</v>
      </c>
      <c r="GN101" s="75">
        <v>0</v>
      </c>
      <c r="GO101" s="75">
        <v>0</v>
      </c>
      <c r="GP101" s="75">
        <v>0</v>
      </c>
      <c r="GQ101" s="75">
        <v>0</v>
      </c>
      <c r="GR101" s="75">
        <v>0</v>
      </c>
      <c r="GS101" s="75">
        <v>0</v>
      </c>
      <c r="GT101" s="75">
        <v>0</v>
      </c>
      <c r="GU101" s="75">
        <v>0</v>
      </c>
      <c r="GV101" s="75">
        <v>0</v>
      </c>
      <c r="GX101" s="139" t="s">
        <v>934</v>
      </c>
      <c r="GY101" s="75">
        <v>0</v>
      </c>
      <c r="GZ101" s="75">
        <v>0</v>
      </c>
      <c r="HA101" s="75">
        <v>0</v>
      </c>
      <c r="HB101" s="75">
        <v>3</v>
      </c>
      <c r="HC101" s="75">
        <v>5</v>
      </c>
      <c r="HD101" s="75">
        <v>2</v>
      </c>
      <c r="HE101" s="75">
        <v>5</v>
      </c>
      <c r="HF101" s="75">
        <v>7</v>
      </c>
      <c r="HG101" s="75">
        <v>10</v>
      </c>
      <c r="HH101" s="75">
        <v>7</v>
      </c>
      <c r="HI101" s="75">
        <v>9</v>
      </c>
      <c r="HJ101" s="75">
        <v>12</v>
      </c>
      <c r="HK101" s="75">
        <v>14</v>
      </c>
      <c r="HL101" s="75">
        <v>12</v>
      </c>
      <c r="HM101" s="75">
        <v>14</v>
      </c>
      <c r="HN101" s="75">
        <v>17</v>
      </c>
      <c r="HO101" s="75">
        <v>19</v>
      </c>
      <c r="HP101" s="75">
        <v>21</v>
      </c>
      <c r="HQ101" s="75">
        <v>19</v>
      </c>
      <c r="HR101" s="75">
        <v>22</v>
      </c>
      <c r="HS101" s="75">
        <v>24</v>
      </c>
      <c r="HV101" s="75" t="s">
        <v>889</v>
      </c>
      <c r="HW101" s="75">
        <v>0</v>
      </c>
      <c r="HX101" s="75">
        <v>2</v>
      </c>
      <c r="HY101" s="75">
        <v>2</v>
      </c>
      <c r="HZ101" s="75">
        <v>4</v>
      </c>
      <c r="IA101" s="75">
        <v>0</v>
      </c>
      <c r="IB101" s="75">
        <v>2</v>
      </c>
      <c r="IC101" s="75">
        <v>4</v>
      </c>
      <c r="ID101" s="75">
        <v>4</v>
      </c>
      <c r="IE101" s="75">
        <v>0</v>
      </c>
      <c r="IF101" s="75">
        <v>2</v>
      </c>
      <c r="IG101" s="75">
        <v>4</v>
      </c>
      <c r="IH101" s="75">
        <v>4</v>
      </c>
      <c r="II101" s="75">
        <v>0</v>
      </c>
      <c r="IJ101" s="75">
        <v>2</v>
      </c>
      <c r="IK101" s="75">
        <v>4</v>
      </c>
      <c r="IL101" s="75">
        <v>4</v>
      </c>
      <c r="IM101" s="75">
        <v>0</v>
      </c>
      <c r="IN101" s="75">
        <v>2</v>
      </c>
      <c r="IO101" s="75">
        <v>4</v>
      </c>
      <c r="IP101" s="75">
        <v>4</v>
      </c>
      <c r="IQ101" s="75">
        <v>0</v>
      </c>
      <c r="IS101" s="75" t="s">
        <v>889</v>
      </c>
      <c r="IT101" s="75">
        <f t="shared" si="101"/>
        <v>0</v>
      </c>
      <c r="IU101" s="75">
        <f t="shared" si="102"/>
        <v>4</v>
      </c>
      <c r="IV101" s="75">
        <f t="shared" si="103"/>
        <v>4</v>
      </c>
      <c r="IW101" s="75">
        <f t="shared" si="104"/>
        <v>8</v>
      </c>
      <c r="IX101" s="75">
        <f t="shared" si="105"/>
        <v>0</v>
      </c>
      <c r="IY101" s="75">
        <f t="shared" si="106"/>
        <v>4</v>
      </c>
      <c r="IZ101" s="75">
        <f t="shared" si="107"/>
        <v>8</v>
      </c>
      <c r="JA101" s="75">
        <f t="shared" si="108"/>
        <v>8</v>
      </c>
      <c r="JB101" s="75">
        <f t="shared" si="98"/>
        <v>0</v>
      </c>
      <c r="JC101" s="75">
        <f t="shared" si="109"/>
        <v>4</v>
      </c>
      <c r="JD101" s="75">
        <f t="shared" si="110"/>
        <v>8</v>
      </c>
      <c r="JE101" s="75">
        <f t="shared" si="111"/>
        <v>8</v>
      </c>
      <c r="JF101" s="75">
        <f t="shared" si="112"/>
        <v>0</v>
      </c>
      <c r="JG101" s="75">
        <f t="shared" si="113"/>
        <v>4</v>
      </c>
      <c r="JH101" s="75">
        <f t="shared" si="114"/>
        <v>8</v>
      </c>
      <c r="JI101" s="75">
        <f t="shared" si="115"/>
        <v>8</v>
      </c>
      <c r="JJ101" s="75">
        <f t="shared" si="116"/>
        <v>0</v>
      </c>
      <c r="JK101" s="75">
        <f t="shared" si="117"/>
        <v>4</v>
      </c>
      <c r="JL101" s="75">
        <f t="shared" si="118"/>
        <v>8</v>
      </c>
      <c r="JM101" s="75">
        <f t="shared" si="119"/>
        <v>8</v>
      </c>
      <c r="JN101" s="75">
        <f t="shared" si="120"/>
        <v>0</v>
      </c>
    </row>
    <row r="102" spans="1:274" ht="55.2" x14ac:dyDescent="0.3">
      <c r="A102" s="3" t="s">
        <v>123</v>
      </c>
      <c r="B102" s="3"/>
      <c r="C102" s="3" t="s">
        <v>124</v>
      </c>
      <c r="D102" s="9"/>
      <c r="E102" s="9"/>
      <c r="F102" s="9"/>
      <c r="G102" s="9"/>
      <c r="H102" s="9"/>
      <c r="I102" s="9"/>
      <c r="J102" s="9"/>
      <c r="K102" s="9"/>
      <c r="L102" s="258" t="str">
        <f>IF(E105=$Z$2,"KONSTRUKCJA DP-DTHBN",IF(E105=$Z$3,"KONSTRUKCJA DP-DTHKN",IF(E105=$Z$4,"KONSTRUKCJA DP-DTHWN",IF(E105=$Z$5,"KONSTRUKCJA DP-DTHKSN"))))</f>
        <v>KONSTRUKCJA DP-DTHKN</v>
      </c>
      <c r="M102" s="258"/>
      <c r="N102" s="258"/>
      <c r="O102" s="258"/>
      <c r="P102" s="258"/>
      <c r="Q102" s="258"/>
      <c r="R102" s="258"/>
      <c r="S102" s="258"/>
      <c r="T102" s="258"/>
      <c r="U102" s="258"/>
      <c r="W102" s="76"/>
      <c r="X102" s="76">
        <f t="shared" si="132"/>
        <v>0</v>
      </c>
      <c r="Y102" s="83">
        <v>30</v>
      </c>
      <c r="Z102" s="76" t="s">
        <v>891</v>
      </c>
      <c r="AA102" s="76"/>
      <c r="AB102" s="76">
        <v>1</v>
      </c>
      <c r="AC102" s="76"/>
      <c r="AD102" s="76">
        <f t="shared" ref="AD102:AD116" si="133">ROUNDUP((((IF(((INT((((A104*$Z$111)+((A104-1)*20))/2000))*2000)+200)&gt;=(((A104*$Z$111)+((A104-1)*20))),(INT((((A104*$Z$111)+((A104-1)*20))/2000))),IF(((INT((((A104*$Z$111)+((A104-1)*20))/2000))*2000)+200)&lt;(((A104*$Z$111)+((A104-1)*20))),(INT((((A104*$Z$111)+((A104-1)*20))/2000))+1),0)))*C104)/2),0)</f>
        <v>0</v>
      </c>
      <c r="AE102" s="76">
        <f>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*C104</f>
        <v>0</v>
      </c>
      <c r="AF102" s="76">
        <f>IF(A104&gt;0,AE102,0)</f>
        <v>0</v>
      </c>
      <c r="AG102" s="76">
        <f t="shared" ref="AG102:AG115" si="134">(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-1)*C104</f>
        <v>0</v>
      </c>
      <c r="AH102" s="76"/>
      <c r="AI102" s="76"/>
      <c r="AJ102" s="76"/>
      <c r="AK102" s="76"/>
      <c r="AL102" s="76"/>
      <c r="AM102" s="76"/>
      <c r="AN102" s="76"/>
      <c r="AO102" s="76"/>
      <c r="AP102" s="76"/>
      <c r="AQ102" s="76"/>
      <c r="AR102" s="76"/>
      <c r="AS102" s="76">
        <f t="shared" ref="AS102:AS116" si="135">(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-1)</f>
        <v>0</v>
      </c>
      <c r="AT102" s="76">
        <f t="shared" ref="AT102:AT116" si="136">IF(AS102&gt;1,(AS102-1)*4*C104,0)</f>
        <v>0</v>
      </c>
      <c r="AU102" s="76"/>
      <c r="AV102" s="76"/>
      <c r="AW102" s="76"/>
      <c r="AX102" s="76"/>
      <c r="AY102" s="76"/>
      <c r="AZ102" s="76"/>
      <c r="BA102" s="76"/>
      <c r="BB102" s="76"/>
      <c r="BC102" s="76"/>
      <c r="BD102" s="76"/>
      <c r="BE102" s="76"/>
      <c r="BF102" s="76"/>
      <c r="BG102" s="76"/>
      <c r="BH102" s="76"/>
      <c r="BI102" s="76"/>
      <c r="BJ102" s="76"/>
      <c r="BK102" s="76"/>
      <c r="BL102" s="76"/>
      <c r="BM102" s="76"/>
      <c r="BN102" s="76"/>
      <c r="BO102" s="76"/>
      <c r="BP102" s="76"/>
      <c r="BQ102" s="76"/>
      <c r="BR102" s="76"/>
      <c r="BS102" s="76"/>
      <c r="BT102" s="76"/>
      <c r="BU102" s="76"/>
      <c r="BV102" s="76"/>
      <c r="BW102" s="76"/>
      <c r="BX102" s="76"/>
      <c r="BY102" s="76"/>
      <c r="BZ102" s="76"/>
      <c r="CA102" s="76"/>
      <c r="CB102" s="76"/>
      <c r="CC102" s="76"/>
      <c r="CD102" s="76"/>
      <c r="CE102" s="76"/>
      <c r="CF102" s="76"/>
      <c r="CG102" s="76"/>
      <c r="CH102" s="76"/>
      <c r="CI102" s="76"/>
      <c r="CJ102" s="76"/>
      <c r="CK102" s="76"/>
      <c r="CL102" s="76"/>
      <c r="CM102" s="76" t="s">
        <v>550</v>
      </c>
      <c r="CN102" s="76">
        <v>0</v>
      </c>
      <c r="CO102" s="76">
        <v>2</v>
      </c>
      <c r="CP102" s="76">
        <v>0</v>
      </c>
      <c r="CQ102" s="76">
        <v>4</v>
      </c>
      <c r="CR102" s="76">
        <v>2</v>
      </c>
      <c r="CS102" s="76">
        <v>0</v>
      </c>
      <c r="CT102" s="76">
        <v>4</v>
      </c>
      <c r="CU102" s="76">
        <v>2</v>
      </c>
      <c r="CV102" s="76">
        <v>0</v>
      </c>
      <c r="CW102" s="76">
        <v>4</v>
      </c>
      <c r="CX102" s="76">
        <v>2</v>
      </c>
      <c r="CY102" s="76">
        <v>0</v>
      </c>
      <c r="CZ102" s="76">
        <v>4</v>
      </c>
      <c r="DA102" s="76">
        <v>2</v>
      </c>
      <c r="DB102" s="76">
        <v>0</v>
      </c>
      <c r="DC102" s="76">
        <v>2</v>
      </c>
      <c r="DD102" s="76">
        <v>0</v>
      </c>
      <c r="DE102" s="76">
        <v>4</v>
      </c>
      <c r="DF102" s="76">
        <v>2</v>
      </c>
      <c r="DG102" s="76">
        <v>0</v>
      </c>
      <c r="DH102" s="76">
        <v>4</v>
      </c>
      <c r="DI102" s="76"/>
      <c r="DJ102" s="76"/>
      <c r="DK102" s="76"/>
      <c r="DL102" s="76"/>
      <c r="DM102" s="76"/>
      <c r="DN102" s="76"/>
      <c r="DO102" s="76"/>
      <c r="DP102" s="76"/>
      <c r="DQ102" s="76"/>
      <c r="DR102" s="76"/>
      <c r="DS102" s="76"/>
      <c r="DT102" s="76"/>
      <c r="DU102" s="76"/>
      <c r="DV102" s="76"/>
      <c r="DW102" s="76"/>
      <c r="DX102" s="76"/>
      <c r="DY102" s="76"/>
      <c r="DZ102" s="78"/>
      <c r="EA102" s="78"/>
      <c r="EB102" s="78"/>
      <c r="EC102" s="76"/>
      <c r="ED102" s="76"/>
      <c r="EE102" s="76"/>
      <c r="EF102" s="76"/>
      <c r="EG102" s="76"/>
      <c r="EH102" s="76"/>
      <c r="EI102" s="76"/>
      <c r="EJ102" s="76"/>
      <c r="EK102" s="76"/>
      <c r="EL102" s="76"/>
      <c r="EM102" s="76"/>
      <c r="EN102" s="76"/>
      <c r="EO102" s="76"/>
      <c r="EP102" s="76"/>
      <c r="EQ102" s="76"/>
      <c r="ER102" s="76"/>
      <c r="ES102" s="76"/>
      <c r="ET102" s="76"/>
      <c r="EU102" s="76"/>
      <c r="EV102" s="76"/>
      <c r="EW102" s="76"/>
      <c r="EX102" s="76"/>
      <c r="EY102" s="76"/>
      <c r="EZ102" s="76"/>
      <c r="FA102" s="76"/>
      <c r="FB102" s="76"/>
      <c r="FC102" s="76"/>
      <c r="FD102" s="76"/>
      <c r="FE102" s="76"/>
      <c r="FF102" s="76"/>
      <c r="FG102" s="76"/>
      <c r="FH102" s="76"/>
      <c r="FI102" s="76"/>
      <c r="FJ102" s="76"/>
      <c r="FK102" s="76"/>
      <c r="FL102" s="76"/>
      <c r="FM102" s="76"/>
      <c r="FN102" s="76"/>
      <c r="FO102" s="76"/>
      <c r="FP102" s="76"/>
      <c r="FQ102" s="76"/>
      <c r="FR102" s="76"/>
      <c r="FS102" s="76"/>
      <c r="FT102" s="76"/>
      <c r="FU102" s="76"/>
      <c r="FV102" s="76"/>
      <c r="FW102" s="76"/>
      <c r="FX102" s="76"/>
      <c r="FY102" s="76"/>
      <c r="FZ102" s="76"/>
      <c r="GX102" s="139" t="s">
        <v>935</v>
      </c>
      <c r="GY102" s="75">
        <v>0</v>
      </c>
      <c r="GZ102" s="75">
        <v>1</v>
      </c>
      <c r="HA102" s="75">
        <v>0</v>
      </c>
      <c r="HB102" s="75">
        <v>0</v>
      </c>
      <c r="HC102" s="75">
        <v>0</v>
      </c>
      <c r="HD102" s="75">
        <v>0</v>
      </c>
      <c r="HE102" s="75">
        <v>0</v>
      </c>
      <c r="HF102" s="75">
        <v>0</v>
      </c>
      <c r="HG102" s="75">
        <v>0</v>
      </c>
      <c r="HH102" s="75">
        <v>0</v>
      </c>
      <c r="HI102" s="75">
        <v>0</v>
      </c>
      <c r="HJ102" s="75">
        <v>0</v>
      </c>
      <c r="HK102" s="75">
        <v>0</v>
      </c>
      <c r="HL102" s="75">
        <v>0</v>
      </c>
      <c r="HM102" s="75">
        <v>0</v>
      </c>
      <c r="HN102" s="75">
        <v>0</v>
      </c>
      <c r="HO102" s="75">
        <v>0</v>
      </c>
      <c r="HP102" s="75">
        <v>0</v>
      </c>
      <c r="HQ102" s="75">
        <v>0</v>
      </c>
      <c r="HR102" s="75">
        <v>0</v>
      </c>
      <c r="HS102" s="75">
        <v>0</v>
      </c>
      <c r="HV102" s="75" t="s">
        <v>888</v>
      </c>
      <c r="HW102" s="75">
        <v>0</v>
      </c>
      <c r="HX102" s="75">
        <v>0</v>
      </c>
      <c r="HY102" s="75">
        <v>2</v>
      </c>
      <c r="HZ102" s="75">
        <v>2</v>
      </c>
      <c r="IA102" s="75">
        <v>6</v>
      </c>
      <c r="IB102" s="75">
        <v>6</v>
      </c>
      <c r="IC102" s="75">
        <v>6</v>
      </c>
      <c r="ID102" s="75">
        <v>8</v>
      </c>
      <c r="IE102" s="75">
        <v>12</v>
      </c>
      <c r="IF102" s="75">
        <v>12</v>
      </c>
      <c r="IG102" s="75">
        <v>12</v>
      </c>
      <c r="IH102" s="75">
        <v>14</v>
      </c>
      <c r="II102" s="75">
        <v>18</v>
      </c>
      <c r="IJ102" s="75">
        <v>18</v>
      </c>
      <c r="IK102" s="75">
        <v>18</v>
      </c>
      <c r="IL102" s="75">
        <v>20</v>
      </c>
      <c r="IM102" s="75">
        <v>24</v>
      </c>
      <c r="IN102" s="75">
        <v>24</v>
      </c>
      <c r="IO102" s="75">
        <v>24</v>
      </c>
      <c r="IP102" s="75">
        <v>26</v>
      </c>
      <c r="IQ102" s="75">
        <v>30</v>
      </c>
      <c r="IS102" s="75" t="s">
        <v>888</v>
      </c>
      <c r="IT102" s="75">
        <f t="shared" si="101"/>
        <v>0</v>
      </c>
      <c r="IU102" s="75">
        <f t="shared" si="102"/>
        <v>0</v>
      </c>
      <c r="IV102" s="75">
        <f t="shared" si="103"/>
        <v>4</v>
      </c>
      <c r="IW102" s="75">
        <f t="shared" si="104"/>
        <v>4</v>
      </c>
      <c r="IX102" s="75">
        <f t="shared" si="105"/>
        <v>12</v>
      </c>
      <c r="IY102" s="75">
        <f t="shared" si="106"/>
        <v>12</v>
      </c>
      <c r="IZ102" s="75">
        <f t="shared" si="107"/>
        <v>12</v>
      </c>
      <c r="JA102" s="75">
        <f t="shared" si="108"/>
        <v>16</v>
      </c>
      <c r="JB102" s="75">
        <f t="shared" si="98"/>
        <v>24</v>
      </c>
      <c r="JC102" s="75">
        <f t="shared" si="109"/>
        <v>24</v>
      </c>
      <c r="JD102" s="75">
        <f t="shared" si="110"/>
        <v>24</v>
      </c>
      <c r="JE102" s="75">
        <f t="shared" si="111"/>
        <v>28</v>
      </c>
      <c r="JF102" s="75">
        <f t="shared" si="112"/>
        <v>36</v>
      </c>
      <c r="JG102" s="75">
        <f t="shared" si="113"/>
        <v>36</v>
      </c>
      <c r="JH102" s="75">
        <f t="shared" si="114"/>
        <v>36</v>
      </c>
      <c r="JI102" s="75">
        <f t="shared" si="115"/>
        <v>40</v>
      </c>
      <c r="JJ102" s="75">
        <f t="shared" si="116"/>
        <v>48</v>
      </c>
      <c r="JK102" s="75">
        <f t="shared" si="117"/>
        <v>48</v>
      </c>
      <c r="JL102" s="75">
        <f t="shared" si="118"/>
        <v>48</v>
      </c>
      <c r="JM102" s="75">
        <f t="shared" si="119"/>
        <v>52</v>
      </c>
      <c r="JN102" s="75">
        <f t="shared" si="120"/>
        <v>60</v>
      </c>
    </row>
    <row r="103" spans="1:274" x14ac:dyDescent="0.3">
      <c r="A103" s="8"/>
      <c r="B103" s="5" t="s">
        <v>119</v>
      </c>
      <c r="C103" s="8"/>
      <c r="D103" s="9"/>
      <c r="E103" s="9"/>
      <c r="F103" s="9"/>
      <c r="H103" s="9"/>
      <c r="I103" s="9"/>
      <c r="J103" s="9"/>
      <c r="K103" s="9"/>
      <c r="L103" s="5" t="s">
        <v>106</v>
      </c>
      <c r="M103" s="5" t="s">
        <v>107</v>
      </c>
      <c r="N103" s="5" t="s">
        <v>110</v>
      </c>
      <c r="O103" s="5" t="s">
        <v>303</v>
      </c>
      <c r="P103" s="5" t="s">
        <v>477</v>
      </c>
      <c r="Q103" s="5" t="s">
        <v>479</v>
      </c>
      <c r="R103" s="5" t="s">
        <v>440</v>
      </c>
      <c r="S103" s="5" t="s">
        <v>478</v>
      </c>
      <c r="T103" s="5" t="s">
        <v>480</v>
      </c>
      <c r="U103" s="5" t="s">
        <v>109</v>
      </c>
      <c r="W103" s="76"/>
      <c r="X103" s="76">
        <f t="shared" si="132"/>
        <v>0</v>
      </c>
      <c r="Y103" s="83">
        <v>32</v>
      </c>
      <c r="Z103" s="76" t="s">
        <v>892</v>
      </c>
      <c r="AA103" s="76"/>
      <c r="AB103" s="76">
        <v>2</v>
      </c>
      <c r="AC103" s="76"/>
      <c r="AD103" s="76">
        <f t="shared" si="133"/>
        <v>0</v>
      </c>
      <c r="AE103" s="76">
        <f t="shared" ref="AE103:AE116" si="137">(IF(((INT((((A105*$Z$111)+((A105-1)*20))/$E$110))*$E$110)+600)&gt;=(((A105*$Z$111)+((A105-1)*20))),(INT((((A105*$Z$111)+((A105-1)*20))/$E$110))+1),IF(((INT((((A105*$Z$111)+((A105-1)*20))/$E$110))*$E$110)+600)&lt;(((A105*$Z$111)+((A105-1)*20))),(INT((((A105*$Z$111)+((A105-1)*20))/$E$110))+2),0)))*C105</f>
        <v>0</v>
      </c>
      <c r="AF103" s="76">
        <f t="shared" ref="AF103:AF116" si="138">IF(A105&gt;0,AE103,0)</f>
        <v>0</v>
      </c>
      <c r="AG103" s="76">
        <f t="shared" si="134"/>
        <v>0</v>
      </c>
      <c r="AH103" s="76" t="s">
        <v>897</v>
      </c>
      <c r="AI103" s="76"/>
      <c r="AJ103" s="76"/>
      <c r="AK103" s="76"/>
      <c r="AL103" s="76"/>
      <c r="AM103" s="76"/>
      <c r="AS103" s="76">
        <f t="shared" si="135"/>
        <v>0</v>
      </c>
      <c r="AT103" s="76">
        <f t="shared" si="136"/>
        <v>0</v>
      </c>
      <c r="AU103" s="76"/>
      <c r="AV103" s="76"/>
      <c r="AW103" s="76"/>
      <c r="AX103" s="76"/>
      <c r="AY103" s="76"/>
      <c r="AZ103" s="76"/>
      <c r="BA103" s="76"/>
      <c r="BB103" s="76"/>
      <c r="BC103" s="76"/>
      <c r="BD103" s="76"/>
      <c r="BE103" s="76"/>
      <c r="BF103" s="76"/>
      <c r="BG103" s="76"/>
      <c r="BH103" s="76"/>
      <c r="BI103" s="76"/>
      <c r="BJ103" s="76"/>
      <c r="BK103" s="76"/>
      <c r="BL103" s="76"/>
      <c r="BM103" s="76"/>
      <c r="BN103" s="76"/>
      <c r="BO103" s="76"/>
      <c r="BP103" s="76"/>
      <c r="BQ103" s="76"/>
      <c r="BR103" s="76"/>
      <c r="BS103" s="76"/>
      <c r="BT103" s="76"/>
      <c r="BU103" s="76"/>
      <c r="BV103" s="76"/>
      <c r="BW103" s="76"/>
      <c r="BX103" s="76"/>
      <c r="BY103" s="76"/>
      <c r="BZ103" s="76"/>
      <c r="CA103" s="76"/>
      <c r="CB103" s="76"/>
      <c r="CC103" s="76"/>
      <c r="CD103" s="76"/>
      <c r="CE103" s="76"/>
      <c r="CF103" s="76"/>
      <c r="CG103" s="76"/>
      <c r="CH103" s="76"/>
      <c r="CI103" s="76"/>
      <c r="CJ103" s="76"/>
      <c r="CK103" s="76"/>
      <c r="CL103" s="76"/>
      <c r="CM103" s="76" t="s">
        <v>552</v>
      </c>
      <c r="CN103" s="76">
        <v>0</v>
      </c>
      <c r="CO103" s="76">
        <v>0</v>
      </c>
      <c r="CP103" s="76">
        <v>2</v>
      </c>
      <c r="CQ103" s="76">
        <v>0</v>
      </c>
      <c r="CR103" s="76">
        <v>2</v>
      </c>
      <c r="CS103" s="76">
        <v>4</v>
      </c>
      <c r="CT103" s="76">
        <v>2</v>
      </c>
      <c r="CU103" s="76">
        <v>4</v>
      </c>
      <c r="CV103" s="76">
        <v>6</v>
      </c>
      <c r="CW103" s="76">
        <v>4</v>
      </c>
      <c r="CX103" s="76">
        <v>6</v>
      </c>
      <c r="CY103" s="76">
        <v>8</v>
      </c>
      <c r="CZ103" s="76">
        <v>6</v>
      </c>
      <c r="DA103" s="76">
        <v>8</v>
      </c>
      <c r="DB103" s="76">
        <v>10</v>
      </c>
      <c r="DC103" s="76">
        <v>10</v>
      </c>
      <c r="DD103" s="76">
        <v>12</v>
      </c>
      <c r="DE103" s="76">
        <v>10</v>
      </c>
      <c r="DF103" s="76">
        <v>12</v>
      </c>
      <c r="DG103" s="76">
        <v>14</v>
      </c>
      <c r="DH103" s="76">
        <v>12</v>
      </c>
      <c r="DI103" s="76"/>
      <c r="DJ103" s="76"/>
      <c r="DK103" s="76"/>
      <c r="DL103" s="76"/>
      <c r="DM103" s="76"/>
      <c r="DN103" s="76"/>
      <c r="DO103" s="76"/>
      <c r="DP103" s="76"/>
      <c r="DQ103" s="76"/>
      <c r="DR103" s="76"/>
      <c r="DS103" s="76"/>
      <c r="DT103" s="76"/>
      <c r="DU103" s="76"/>
      <c r="DV103" s="76"/>
      <c r="DW103" s="76"/>
      <c r="DX103" s="76"/>
      <c r="DY103" s="76"/>
      <c r="DZ103" s="78"/>
      <c r="EA103" s="78"/>
      <c r="EB103" s="78"/>
      <c r="EC103" s="76"/>
      <c r="ED103" s="76"/>
      <c r="EE103" s="76"/>
      <c r="EF103" s="76"/>
      <c r="EG103" s="76"/>
      <c r="EH103" s="76"/>
      <c r="EI103" s="76"/>
      <c r="EJ103" s="76"/>
      <c r="EK103" s="76"/>
      <c r="EL103" s="76"/>
      <c r="EM103" s="76"/>
      <c r="EN103" s="76"/>
      <c r="EO103" s="76"/>
      <c r="EP103" s="76"/>
      <c r="EQ103" s="76"/>
      <c r="ER103" s="76"/>
      <c r="ES103" s="76"/>
      <c r="ET103" s="76"/>
      <c r="EU103" s="76"/>
      <c r="EV103" s="76"/>
      <c r="EW103" s="76"/>
      <c r="EX103" s="76"/>
      <c r="EY103" s="76"/>
      <c r="EZ103" s="76"/>
      <c r="FA103" s="76"/>
      <c r="FB103" s="76"/>
      <c r="FC103" s="76"/>
      <c r="FD103" s="76"/>
      <c r="FE103" s="76"/>
      <c r="FF103" s="76"/>
      <c r="FG103" s="76"/>
      <c r="FH103" s="76"/>
      <c r="FI103" s="76"/>
      <c r="FJ103" s="76"/>
      <c r="FK103" s="76"/>
      <c r="FL103" s="76"/>
      <c r="FM103" s="76"/>
      <c r="FN103" s="76"/>
      <c r="FO103" s="76"/>
      <c r="FP103" s="76"/>
      <c r="FQ103" s="76"/>
      <c r="FR103" s="76"/>
      <c r="FS103" s="76"/>
      <c r="FT103" s="76"/>
      <c r="FU103" s="76"/>
      <c r="FV103" s="76"/>
      <c r="FW103" s="76"/>
      <c r="FX103" s="76"/>
      <c r="FY103" s="76"/>
      <c r="FZ103" s="76"/>
      <c r="GA103" s="75" t="s">
        <v>504</v>
      </c>
      <c r="GB103" s="76"/>
      <c r="GC103" s="76"/>
      <c r="GD103" s="76"/>
      <c r="GE103" s="76"/>
      <c r="GF103" s="76"/>
      <c r="GG103" s="76"/>
      <c r="GH103" s="76"/>
      <c r="GI103" s="76"/>
      <c r="GJ103" s="76"/>
      <c r="GK103" s="76"/>
      <c r="GL103" s="76"/>
      <c r="GM103" s="76"/>
      <c r="GN103" s="76"/>
      <c r="GO103" s="76"/>
      <c r="GP103" s="76"/>
      <c r="HV103" s="75" t="s">
        <v>916</v>
      </c>
      <c r="HW103" s="75">
        <v>0</v>
      </c>
      <c r="HX103" s="75">
        <v>0</v>
      </c>
      <c r="HY103" s="75">
        <v>2</v>
      </c>
      <c r="HZ103" s="75">
        <v>4</v>
      </c>
      <c r="IA103" s="75">
        <v>4</v>
      </c>
      <c r="IB103" s="75">
        <v>6</v>
      </c>
      <c r="IC103" s="75">
        <v>8</v>
      </c>
      <c r="ID103" s="75">
        <v>10</v>
      </c>
      <c r="IE103" s="75">
        <v>10</v>
      </c>
      <c r="IF103" s="75">
        <v>12</v>
      </c>
      <c r="IG103" s="75">
        <v>14</v>
      </c>
      <c r="IH103" s="75">
        <v>16</v>
      </c>
      <c r="II103" s="75">
        <v>16</v>
      </c>
      <c r="IJ103" s="75">
        <v>18</v>
      </c>
      <c r="IK103" s="75">
        <v>20</v>
      </c>
      <c r="IL103" s="75">
        <v>22</v>
      </c>
      <c r="IM103" s="75">
        <v>22</v>
      </c>
      <c r="IN103" s="75">
        <v>24</v>
      </c>
      <c r="IO103" s="75">
        <v>26</v>
      </c>
      <c r="IP103" s="75">
        <v>28</v>
      </c>
      <c r="IQ103" s="75">
        <v>28</v>
      </c>
      <c r="IS103" s="75" t="s">
        <v>916</v>
      </c>
      <c r="IT103" s="75">
        <f t="shared" si="101"/>
        <v>0</v>
      </c>
      <c r="IU103" s="75">
        <f t="shared" si="102"/>
        <v>0</v>
      </c>
      <c r="IV103" s="75">
        <f t="shared" si="103"/>
        <v>4</v>
      </c>
      <c r="IW103" s="75">
        <f t="shared" si="104"/>
        <v>8</v>
      </c>
      <c r="IX103" s="75">
        <f t="shared" si="105"/>
        <v>8</v>
      </c>
      <c r="IY103" s="75">
        <f t="shared" si="106"/>
        <v>12</v>
      </c>
      <c r="IZ103" s="75">
        <f t="shared" si="107"/>
        <v>16</v>
      </c>
      <c r="JA103" s="75">
        <f t="shared" si="108"/>
        <v>20</v>
      </c>
      <c r="JB103" s="75">
        <f t="shared" si="98"/>
        <v>20</v>
      </c>
      <c r="JC103" s="75">
        <f t="shared" si="109"/>
        <v>24</v>
      </c>
      <c r="JD103" s="75">
        <f t="shared" si="110"/>
        <v>28</v>
      </c>
      <c r="JE103" s="75">
        <f t="shared" si="111"/>
        <v>32</v>
      </c>
      <c r="JF103" s="75">
        <f t="shared" si="112"/>
        <v>32</v>
      </c>
      <c r="JG103" s="75">
        <f t="shared" si="113"/>
        <v>36</v>
      </c>
      <c r="JH103" s="75">
        <f t="shared" si="114"/>
        <v>40</v>
      </c>
      <c r="JI103" s="75">
        <f t="shared" si="115"/>
        <v>44</v>
      </c>
      <c r="JJ103" s="75">
        <f t="shared" si="116"/>
        <v>44</v>
      </c>
      <c r="JK103" s="75">
        <f t="shared" si="117"/>
        <v>48</v>
      </c>
      <c r="JL103" s="75">
        <f t="shared" si="118"/>
        <v>52</v>
      </c>
      <c r="JM103" s="75">
        <f t="shared" si="119"/>
        <v>56</v>
      </c>
      <c r="JN103" s="75">
        <f t="shared" si="120"/>
        <v>56</v>
      </c>
    </row>
    <row r="104" spans="1:274" x14ac:dyDescent="0.3">
      <c r="A104" s="8"/>
      <c r="B104" s="5" t="s">
        <v>119</v>
      </c>
      <c r="C104" s="8"/>
      <c r="D104" s="6" t="s">
        <v>121</v>
      </c>
      <c r="E104" s="8" t="s">
        <v>141</v>
      </c>
      <c r="F104" s="5" t="s">
        <v>119</v>
      </c>
      <c r="G104" s="8" t="s">
        <v>118</v>
      </c>
      <c r="H104" s="5" t="s">
        <v>119</v>
      </c>
      <c r="I104" s="8">
        <v>40</v>
      </c>
      <c r="J104" s="5" t="s">
        <v>122</v>
      </c>
      <c r="K104" s="9"/>
      <c r="L104" s="6" t="s">
        <v>888</v>
      </c>
      <c r="M104" s="11">
        <f>INDEX(cennik!$C$2:$L$589,MATCH($L104,cennik!$B$2:$B$582,0),MATCH(M$103,cennik!$C$1:$L$1,0))</f>
        <v>895333</v>
      </c>
      <c r="N104" s="11" t="str">
        <f>INDEX(cennik!$C$2:$L$589,MATCH($L104,cennik!$B$2:$B$582,0),MATCH(N$2,cennik!$C$1:$L$1,0))</f>
        <v>szt.</v>
      </c>
      <c r="O104" s="11">
        <f>SUM(AF123:AF138)</f>
        <v>0</v>
      </c>
      <c r="P104" s="35">
        <f>INDEX(cennik!$C$2:$L$589,MATCH($L104,cennik!$B$2:$B$582,0),MATCH(P$2,cennik!$C$1:$L$1,0))</f>
        <v>85.497600000000006</v>
      </c>
      <c r="Q104" s="35">
        <f>O104*P104</f>
        <v>0</v>
      </c>
      <c r="R104" s="36">
        <f t="shared" ref="R104:R125" si="139">$E$107</f>
        <v>0</v>
      </c>
      <c r="S104" s="35">
        <f t="shared" ref="S104:S124" si="140">P104*((100-$E$107)/100)</f>
        <v>85.497600000000006</v>
      </c>
      <c r="T104" s="35">
        <f>O104*S104</f>
        <v>0</v>
      </c>
      <c r="U104" s="35">
        <f>INDEX(cennik!$C$2:$L$589,MATCH($L104,cennik!$B$2:$B$582,0),MATCH(U$2,cennik!$C$1:$L$1,0))*O104</f>
        <v>0</v>
      </c>
      <c r="V104" s="75">
        <f>((INT((((A103*$Z$111)+((A103-1)*20))/900))*900)+200)</f>
        <v>-700</v>
      </c>
      <c r="W104" s="76">
        <f>((INT((((A103*$Z$111)+((A103-1)*20))/$E$110))*$E$110)+600)</f>
        <v>-1400</v>
      </c>
      <c r="X104" s="76">
        <f t="shared" si="132"/>
        <v>0</v>
      </c>
      <c r="Y104" s="83">
        <v>33</v>
      </c>
      <c r="Z104" s="75" t="s">
        <v>538</v>
      </c>
      <c r="AA104" s="76"/>
      <c r="AB104" s="76">
        <v>3</v>
      </c>
      <c r="AC104" s="76"/>
      <c r="AD104" s="76">
        <f t="shared" si="133"/>
        <v>0</v>
      </c>
      <c r="AE104" s="76">
        <f t="shared" si="137"/>
        <v>0</v>
      </c>
      <c r="AF104" s="76">
        <f t="shared" si="138"/>
        <v>0</v>
      </c>
      <c r="AG104" s="76">
        <f t="shared" si="134"/>
        <v>0</v>
      </c>
      <c r="AH104" s="76" t="s">
        <v>777</v>
      </c>
      <c r="AI104" s="76">
        <v>1</v>
      </c>
      <c r="AJ104" s="76">
        <v>2</v>
      </c>
      <c r="AK104" s="76">
        <v>3</v>
      </c>
      <c r="AL104" s="76">
        <v>4</v>
      </c>
      <c r="AM104" s="76">
        <v>5</v>
      </c>
      <c r="AS104" s="76">
        <f t="shared" si="135"/>
        <v>0</v>
      </c>
      <c r="AT104" s="76">
        <f t="shared" si="136"/>
        <v>0</v>
      </c>
      <c r="AU104" s="76"/>
      <c r="AV104" s="76"/>
      <c r="AW104" s="76"/>
      <c r="AX104" s="76" t="s">
        <v>933</v>
      </c>
      <c r="AY104" s="76" t="s">
        <v>934</v>
      </c>
      <c r="AZ104" s="76" t="s">
        <v>935</v>
      </c>
      <c r="BA104" s="76"/>
      <c r="BB104" s="76"/>
      <c r="BC104" s="76"/>
      <c r="BD104" s="76" t="s">
        <v>933</v>
      </c>
      <c r="BE104" s="76" t="s">
        <v>934</v>
      </c>
      <c r="BF104" s="76" t="s">
        <v>935</v>
      </c>
      <c r="BG104" s="76"/>
      <c r="BH104" s="76"/>
      <c r="BI104" s="76"/>
      <c r="BJ104" s="76"/>
      <c r="BK104" s="76" t="s">
        <v>848</v>
      </c>
      <c r="BL104" s="76" t="s">
        <v>848</v>
      </c>
      <c r="BM104" s="76"/>
      <c r="BN104" s="76"/>
      <c r="BO104" s="76"/>
      <c r="BP104" s="76"/>
      <c r="BQ104" s="76"/>
      <c r="BR104" s="76"/>
      <c r="BS104" s="76">
        <v>10</v>
      </c>
      <c r="BT104" s="76">
        <v>15</v>
      </c>
      <c r="BU104" s="76">
        <v>20</v>
      </c>
      <c r="BV104" s="76"/>
      <c r="BW104" s="76"/>
      <c r="BX104" s="76"/>
      <c r="BY104" s="76"/>
      <c r="BZ104" s="76"/>
      <c r="CA104" s="76"/>
      <c r="CB104" s="76"/>
      <c r="CC104" s="76"/>
      <c r="CD104" s="76"/>
      <c r="CE104" s="76"/>
      <c r="CF104" s="76"/>
      <c r="CG104" s="76"/>
      <c r="CH104" s="76"/>
      <c r="CI104" s="76"/>
      <c r="CJ104" s="76"/>
      <c r="CK104" s="76"/>
      <c r="CL104" s="76"/>
      <c r="CM104" s="76" t="s">
        <v>553</v>
      </c>
      <c r="CN104" s="76">
        <v>0</v>
      </c>
      <c r="CO104" s="76">
        <v>0</v>
      </c>
      <c r="CP104" s="76">
        <v>0</v>
      </c>
      <c r="CQ104" s="76">
        <v>4</v>
      </c>
      <c r="CR104" s="76">
        <v>4</v>
      </c>
      <c r="CS104" s="76">
        <v>4</v>
      </c>
      <c r="CT104" s="76">
        <v>8</v>
      </c>
      <c r="CU104" s="76">
        <v>8</v>
      </c>
      <c r="CV104" s="76">
        <v>8</v>
      </c>
      <c r="CW104" s="76">
        <v>12</v>
      </c>
      <c r="CX104" s="76">
        <v>12</v>
      </c>
      <c r="CY104" s="76">
        <v>12</v>
      </c>
      <c r="CZ104" s="76">
        <v>16</v>
      </c>
      <c r="DA104" s="76">
        <v>16</v>
      </c>
      <c r="DB104" s="76">
        <v>16</v>
      </c>
      <c r="DC104" s="76">
        <v>20</v>
      </c>
      <c r="DD104" s="76">
        <v>20</v>
      </c>
      <c r="DE104" s="76">
        <v>24</v>
      </c>
      <c r="DF104" s="76">
        <v>24</v>
      </c>
      <c r="DG104" s="76">
        <v>24</v>
      </c>
      <c r="DH104" s="76">
        <v>28</v>
      </c>
      <c r="DI104" s="76"/>
      <c r="DJ104" s="76"/>
      <c r="DK104" s="76"/>
      <c r="DL104" s="76"/>
      <c r="DM104" s="76"/>
      <c r="DN104" s="76"/>
      <c r="DO104" s="76"/>
      <c r="DP104" s="76"/>
      <c r="DQ104" s="76"/>
      <c r="DR104" s="76"/>
      <c r="DS104" s="76"/>
      <c r="DT104" s="76"/>
      <c r="DU104" s="76"/>
      <c r="DV104" s="76"/>
      <c r="DW104" s="76"/>
      <c r="DX104" s="76"/>
      <c r="DY104" s="76"/>
      <c r="DZ104" s="78"/>
      <c r="EA104" s="78"/>
      <c r="EB104" s="78"/>
      <c r="EC104" s="76"/>
      <c r="ED104" s="76"/>
      <c r="EE104" s="76"/>
      <c r="EF104" s="76"/>
      <c r="EG104" s="76"/>
      <c r="EH104" s="76"/>
      <c r="EI104" s="76"/>
      <c r="EJ104" s="76"/>
      <c r="EK104" s="76"/>
      <c r="EL104" s="76"/>
      <c r="EM104" s="76"/>
      <c r="EN104" s="76"/>
      <c r="EO104" s="76"/>
      <c r="EP104" s="76"/>
      <c r="EQ104" s="76"/>
      <c r="ER104" s="76"/>
      <c r="ES104" s="76"/>
      <c r="ET104" s="76"/>
      <c r="EU104" s="76"/>
      <c r="EV104" s="76"/>
      <c r="EW104" s="76"/>
      <c r="EX104" s="76"/>
      <c r="EY104" s="76"/>
      <c r="EZ104" s="76"/>
      <c r="FA104" s="76"/>
      <c r="FB104" s="76"/>
      <c r="FC104" s="76"/>
      <c r="FD104" s="76"/>
      <c r="FE104" s="76"/>
      <c r="FF104" s="76"/>
      <c r="FG104" s="76"/>
      <c r="FH104" s="76"/>
      <c r="FI104" s="76"/>
      <c r="FJ104" s="76"/>
      <c r="FK104" s="76"/>
      <c r="FL104" s="76"/>
      <c r="FM104" s="76"/>
      <c r="FN104" s="76"/>
      <c r="FO104" s="76"/>
      <c r="FP104" s="76"/>
      <c r="FQ104" s="76"/>
      <c r="FR104" s="76"/>
      <c r="FS104" s="76"/>
      <c r="FT104" s="76"/>
      <c r="FU104" s="76"/>
      <c r="FV104" s="76"/>
      <c r="FW104" s="76"/>
      <c r="FX104" s="76"/>
      <c r="FY104" s="76"/>
      <c r="FZ104" s="76"/>
      <c r="GB104" s="75">
        <v>0</v>
      </c>
      <c r="GC104" s="75">
        <v>1</v>
      </c>
      <c r="GD104" s="75">
        <v>2</v>
      </c>
      <c r="GE104" s="75">
        <v>3</v>
      </c>
      <c r="GF104" s="75">
        <v>4</v>
      </c>
      <c r="GG104" s="75">
        <v>5</v>
      </c>
      <c r="GH104" s="75">
        <v>6</v>
      </c>
      <c r="GI104" s="75">
        <v>7</v>
      </c>
      <c r="GJ104" s="75">
        <v>8</v>
      </c>
      <c r="GK104" s="75">
        <v>9</v>
      </c>
      <c r="GL104" s="75">
        <v>10</v>
      </c>
      <c r="GM104" s="75">
        <v>11</v>
      </c>
      <c r="GN104" s="75">
        <v>12</v>
      </c>
      <c r="GO104" s="75">
        <v>13</v>
      </c>
      <c r="GP104" s="75">
        <v>14</v>
      </c>
      <c r="GQ104" s="75">
        <v>15</v>
      </c>
      <c r="GR104" s="75">
        <v>16</v>
      </c>
      <c r="GS104" s="75">
        <v>17</v>
      </c>
      <c r="GT104" s="75">
        <v>18</v>
      </c>
      <c r="GU104" s="75">
        <v>19</v>
      </c>
      <c r="GV104" s="75">
        <v>20</v>
      </c>
      <c r="GX104" s="75" t="s">
        <v>825</v>
      </c>
    </row>
    <row r="105" spans="1:274" x14ac:dyDescent="0.3">
      <c r="A105" s="8"/>
      <c r="B105" s="5" t="s">
        <v>119</v>
      </c>
      <c r="C105" s="8"/>
      <c r="D105" s="6" t="s">
        <v>320</v>
      </c>
      <c r="E105" s="8" t="s">
        <v>322</v>
      </c>
      <c r="F105" s="261" t="str">
        <f>IF(E105=$Z$2,"wartość balastu określa konstruktor","")</f>
        <v/>
      </c>
      <c r="G105" s="261"/>
      <c r="H105" s="261"/>
      <c r="I105" s="261"/>
      <c r="J105" s="5" t="s">
        <v>122</v>
      </c>
      <c r="K105" s="9"/>
      <c r="L105" s="6" t="s">
        <v>889</v>
      </c>
      <c r="M105" s="11">
        <f>INDEX(cennik!$C$2:$L$589,MATCH($L105,cennik!$B$2:$B$582,0),MATCH(M$103,cennik!$C$1:$L$1,0))</f>
        <v>895322</v>
      </c>
      <c r="N105" s="11" t="str">
        <f>INDEX(cennik!$C$2:$L$589,MATCH($L105,cennik!$B$2:$B$582,0),MATCH(N$2,cennik!$C$1:$L$1,0))</f>
        <v>szt.</v>
      </c>
      <c r="O105" s="11">
        <f>SUM(AE123:AE138)</f>
        <v>0</v>
      </c>
      <c r="P105" s="35">
        <f>INDEX(cennik!$C$2:$L$589,MATCH($L105,cennik!$B$2:$B$582,0),MATCH(P$2,cennik!$C$1:$L$1,0))</f>
        <v>56.995199999999997</v>
      </c>
      <c r="Q105" s="35">
        <f t="shared" ref="Q105:Q111" si="141">O105*P105</f>
        <v>0</v>
      </c>
      <c r="R105" s="36">
        <f t="shared" si="139"/>
        <v>0</v>
      </c>
      <c r="S105" s="35">
        <f t="shared" si="140"/>
        <v>56.995199999999997</v>
      </c>
      <c r="T105" s="35">
        <f t="shared" ref="T105:T111" si="142">O105*S105</f>
        <v>0</v>
      </c>
      <c r="U105" s="35">
        <f>INDEX(cennik!$C$2:$L$589,MATCH($L105,cennik!$B$2:$B$582,0),MATCH(U$2,cennik!$C$1:$L$1,0))*O105</f>
        <v>0</v>
      </c>
      <c r="V105" s="75">
        <f>(((A103*$Z$111)+((A103-1)*20)))</f>
        <v>-20</v>
      </c>
      <c r="W105" s="76">
        <f>(((A103*$Z$111)+((A103-1)*20)))</f>
        <v>-20</v>
      </c>
      <c r="X105" s="76">
        <f t="shared" si="132"/>
        <v>0</v>
      </c>
      <c r="Y105" s="83">
        <v>34</v>
      </c>
      <c r="Z105" s="75" t="s">
        <v>538</v>
      </c>
      <c r="AA105" s="76"/>
      <c r="AB105" s="76">
        <v>4</v>
      </c>
      <c r="AC105" s="76"/>
      <c r="AD105" s="76">
        <f t="shared" si="133"/>
        <v>0</v>
      </c>
      <c r="AE105" s="76">
        <f t="shared" si="137"/>
        <v>0</v>
      </c>
      <c r="AF105" s="76">
        <f t="shared" si="138"/>
        <v>0</v>
      </c>
      <c r="AG105" s="76">
        <f t="shared" si="134"/>
        <v>0</v>
      </c>
      <c r="AH105" s="76">
        <v>1</v>
      </c>
      <c r="AI105" s="76">
        <v>1400</v>
      </c>
      <c r="AJ105" s="76">
        <v>1400</v>
      </c>
      <c r="AK105" s="76">
        <v>1400</v>
      </c>
      <c r="AL105" s="76">
        <v>1100</v>
      </c>
      <c r="AM105" s="76" t="s">
        <v>779</v>
      </c>
      <c r="AS105" s="76">
        <f t="shared" si="135"/>
        <v>0</v>
      </c>
      <c r="AT105" s="76">
        <f t="shared" si="136"/>
        <v>0</v>
      </c>
      <c r="AU105" s="76"/>
      <c r="AV105" s="76"/>
      <c r="AW105" s="76"/>
      <c r="AX10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3,$GB$80:$GV$80,0),MATCH($E$104,$X$7:$X$24,0))</f>
        <v>0</v>
      </c>
      <c r="AY10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3,$GB$80:$GV$80,0),MATCH($E$104,$X$7:$X$24,0))</f>
        <v>0</v>
      </c>
      <c r="AZ10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3,$GB$80:$GV$80,0),MATCH($E$104,$X$7:$X$24,0))</f>
        <v>0</v>
      </c>
      <c r="BA105" s="76"/>
      <c r="BB105" s="76"/>
      <c r="BC105" s="76"/>
      <c r="BD10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3,$GB$80:$GV$80,0),MATCH($E$104,$X$7:$X$24,0)))*$C103</f>
        <v>0</v>
      </c>
      <c r="BE10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3,$GB$80:$GV$80,0),MATCH($E$104,$X$7:$X$24,0)))*$C103</f>
        <v>0</v>
      </c>
      <c r="BF10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3,$GB$80:$GV$80,0),MATCH($E$104,$X$7:$X$24,0)))*$C103</f>
        <v>0</v>
      </c>
      <c r="BG105" s="76"/>
      <c r="BH105" s="76"/>
      <c r="BI105" s="76"/>
      <c r="BJ105" s="76">
        <f>SUM(AX105:AZ105)</f>
        <v>0</v>
      </c>
      <c r="BK105" s="76">
        <f>IF(BJ105&lt;=1,0,IF(BJ105&gt;1,(BJ105*4-4),0))</f>
        <v>0</v>
      </c>
      <c r="BL105" s="76">
        <f t="shared" ref="BL105:BL120" si="143">BK105*C103</f>
        <v>0</v>
      </c>
      <c r="BM105" s="76"/>
      <c r="BN105" s="76"/>
      <c r="BO105" s="76"/>
      <c r="BP105" s="76"/>
      <c r="BQ105" s="76"/>
      <c r="BR105" s="76">
        <v>1100</v>
      </c>
      <c r="BS105" s="76" t="s">
        <v>933</v>
      </c>
      <c r="BT105" s="76" t="s">
        <v>939</v>
      </c>
      <c r="BU105" s="76" t="s">
        <v>940</v>
      </c>
      <c r="BV105" s="76"/>
      <c r="BW105" s="76"/>
      <c r="BX105" s="76"/>
      <c r="BY105" s="76"/>
      <c r="BZ105" s="76"/>
      <c r="CA105" s="76"/>
      <c r="CB105" s="76"/>
      <c r="CC105" s="76"/>
      <c r="CD105" s="76"/>
      <c r="CE105" s="76"/>
      <c r="CF105" s="76"/>
      <c r="CG105" s="76"/>
      <c r="CH105" s="76"/>
      <c r="CI105" s="76"/>
      <c r="CJ105" s="76"/>
      <c r="CK105" s="76"/>
      <c r="CL105" s="76"/>
      <c r="CM105" s="76"/>
      <c r="CN105" s="76"/>
      <c r="CO105" s="76"/>
      <c r="CP105" s="76"/>
      <c r="CQ105" s="76"/>
      <c r="CR105" s="76"/>
      <c r="CS105" s="76"/>
      <c r="CT105" s="76"/>
      <c r="CU105" s="76"/>
      <c r="CV105" s="76"/>
      <c r="CW105" s="76"/>
      <c r="CX105" s="76"/>
      <c r="CY105" s="76"/>
      <c r="CZ105" s="76"/>
      <c r="DA105" s="76"/>
      <c r="DB105" s="76"/>
      <c r="DC105" s="76"/>
      <c r="DD105" s="76"/>
      <c r="DE105" s="76"/>
      <c r="DF105" s="76"/>
      <c r="DG105" s="76"/>
      <c r="DH105" s="76"/>
      <c r="DI105" s="76"/>
      <c r="DJ105" s="76"/>
      <c r="DK105" s="76"/>
      <c r="DL105" s="76"/>
      <c r="DM105" s="76"/>
      <c r="DN105" s="76"/>
      <c r="DO105" s="76"/>
      <c r="DP105" s="76"/>
      <c r="DQ105" s="76"/>
      <c r="DR105" s="76"/>
      <c r="DS105" s="76"/>
      <c r="DT105" s="76"/>
      <c r="DU105" s="76"/>
      <c r="DV105" s="76"/>
      <c r="DW105" s="76"/>
      <c r="DX105" s="76"/>
      <c r="DY105" s="76"/>
      <c r="DZ105" s="78"/>
      <c r="EA105" s="78"/>
      <c r="EB105" s="78"/>
      <c r="EC105" s="76"/>
      <c r="ED105" s="76"/>
      <c r="EE105" s="76"/>
      <c r="EF105" s="76"/>
      <c r="EG105" s="76"/>
      <c r="EH105" s="76"/>
      <c r="EI105" s="76"/>
      <c r="EJ105" s="76"/>
      <c r="EK105" s="76"/>
      <c r="EL105" s="76"/>
      <c r="EM105" s="76"/>
      <c r="EN105" s="76"/>
      <c r="EO105" s="76"/>
      <c r="EP105" s="76"/>
      <c r="EQ105" s="76"/>
      <c r="ER105" s="76"/>
      <c r="ES105" s="76"/>
      <c r="ET105" s="76"/>
      <c r="EU105" s="76"/>
      <c r="EV105" s="76"/>
      <c r="EW105" s="76"/>
      <c r="EX105" s="76"/>
      <c r="EY105" s="76"/>
      <c r="EZ105" s="76"/>
      <c r="FA105" s="76"/>
      <c r="FB105" s="76"/>
      <c r="FC105" s="76"/>
      <c r="FD105" s="76"/>
      <c r="FE105" s="76"/>
      <c r="FF105" s="76"/>
      <c r="FG105" s="76"/>
      <c r="FH105" s="76"/>
      <c r="FI105" s="76"/>
      <c r="FJ105" s="76"/>
      <c r="FK105" s="76"/>
      <c r="FL105" s="76"/>
      <c r="FM105" s="76"/>
      <c r="FN105" s="76"/>
      <c r="FO105" s="76"/>
      <c r="FP105" s="76"/>
      <c r="FQ105" s="76"/>
      <c r="FR105" s="76"/>
      <c r="FS105" s="76"/>
      <c r="FT105" s="76"/>
      <c r="FU105" s="76"/>
      <c r="FV105" s="76"/>
      <c r="FW105" s="76"/>
      <c r="FX105" s="76"/>
      <c r="FY105" s="76"/>
      <c r="FZ105" s="76"/>
      <c r="GA105" s="139" t="s">
        <v>933</v>
      </c>
      <c r="GB105" s="75">
        <v>0</v>
      </c>
      <c r="GC105" s="75">
        <v>0</v>
      </c>
      <c r="GD105" s="75">
        <v>0</v>
      </c>
      <c r="GE105" s="75">
        <v>0</v>
      </c>
      <c r="GF105" s="75">
        <v>0</v>
      </c>
      <c r="GG105" s="75">
        <v>0</v>
      </c>
      <c r="GH105" s="75">
        <v>1</v>
      </c>
      <c r="GI105" s="75">
        <v>1</v>
      </c>
      <c r="GJ105" s="75">
        <v>1</v>
      </c>
      <c r="GK105" s="75">
        <v>1</v>
      </c>
      <c r="GL105" s="75">
        <v>1</v>
      </c>
      <c r="GM105" s="75">
        <v>1</v>
      </c>
      <c r="GN105" s="75">
        <v>1</v>
      </c>
      <c r="GO105" s="75">
        <v>2</v>
      </c>
      <c r="GP105" s="75">
        <v>2</v>
      </c>
      <c r="GQ105" s="75">
        <v>2</v>
      </c>
      <c r="GR105" s="75">
        <v>2</v>
      </c>
      <c r="GS105" s="75">
        <v>2</v>
      </c>
      <c r="GT105" s="75">
        <v>2</v>
      </c>
      <c r="GU105" s="75">
        <v>2</v>
      </c>
      <c r="GV105" s="75">
        <v>2</v>
      </c>
      <c r="GY105" s="75">
        <v>0</v>
      </c>
      <c r="GZ105" s="75">
        <v>1</v>
      </c>
      <c r="HA105" s="75">
        <v>2</v>
      </c>
      <c r="HB105" s="75">
        <v>3</v>
      </c>
      <c r="HC105" s="75">
        <v>4</v>
      </c>
      <c r="HD105" s="75">
        <v>5</v>
      </c>
      <c r="HE105" s="75">
        <v>6</v>
      </c>
      <c r="HF105" s="75">
        <v>7</v>
      </c>
      <c r="HG105" s="75">
        <v>8</v>
      </c>
      <c r="HH105" s="75">
        <v>9</v>
      </c>
      <c r="HI105" s="75">
        <v>10</v>
      </c>
      <c r="HJ105" s="75">
        <v>11</v>
      </c>
      <c r="HK105" s="75">
        <v>12</v>
      </c>
      <c r="HL105" s="75">
        <v>13</v>
      </c>
      <c r="HM105" s="75">
        <v>14</v>
      </c>
      <c r="HN105" s="75">
        <v>15</v>
      </c>
      <c r="HO105" s="75">
        <v>16</v>
      </c>
      <c r="HP105" s="75">
        <v>17</v>
      </c>
      <c r="HQ105" s="75">
        <v>18</v>
      </c>
      <c r="HR105" s="75">
        <v>19</v>
      </c>
      <c r="HS105" s="75">
        <v>20</v>
      </c>
      <c r="HU105" s="138"/>
      <c r="HV105" s="80" t="s">
        <v>896</v>
      </c>
      <c r="IS105" s="75" t="s">
        <v>896</v>
      </c>
    </row>
    <row r="106" spans="1:274" x14ac:dyDescent="0.3">
      <c r="A106" s="8"/>
      <c r="B106" s="5" t="s">
        <v>119</v>
      </c>
      <c r="C106" s="8"/>
      <c r="D106" s="6" t="s">
        <v>323</v>
      </c>
      <c r="E106" s="8">
        <v>15</v>
      </c>
      <c r="F106" s="261"/>
      <c r="G106" s="261"/>
      <c r="H106" s="261"/>
      <c r="I106" s="261"/>
      <c r="J106" s="5" t="s">
        <v>442</v>
      </c>
      <c r="K106" s="9"/>
      <c r="L106" s="6" t="s">
        <v>916</v>
      </c>
      <c r="M106" s="11">
        <f>INDEX(cennik!$C$2:$L$589,MATCH($L106,cennik!$B$2:$B$582,0),MATCH(M$103,cennik!$C$1:$L$1,0))</f>
        <v>620415</v>
      </c>
      <c r="N106" s="11" t="str">
        <f>INDEX(cennik!$C$2:$L$589,MATCH($L106,cennik!$B$2:$B$582,0),MATCH(N$2,cennik!$C$1:$L$1,0))</f>
        <v>szt.</v>
      </c>
      <c r="O106" s="11">
        <f>SUM(AD123:AD138)</f>
        <v>0</v>
      </c>
      <c r="P106" s="35">
        <f>INDEX(cennik!$C$2:$L$589,MATCH($L106,cennik!$B$2:$B$582,0),MATCH(P$2,cennik!$C$1:$L$1,0))</f>
        <v>8.33</v>
      </c>
      <c r="Q106" s="35">
        <f t="shared" si="141"/>
        <v>0</v>
      </c>
      <c r="R106" s="36">
        <f t="shared" si="139"/>
        <v>0</v>
      </c>
      <c r="S106" s="35">
        <f t="shared" si="140"/>
        <v>8.33</v>
      </c>
      <c r="T106" s="35">
        <f t="shared" si="142"/>
        <v>0</v>
      </c>
      <c r="U106" s="35">
        <f>INDEX(cennik!$C$2:$L$589,MATCH($L106,cennik!$B$2:$B$582,0),MATCH(U$2,cennik!$C$1:$L$1,0))*O106</f>
        <v>0</v>
      </c>
      <c r="V106" s="75">
        <f>(INT((((A103*$Z$111)+((A103-1)*20))/900)))</f>
        <v>-1</v>
      </c>
      <c r="W106" s="76">
        <f>(INT((((A103*$Z$111)+((A103-1)*20))/$E$110))+1)</f>
        <v>0</v>
      </c>
      <c r="X106" s="76">
        <f t="shared" si="132"/>
        <v>0</v>
      </c>
      <c r="Y106" s="83">
        <v>35</v>
      </c>
      <c r="Z106" s="76" t="s">
        <v>893</v>
      </c>
      <c r="AA106" s="76"/>
      <c r="AB106" s="76">
        <v>5</v>
      </c>
      <c r="AC106" s="76"/>
      <c r="AD106" s="76">
        <f t="shared" si="133"/>
        <v>0</v>
      </c>
      <c r="AE106" s="76">
        <f t="shared" si="137"/>
        <v>0</v>
      </c>
      <c r="AF106" s="76">
        <f t="shared" si="138"/>
        <v>0</v>
      </c>
      <c r="AG106" s="76">
        <f t="shared" si="134"/>
        <v>0</v>
      </c>
      <c r="AH106" s="76">
        <v>2</v>
      </c>
      <c r="AI106" s="76" t="s">
        <v>779</v>
      </c>
      <c r="AJ106" s="76">
        <v>700</v>
      </c>
      <c r="AK106" s="76">
        <v>700</v>
      </c>
      <c r="AL106" s="76" t="s">
        <v>779</v>
      </c>
      <c r="AM106" s="76" t="s">
        <v>779</v>
      </c>
      <c r="AS106" s="76">
        <f t="shared" si="135"/>
        <v>0</v>
      </c>
      <c r="AT106" s="76">
        <f t="shared" si="136"/>
        <v>0</v>
      </c>
      <c r="AU106" s="76"/>
      <c r="AV106" s="76"/>
      <c r="AW106" s="76"/>
      <c r="AX10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4,$GB$80:$GV$80,0),MATCH($E$104,$X$7:$X$24,0))</f>
        <v>0</v>
      </c>
      <c r="AY10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4,$GB$80:$GV$80,0),MATCH($E$104,$X$7:$X$24,0))</f>
        <v>0</v>
      </c>
      <c r="AZ10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4,$GB$80:$GV$80,0),MATCH($E$104,$X$7:$X$24,0))</f>
        <v>0</v>
      </c>
      <c r="BA106" s="76"/>
      <c r="BB106" s="76"/>
      <c r="BC106" s="76"/>
      <c r="BD10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4,$GB$80:$GV$80,0),MATCH($E$104,$X$7:$X$24,0)))*$C104</f>
        <v>0</v>
      </c>
      <c r="BE10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4,$GB$80:$GV$80,0),MATCH($E$104,$X$7:$X$24,0)))*$C104</f>
        <v>0</v>
      </c>
      <c r="BF10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4,$GB$80:$GV$80,0),MATCH($E$104,$X$7:$X$24,0)))*$C104</f>
        <v>0</v>
      </c>
      <c r="BG106" s="76"/>
      <c r="BH106" s="76"/>
      <c r="BI106" s="76"/>
      <c r="BJ106" s="76">
        <f>SUM(AX106:AZ106)</f>
        <v>0</v>
      </c>
      <c r="BK106" s="76">
        <f t="shared" ref="BK106:BK120" si="144">IF(BJ106&lt;=1,0,IF(BJ106&gt;1,(BJ106*4-4),0))</f>
        <v>0</v>
      </c>
      <c r="BL106" s="76">
        <f t="shared" si="143"/>
        <v>0</v>
      </c>
      <c r="BM106" s="76"/>
      <c r="BN106" s="76"/>
      <c r="BO106" s="76"/>
      <c r="BP106" s="76"/>
      <c r="BQ106" s="76"/>
      <c r="BR106" s="76">
        <v>1300</v>
      </c>
      <c r="BS106" s="76" t="s">
        <v>933</v>
      </c>
      <c r="BT106" s="76" t="s">
        <v>939</v>
      </c>
      <c r="BU106" s="76" t="s">
        <v>940</v>
      </c>
      <c r="BV106" s="76"/>
      <c r="BW106" s="76"/>
      <c r="BX106" s="76"/>
      <c r="BY106" s="76"/>
      <c r="BZ106" s="76"/>
      <c r="CA106" s="76"/>
      <c r="CB106" s="76"/>
      <c r="CC106" s="76"/>
      <c r="CD106" s="76"/>
      <c r="CE106" s="76"/>
      <c r="CF106" s="76"/>
      <c r="CG106" s="76"/>
      <c r="CH106" s="76"/>
      <c r="CI106" s="76"/>
      <c r="CJ106" s="76"/>
      <c r="CK106" s="76"/>
      <c r="CL106" s="76"/>
      <c r="CM106" s="76"/>
      <c r="CN106" s="76"/>
      <c r="CO106" s="76"/>
      <c r="CP106" s="76"/>
      <c r="CQ106" s="76"/>
      <c r="CR106" s="76"/>
      <c r="CS106" s="76"/>
      <c r="CT106" s="76"/>
      <c r="CU106" s="76"/>
      <c r="CV106" s="76"/>
      <c r="CW106" s="76"/>
      <c r="CX106" s="76"/>
      <c r="CY106" s="76"/>
      <c r="CZ106" s="76"/>
      <c r="DA106" s="76"/>
      <c r="DB106" s="76"/>
      <c r="DC106" s="76"/>
      <c r="DD106" s="76"/>
      <c r="DE106" s="76"/>
      <c r="DF106" s="76"/>
      <c r="DG106" s="76"/>
      <c r="DH106" s="76"/>
      <c r="DI106" s="76"/>
      <c r="DJ106" s="76"/>
      <c r="DK106" s="76"/>
      <c r="DL106" s="76"/>
      <c r="DM106" s="76"/>
      <c r="DN106" s="76"/>
      <c r="DO106" s="76"/>
      <c r="DP106" s="76"/>
      <c r="DQ106" s="76"/>
      <c r="DR106" s="76"/>
      <c r="DS106" s="76"/>
      <c r="DT106" s="76"/>
      <c r="DU106" s="76"/>
      <c r="DV106" s="76"/>
      <c r="DW106" s="76"/>
      <c r="DX106" s="76"/>
      <c r="DY106" s="76"/>
      <c r="DZ106" s="78"/>
      <c r="EA106" s="78"/>
      <c r="EB106" s="78"/>
      <c r="EC106" s="76"/>
      <c r="ED106" s="76"/>
      <c r="EE106" s="76"/>
      <c r="EF106" s="76"/>
      <c r="EG106" s="76"/>
      <c r="EH106" s="76"/>
      <c r="EI106" s="76"/>
      <c r="EJ106" s="76"/>
      <c r="EK106" s="76"/>
      <c r="EL106" s="76"/>
      <c r="EM106" s="76"/>
      <c r="EN106" s="76"/>
      <c r="EO106" s="76"/>
      <c r="EP106" s="76"/>
      <c r="EQ106" s="76"/>
      <c r="ER106" s="76"/>
      <c r="ES106" s="76"/>
      <c r="ET106" s="76"/>
      <c r="EU106" s="76"/>
      <c r="EV106" s="76"/>
      <c r="EW106" s="76"/>
      <c r="EX106" s="76"/>
      <c r="EY106" s="76"/>
      <c r="EZ106" s="76"/>
      <c r="FA106" s="76"/>
      <c r="FB106" s="76"/>
      <c r="FC106" s="76"/>
      <c r="FD106" s="76"/>
      <c r="FE106" s="76"/>
      <c r="FF106" s="76"/>
      <c r="FG106" s="76"/>
      <c r="FH106" s="76"/>
      <c r="FI106" s="76"/>
      <c r="FJ106" s="76"/>
      <c r="FK106" s="76"/>
      <c r="FL106" s="76"/>
      <c r="FM106" s="76"/>
      <c r="FN106" s="76"/>
      <c r="FO106" s="76"/>
      <c r="FP106" s="76"/>
      <c r="FQ106" s="76"/>
      <c r="FR106" s="76"/>
      <c r="FS106" s="76"/>
      <c r="FT106" s="76"/>
      <c r="FU106" s="76"/>
      <c r="FV106" s="76"/>
      <c r="FW106" s="76"/>
      <c r="FX106" s="76"/>
      <c r="FY106" s="76"/>
      <c r="FZ106" s="76"/>
      <c r="GA106" s="139" t="s">
        <v>934</v>
      </c>
      <c r="GB106" s="75">
        <v>0</v>
      </c>
      <c r="GC106" s="75">
        <v>1</v>
      </c>
      <c r="GD106" s="75">
        <v>2</v>
      </c>
      <c r="GE106" s="75">
        <v>3</v>
      </c>
      <c r="GF106" s="75">
        <v>4</v>
      </c>
      <c r="GG106" s="75">
        <v>5</v>
      </c>
      <c r="GH106" s="75">
        <v>5</v>
      </c>
      <c r="GI106" s="75">
        <v>6</v>
      </c>
      <c r="GJ106" s="75">
        <v>7</v>
      </c>
      <c r="GK106" s="75">
        <v>8</v>
      </c>
      <c r="GL106" s="75">
        <v>9</v>
      </c>
      <c r="GM106" s="75">
        <v>10</v>
      </c>
      <c r="GN106" s="75">
        <v>11</v>
      </c>
      <c r="GO106" s="75">
        <v>11</v>
      </c>
      <c r="GP106" s="75">
        <v>12</v>
      </c>
      <c r="GQ106" s="75">
        <v>13</v>
      </c>
      <c r="GR106" s="75">
        <v>14</v>
      </c>
      <c r="GS106" s="75">
        <v>15</v>
      </c>
      <c r="GT106" s="75">
        <v>16</v>
      </c>
      <c r="GU106" s="75">
        <v>17</v>
      </c>
      <c r="GV106" s="75">
        <v>18</v>
      </c>
      <c r="GX106" s="139" t="s">
        <v>933</v>
      </c>
      <c r="GY106" s="75">
        <v>0</v>
      </c>
      <c r="GZ106" s="76">
        <f>FY171</f>
        <v>0</v>
      </c>
      <c r="HA106" s="75">
        <v>2</v>
      </c>
      <c r="HB106" s="75">
        <v>1</v>
      </c>
      <c r="HC106" s="75">
        <v>5</v>
      </c>
      <c r="HD106" s="75">
        <v>4</v>
      </c>
      <c r="HE106" s="75">
        <v>2</v>
      </c>
      <c r="HF106" s="75">
        <v>1</v>
      </c>
      <c r="HG106" s="75">
        <v>5</v>
      </c>
      <c r="HH106" s="75">
        <v>4</v>
      </c>
      <c r="HI106" s="75">
        <v>2</v>
      </c>
      <c r="HJ106" s="75">
        <v>0</v>
      </c>
      <c r="HK106" s="75">
        <v>5</v>
      </c>
      <c r="HL106" s="75">
        <v>3</v>
      </c>
      <c r="HM106" s="75">
        <v>2</v>
      </c>
      <c r="HN106" s="75">
        <v>0</v>
      </c>
      <c r="HO106" s="75">
        <v>4</v>
      </c>
      <c r="HP106" s="75">
        <v>3</v>
      </c>
      <c r="HQ106" s="75">
        <v>1</v>
      </c>
      <c r="HR106" s="75">
        <v>0</v>
      </c>
      <c r="HS106" s="75">
        <v>4</v>
      </c>
      <c r="HW106" s="75">
        <v>0</v>
      </c>
      <c r="HX106" s="75">
        <v>1</v>
      </c>
      <c r="HY106" s="75">
        <v>2</v>
      </c>
      <c r="HZ106" s="75">
        <v>3</v>
      </c>
      <c r="IA106" s="75">
        <v>4</v>
      </c>
      <c r="IB106" s="75">
        <v>5</v>
      </c>
      <c r="IC106" s="75">
        <v>6</v>
      </c>
      <c r="ID106" s="75">
        <v>7</v>
      </c>
      <c r="IE106" s="75">
        <v>8</v>
      </c>
      <c r="IF106" s="75">
        <v>9</v>
      </c>
      <c r="IG106" s="75">
        <v>10</v>
      </c>
      <c r="IH106" s="75">
        <v>11</v>
      </c>
      <c r="II106" s="75">
        <v>12</v>
      </c>
      <c r="IJ106" s="75">
        <v>13</v>
      </c>
      <c r="IK106" s="75">
        <v>14</v>
      </c>
      <c r="IL106" s="75">
        <v>15</v>
      </c>
      <c r="IM106" s="75">
        <v>16</v>
      </c>
      <c r="IN106" s="75">
        <v>17</v>
      </c>
      <c r="IO106" s="75">
        <v>18</v>
      </c>
      <c r="IP106" s="75">
        <v>19</v>
      </c>
      <c r="IQ106" s="75">
        <v>20</v>
      </c>
      <c r="IT106" s="75">
        <f t="shared" si="101"/>
        <v>0</v>
      </c>
      <c r="IU106" s="75">
        <f t="shared" si="102"/>
        <v>2</v>
      </c>
      <c r="IV106" s="75">
        <f t="shared" si="103"/>
        <v>4</v>
      </c>
      <c r="IW106" s="75">
        <f t="shared" si="104"/>
        <v>6</v>
      </c>
      <c r="IX106" s="75">
        <f t="shared" si="105"/>
        <v>8</v>
      </c>
      <c r="IY106" s="75">
        <f t="shared" si="106"/>
        <v>10</v>
      </c>
      <c r="IZ106" s="75">
        <f t="shared" si="107"/>
        <v>12</v>
      </c>
      <c r="JA106" s="75">
        <f t="shared" si="108"/>
        <v>14</v>
      </c>
      <c r="JB106" s="75">
        <f t="shared" si="98"/>
        <v>16</v>
      </c>
      <c r="JC106" s="75">
        <f t="shared" si="109"/>
        <v>18</v>
      </c>
      <c r="JD106" s="75">
        <f t="shared" si="110"/>
        <v>20</v>
      </c>
      <c r="JE106" s="75">
        <f t="shared" si="111"/>
        <v>22</v>
      </c>
      <c r="JF106" s="75">
        <f t="shared" si="112"/>
        <v>24</v>
      </c>
      <c r="JG106" s="75">
        <f t="shared" si="113"/>
        <v>26</v>
      </c>
      <c r="JH106" s="75">
        <f t="shared" si="114"/>
        <v>28</v>
      </c>
      <c r="JI106" s="75">
        <f t="shared" si="115"/>
        <v>30</v>
      </c>
      <c r="JJ106" s="75">
        <f t="shared" si="116"/>
        <v>32</v>
      </c>
      <c r="JK106" s="75">
        <f t="shared" si="117"/>
        <v>34</v>
      </c>
      <c r="JL106" s="75">
        <f t="shared" si="118"/>
        <v>36</v>
      </c>
      <c r="JM106" s="75">
        <f t="shared" si="119"/>
        <v>38</v>
      </c>
      <c r="JN106" s="75">
        <f t="shared" si="120"/>
        <v>40</v>
      </c>
    </row>
    <row r="107" spans="1:274" x14ac:dyDescent="0.3">
      <c r="A107" s="8"/>
      <c r="B107" s="5" t="s">
        <v>119</v>
      </c>
      <c r="C107" s="8"/>
      <c r="D107" s="6" t="s">
        <v>165</v>
      </c>
      <c r="E107" s="8">
        <v>0</v>
      </c>
      <c r="F107" s="5"/>
      <c r="G107" s="5"/>
      <c r="H107" s="5"/>
      <c r="I107" s="5"/>
      <c r="J107" s="5" t="s">
        <v>166</v>
      </c>
      <c r="K107" s="9"/>
      <c r="L107" s="6" t="str">
        <f>IF($G$104=$X$26,"CC55H50/1,35MC",IF($G$104=$X$27,"CC55H50/1,35MC",IF($G$104=$X$28,"CC55H50/1,35MC",IF($G$104=$X$29,"CC55H50/1,35MC",IF($G$104=$X$30,"CC55H50/1,55MC",IF($G$104=$X$31,"CC55H50/1,55MC",IF($G$104=$X$32,"CC55H50/1,55MC",IF($G$104=$X$33,"CC55H50/1,55MC",0))))))))</f>
        <v>CC55H50/1,35MC</v>
      </c>
      <c r="M107" s="11">
        <f>INDEX(cennik!$C$2:$L$589,MATCH($L107,cennik!$B$2:$B$582,0),MATCH(M$103,cennik!$C$1:$L$1,0))</f>
        <v>895535</v>
      </c>
      <c r="N107" s="11" t="str">
        <f>INDEX(cennik!$C$2:$L$589,MATCH($L107,cennik!$B$2:$B$582,0),MATCH(N$2,cennik!$C$1:$L$1,0))</f>
        <v>szt.</v>
      </c>
      <c r="O107" s="11">
        <f>SUM(AF101:AF116)</f>
        <v>0</v>
      </c>
      <c r="P107" s="35">
        <f>INDEX(cennik!$C$2:$L$589,MATCH($L107,cennik!$B$2:$B$582,0),MATCH(P$2,cennik!$C$1:$L$1,0))</f>
        <v>42</v>
      </c>
      <c r="Q107" s="35">
        <f t="shared" si="141"/>
        <v>0</v>
      </c>
      <c r="R107" s="36">
        <f t="shared" si="139"/>
        <v>0</v>
      </c>
      <c r="S107" s="35">
        <f t="shared" si="140"/>
        <v>42</v>
      </c>
      <c r="T107" s="35">
        <f t="shared" si="142"/>
        <v>0</v>
      </c>
      <c r="U107" s="35">
        <f>INDEX(cennik!$C$2:$L$589,MATCH($L107,cennik!$B$2:$B$582,0),MATCH(U$2,cennik!$C$1:$L$1,0))*O107</f>
        <v>0</v>
      </c>
      <c r="V107" s="75">
        <f>(INT((((A103*$Z$111)+((A103-1)*20))/900))+1)</f>
        <v>0</v>
      </c>
      <c r="W107" s="76">
        <f>(INT((((A103*$Z$111)+((A103-1)*20))/$E$110))+2)</f>
        <v>1</v>
      </c>
      <c r="X107" s="76">
        <f t="shared" si="132"/>
        <v>0</v>
      </c>
      <c r="Y107" s="83">
        <v>38</v>
      </c>
      <c r="Z107" s="75" t="s">
        <v>538</v>
      </c>
      <c r="AA107" s="76"/>
      <c r="AB107" s="76"/>
      <c r="AC107" s="76"/>
      <c r="AD107" s="76">
        <f t="shared" si="133"/>
        <v>0</v>
      </c>
      <c r="AE107" s="76">
        <f t="shared" si="137"/>
        <v>0</v>
      </c>
      <c r="AF107" s="76">
        <f t="shared" si="138"/>
        <v>0</v>
      </c>
      <c r="AG107" s="76">
        <f t="shared" si="134"/>
        <v>0</v>
      </c>
      <c r="AH107" s="76" t="s">
        <v>786</v>
      </c>
      <c r="AI107" s="76">
        <v>1000</v>
      </c>
      <c r="AJ107" s="76" t="s">
        <v>779</v>
      </c>
      <c r="AK107" s="76">
        <v>700</v>
      </c>
      <c r="AL107" s="76" t="s">
        <v>779</v>
      </c>
      <c r="AM107" s="76">
        <v>600</v>
      </c>
      <c r="AS107" s="76">
        <f t="shared" si="135"/>
        <v>0</v>
      </c>
      <c r="AT107" s="76">
        <f t="shared" si="136"/>
        <v>0</v>
      </c>
      <c r="AU107" s="76"/>
      <c r="AV107" s="76"/>
      <c r="AW107" s="76"/>
      <c r="AX10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5,$GB$80:$GV$80,0),MATCH($E$104,$X$7:$X$24,0))</f>
        <v>0</v>
      </c>
      <c r="AY10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5,$GB$80:$GV$80,0),MATCH($E$104,$X$7:$X$24,0))</f>
        <v>0</v>
      </c>
      <c r="AZ10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5,$GB$80:$GV$80,0),MATCH($E$104,$X$7:$X$24,0))</f>
        <v>0</v>
      </c>
      <c r="BA107" s="76"/>
      <c r="BB107" s="76"/>
      <c r="BC107" s="76"/>
      <c r="BD10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5,$GB$80:$GV$80,0),MATCH($E$104,$X$7:$X$24,0)))*$C105</f>
        <v>0</v>
      </c>
      <c r="BE10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5,$GB$80:$GV$80,0),MATCH($E$104,$X$7:$X$24,0)))*$C105</f>
        <v>0</v>
      </c>
      <c r="BF10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5,$GB$80:$GV$80,0),MATCH($E$104,$X$7:$X$24,0)))*$C105</f>
        <v>0</v>
      </c>
      <c r="BG107" s="76"/>
      <c r="BH107" s="76"/>
      <c r="BI107" s="76"/>
      <c r="BJ107" s="76">
        <f t="shared" ref="BJ107:BJ120" si="145">SUM(AX107:AZ107)</f>
        <v>0</v>
      </c>
      <c r="BK107" s="76">
        <f t="shared" si="144"/>
        <v>0</v>
      </c>
      <c r="BL107" s="76">
        <f t="shared" si="143"/>
        <v>0</v>
      </c>
      <c r="BM107" s="76"/>
      <c r="BN107" s="76"/>
      <c r="BO107" s="76"/>
      <c r="BP107" s="76"/>
      <c r="BQ107" s="76"/>
      <c r="BR107" s="76">
        <v>1400</v>
      </c>
      <c r="BS107" s="76" t="s">
        <v>933</v>
      </c>
      <c r="BT107" s="76" t="s">
        <v>939</v>
      </c>
      <c r="BU107" s="76" t="s">
        <v>940</v>
      </c>
      <c r="BV107" s="76"/>
      <c r="BW107" s="76"/>
      <c r="BX107" s="76"/>
      <c r="BY107" s="76"/>
      <c r="BZ107" s="76"/>
      <c r="CA107" s="76"/>
      <c r="CB107" s="76"/>
      <c r="CC107" s="76"/>
      <c r="CD107" s="76"/>
      <c r="CE107" s="76"/>
      <c r="CF107" s="76"/>
      <c r="CG107" s="76"/>
      <c r="CH107" s="76"/>
      <c r="CI107" s="76"/>
      <c r="CJ107" s="76"/>
      <c r="CK107" s="76"/>
      <c r="CL107" s="76"/>
      <c r="CM107" s="76"/>
      <c r="CN107" s="76"/>
      <c r="CO107" s="76"/>
      <c r="CP107" s="76"/>
      <c r="CQ107" s="76"/>
      <c r="CR107" s="76"/>
      <c r="CS107" s="76"/>
      <c r="CT107" s="76"/>
      <c r="CU107" s="76"/>
      <c r="CV107" s="76"/>
      <c r="CW107" s="76"/>
      <c r="CX107" s="76"/>
      <c r="CY107" s="76"/>
      <c r="CZ107" s="76"/>
      <c r="DA107" s="76"/>
      <c r="DB107" s="76"/>
      <c r="DC107" s="76"/>
      <c r="DD107" s="76"/>
      <c r="DE107" s="76"/>
      <c r="DF107" s="76"/>
      <c r="DG107" s="76"/>
      <c r="DH107" s="76"/>
      <c r="DI107" s="76"/>
      <c r="DJ107" s="76"/>
      <c r="DK107" s="76"/>
      <c r="DL107" s="76"/>
      <c r="DM107" s="76"/>
      <c r="DN107" s="76"/>
      <c r="DO107" s="76"/>
      <c r="DP107" s="76"/>
      <c r="DQ107" s="76"/>
      <c r="DR107" s="76"/>
      <c r="DS107" s="76"/>
      <c r="DT107" s="76"/>
      <c r="DU107" s="76"/>
      <c r="DV107" s="76"/>
      <c r="DW107" s="76"/>
      <c r="DX107" s="76"/>
      <c r="DY107" s="76"/>
      <c r="DZ107" s="78"/>
      <c r="EA107" s="78"/>
      <c r="EB107" s="78"/>
      <c r="EC107" s="76"/>
      <c r="ED107" s="76"/>
      <c r="EE107" s="76"/>
      <c r="EF107" s="76"/>
      <c r="EG107" s="76"/>
      <c r="EH107" s="76"/>
      <c r="EI107" s="76"/>
      <c r="EJ107" s="76"/>
      <c r="EK107" s="76"/>
      <c r="EL107" s="76"/>
      <c r="EM107" s="76"/>
      <c r="EN107" s="76"/>
      <c r="EO107" s="76"/>
      <c r="EP107" s="76"/>
      <c r="EQ107" s="76"/>
      <c r="ER107" s="76"/>
      <c r="ES107" s="76"/>
      <c r="ET107" s="76"/>
      <c r="EU107" s="76"/>
      <c r="EV107" s="76"/>
      <c r="EW107" s="76"/>
      <c r="EX107" s="76"/>
      <c r="EY107" s="76"/>
      <c r="EZ107" s="76"/>
      <c r="FA107" s="76"/>
      <c r="FB107" s="76"/>
      <c r="FC107" s="76"/>
      <c r="FD107" s="76"/>
      <c r="FE107" s="76"/>
      <c r="FF107" s="76"/>
      <c r="FG107" s="76"/>
      <c r="FH107" s="76"/>
      <c r="FI107" s="76"/>
      <c r="FJ107" s="76"/>
      <c r="FK107" s="76"/>
      <c r="FL107" s="76"/>
      <c r="FM107" s="76"/>
      <c r="FN107" s="76"/>
      <c r="FO107" s="76"/>
      <c r="FP107" s="76"/>
      <c r="FQ107" s="76"/>
      <c r="FR107" s="76"/>
      <c r="FS107" s="76"/>
      <c r="FT107" s="76"/>
      <c r="FU107" s="76"/>
      <c r="FV107" s="76"/>
      <c r="FW107" s="76"/>
      <c r="FX107" s="76"/>
      <c r="FY107" s="76"/>
      <c r="FZ107" s="76"/>
      <c r="GA107" s="139" t="s">
        <v>935</v>
      </c>
      <c r="GB107" s="75">
        <v>0</v>
      </c>
      <c r="GC107" s="75">
        <v>0</v>
      </c>
      <c r="GD107" s="75">
        <v>0</v>
      </c>
      <c r="GE107" s="75">
        <v>0</v>
      </c>
      <c r="GF107" s="75">
        <v>0</v>
      </c>
      <c r="GG107" s="75">
        <v>0</v>
      </c>
      <c r="GH107" s="75">
        <v>0</v>
      </c>
      <c r="GI107" s="75">
        <v>0</v>
      </c>
      <c r="GJ107" s="75">
        <v>0</v>
      </c>
      <c r="GK107" s="75">
        <v>0</v>
      </c>
      <c r="GL107" s="75">
        <v>0</v>
      </c>
      <c r="GM107" s="75">
        <v>0</v>
      </c>
      <c r="GN107" s="75">
        <v>0</v>
      </c>
      <c r="GO107" s="75">
        <v>0</v>
      </c>
      <c r="GP107" s="75">
        <v>0</v>
      </c>
      <c r="GQ107" s="75">
        <v>0</v>
      </c>
      <c r="GR107" s="75">
        <v>0</v>
      </c>
      <c r="GS107" s="75">
        <v>0</v>
      </c>
      <c r="GT107" s="75">
        <v>0</v>
      </c>
      <c r="GU107" s="75">
        <v>0</v>
      </c>
      <c r="GV107" s="75">
        <v>0</v>
      </c>
      <c r="GX107" s="139" t="s">
        <v>934</v>
      </c>
      <c r="GY107" s="75">
        <v>0</v>
      </c>
      <c r="GZ107" s="76">
        <f>FY172</f>
        <v>0</v>
      </c>
      <c r="HA107" s="75">
        <v>1</v>
      </c>
      <c r="HB107" s="75">
        <v>3</v>
      </c>
      <c r="HC107" s="75">
        <v>1</v>
      </c>
      <c r="HD107" s="75">
        <v>3</v>
      </c>
      <c r="HE107" s="75">
        <v>6</v>
      </c>
      <c r="HF107" s="75">
        <v>8</v>
      </c>
      <c r="HG107" s="75">
        <v>6</v>
      </c>
      <c r="HH107" s="75">
        <v>8</v>
      </c>
      <c r="HI107" s="75">
        <v>11</v>
      </c>
      <c r="HJ107" s="75">
        <v>14</v>
      </c>
      <c r="HK107" s="75">
        <v>11</v>
      </c>
      <c r="HL107" s="75">
        <v>14</v>
      </c>
      <c r="HM107" s="75">
        <v>16</v>
      </c>
      <c r="HN107" s="75">
        <v>19</v>
      </c>
      <c r="HO107" s="75">
        <v>17</v>
      </c>
      <c r="HP107" s="75">
        <v>19</v>
      </c>
      <c r="HQ107" s="75">
        <v>22</v>
      </c>
      <c r="HR107" s="75">
        <v>24</v>
      </c>
      <c r="HS107" s="75">
        <v>22</v>
      </c>
      <c r="HV107" s="75" t="s">
        <v>889</v>
      </c>
      <c r="HW107" s="75">
        <v>0</v>
      </c>
      <c r="HX107" s="75">
        <v>2</v>
      </c>
      <c r="HY107" s="75">
        <v>2</v>
      </c>
      <c r="HZ107" s="75">
        <v>4</v>
      </c>
      <c r="IA107" s="75">
        <v>0</v>
      </c>
      <c r="IB107" s="75">
        <v>2</v>
      </c>
      <c r="IC107" s="75">
        <v>2</v>
      </c>
      <c r="ID107" s="75">
        <v>4</v>
      </c>
      <c r="IE107" s="75">
        <v>0</v>
      </c>
      <c r="IF107" s="75">
        <v>0</v>
      </c>
      <c r="IG107" s="75">
        <v>2</v>
      </c>
      <c r="IH107" s="75">
        <v>4</v>
      </c>
      <c r="II107" s="75">
        <v>4</v>
      </c>
      <c r="IJ107" s="75">
        <v>0</v>
      </c>
      <c r="IK107" s="75">
        <v>2</v>
      </c>
      <c r="IL107" s="75">
        <v>4</v>
      </c>
      <c r="IM107" s="75">
        <v>4</v>
      </c>
      <c r="IN107" s="75">
        <v>0</v>
      </c>
      <c r="IO107" s="75">
        <v>2</v>
      </c>
      <c r="IP107" s="75">
        <v>2</v>
      </c>
      <c r="IQ107" s="75">
        <v>4</v>
      </c>
      <c r="IS107" s="75" t="s">
        <v>889</v>
      </c>
      <c r="IT107" s="75">
        <f t="shared" si="101"/>
        <v>0</v>
      </c>
      <c r="IU107" s="75">
        <f t="shared" si="102"/>
        <v>4</v>
      </c>
      <c r="IV107" s="75">
        <f t="shared" si="103"/>
        <v>4</v>
      </c>
      <c r="IW107" s="75">
        <f t="shared" si="104"/>
        <v>8</v>
      </c>
      <c r="IX107" s="75">
        <f t="shared" si="105"/>
        <v>0</v>
      </c>
      <c r="IY107" s="75">
        <f t="shared" si="106"/>
        <v>4</v>
      </c>
      <c r="IZ107" s="75">
        <f t="shared" si="107"/>
        <v>4</v>
      </c>
      <c r="JA107" s="75">
        <f t="shared" si="108"/>
        <v>8</v>
      </c>
      <c r="JB107" s="75">
        <f t="shared" si="98"/>
        <v>0</v>
      </c>
      <c r="JC107" s="75">
        <f t="shared" si="109"/>
        <v>0</v>
      </c>
      <c r="JD107" s="75">
        <f t="shared" si="110"/>
        <v>4</v>
      </c>
      <c r="JE107" s="75">
        <f t="shared" si="111"/>
        <v>8</v>
      </c>
      <c r="JF107" s="75">
        <f t="shared" si="112"/>
        <v>8</v>
      </c>
      <c r="JG107" s="75">
        <f t="shared" si="113"/>
        <v>0</v>
      </c>
      <c r="JH107" s="75">
        <f t="shared" si="114"/>
        <v>4</v>
      </c>
      <c r="JI107" s="75">
        <f t="shared" si="115"/>
        <v>8</v>
      </c>
      <c r="JJ107" s="75">
        <f t="shared" si="116"/>
        <v>8</v>
      </c>
      <c r="JK107" s="75">
        <f t="shared" si="117"/>
        <v>0</v>
      </c>
      <c r="JL107" s="75">
        <f t="shared" si="118"/>
        <v>4</v>
      </c>
      <c r="JM107" s="75">
        <f t="shared" si="119"/>
        <v>4</v>
      </c>
      <c r="JN107" s="75">
        <f t="shared" si="120"/>
        <v>8</v>
      </c>
    </row>
    <row r="108" spans="1:274" x14ac:dyDescent="0.3">
      <c r="A108" s="8"/>
      <c r="B108" s="5" t="s">
        <v>119</v>
      </c>
      <c r="C108" s="8"/>
      <c r="D108" s="6" t="s">
        <v>547</v>
      </c>
      <c r="E108" s="8">
        <v>0</v>
      </c>
      <c r="F108" s="5"/>
      <c r="G108" s="5"/>
      <c r="H108" s="5"/>
      <c r="I108" s="5"/>
      <c r="J108" s="5" t="s">
        <v>443</v>
      </c>
      <c r="K108" s="9"/>
      <c r="L108" s="6" t="str">
        <f>IF($G$104=$X$26,"CP50H35/1,3MC",IF($G$104=$X$27,"CP50H35/1,3MC",IF($G$104=$X$28,"CP50H35/1,3MC",IF($G$104=$X$29,"CP50H35/1,3MC",IF($G$104=$X$30,"CP50H35/1,5MC",IF($G$104=$X$31,"CP50H35/1,5MC",IF($G$104=$X$32,"CP50H35/1,5MC",IF($G$104=$X$33,"CP50H35/1,5MC",0))))))))</f>
        <v>CP50H35/1,3MC</v>
      </c>
      <c r="M108" s="11">
        <f>INDEX(cennik!$C$2:$L$589,MATCH($L108,cennik!$B$2:$B$582,0),MATCH(M$103,cennik!$C$1:$L$1,0))</f>
        <v>895613</v>
      </c>
      <c r="N108" s="11" t="str">
        <f>INDEX(cennik!$C$2:$L$589,MATCH($L108,cennik!$B$2:$B$582,0),MATCH(N$2,cennik!$C$1:$L$1,0))</f>
        <v>szt.</v>
      </c>
      <c r="O108" s="10">
        <f>O107</f>
        <v>0</v>
      </c>
      <c r="P108" s="35">
        <f>INDEX(cennik!$C$2:$L$589,MATCH($L108,cennik!$B$2:$B$582,0),MATCH(P$2,cennik!$C$1:$L$1,0))</f>
        <v>29.558399999999999</v>
      </c>
      <c r="Q108" s="35">
        <f t="shared" si="141"/>
        <v>0</v>
      </c>
      <c r="R108" s="36">
        <f t="shared" si="139"/>
        <v>0</v>
      </c>
      <c r="S108" s="35">
        <f t="shared" si="140"/>
        <v>29.558399999999999</v>
      </c>
      <c r="T108" s="35">
        <f t="shared" si="142"/>
        <v>0</v>
      </c>
      <c r="U108" s="35">
        <f>INDEX(cennik!$C$2:$L$589,MATCH($L108,cennik!$B$2:$B$582,0),MATCH(U$2,cennik!$C$1:$L$1,0))*O108</f>
        <v>0</v>
      </c>
      <c r="V108" s="76"/>
      <c r="W108" s="76"/>
      <c r="X108" s="76">
        <f t="shared" si="132"/>
        <v>0</v>
      </c>
      <c r="Y108" s="83">
        <v>40</v>
      </c>
      <c r="Z108" s="76" t="s">
        <v>894</v>
      </c>
      <c r="AA108" s="76"/>
      <c r="AB108" s="76">
        <v>1</v>
      </c>
      <c r="AC108" s="76"/>
      <c r="AD108" s="76">
        <f t="shared" si="133"/>
        <v>0</v>
      </c>
      <c r="AE108" s="76">
        <f t="shared" si="137"/>
        <v>0</v>
      </c>
      <c r="AF108" s="76">
        <f t="shared" si="138"/>
        <v>0</v>
      </c>
      <c r="AG108" s="76">
        <f t="shared" si="134"/>
        <v>0</v>
      </c>
      <c r="AH108" s="76"/>
      <c r="AI108" s="76"/>
      <c r="AJ108" s="76"/>
      <c r="AK108" s="76"/>
      <c r="AL108" s="76"/>
      <c r="AM108" s="76"/>
      <c r="AS108" s="76">
        <f t="shared" si="135"/>
        <v>0</v>
      </c>
      <c r="AT108" s="76">
        <f t="shared" si="136"/>
        <v>0</v>
      </c>
      <c r="AU108" s="76"/>
      <c r="AV108" s="76"/>
      <c r="AW108" s="76"/>
      <c r="AX10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6,$GB$80:$GV$80,0),MATCH($E$104,$X$7:$X$24,0))</f>
        <v>0</v>
      </c>
      <c r="AY10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6,$GB$80:$GV$80,0),MATCH($E$104,$X$7:$X$24,0))</f>
        <v>0</v>
      </c>
      <c r="AZ10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6,$GB$80:$GV$80,0),MATCH($E$104,$X$7:$X$24,0))</f>
        <v>0</v>
      </c>
      <c r="BA108" s="76"/>
      <c r="BB108" s="76"/>
      <c r="BC108" s="76"/>
      <c r="BD10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6,$GB$80:$GV$80,0),MATCH($E$104,$X$7:$X$24,0)))*$C106</f>
        <v>0</v>
      </c>
      <c r="BE10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6,$GB$80:$GV$80,0),MATCH($E$104,$X$7:$X$24,0)))*$C106</f>
        <v>0</v>
      </c>
      <c r="BF10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6,$GB$80:$GV$80,0),MATCH($E$104,$X$7:$X$24,0)))*$C106</f>
        <v>0</v>
      </c>
      <c r="BG108" s="76"/>
      <c r="BH108" s="76"/>
      <c r="BI108" s="76"/>
      <c r="BJ108" s="76">
        <f t="shared" si="145"/>
        <v>0</v>
      </c>
      <c r="BK108" s="76">
        <f t="shared" si="144"/>
        <v>0</v>
      </c>
      <c r="BL108" s="76">
        <f t="shared" si="143"/>
        <v>0</v>
      </c>
      <c r="BM108" s="76"/>
      <c r="BN108" s="76"/>
      <c r="BO108" s="76"/>
      <c r="BP108" s="76"/>
      <c r="BQ108" s="76"/>
      <c r="BR108" s="76">
        <v>1600</v>
      </c>
      <c r="BS108" s="76" t="s">
        <v>934</v>
      </c>
      <c r="BT108" s="76" t="s">
        <v>941</v>
      </c>
      <c r="BU108" s="76" t="s">
        <v>942</v>
      </c>
      <c r="BV108" s="76"/>
      <c r="BW108" s="76"/>
      <c r="BX108" s="76"/>
      <c r="BY108" s="76"/>
      <c r="BZ108" s="76"/>
      <c r="CA108" s="76"/>
      <c r="CB108" s="76"/>
      <c r="CC108" s="76"/>
      <c r="CD108" s="76"/>
      <c r="CE108" s="76"/>
      <c r="CF108" s="76"/>
      <c r="CG108" s="76"/>
      <c r="CH108" s="76"/>
      <c r="CI108" s="76"/>
      <c r="CJ108" s="76"/>
      <c r="CK108" s="76"/>
      <c r="CL108" s="76"/>
      <c r="CM108" s="76"/>
      <c r="CN108" s="76"/>
      <c r="CO108" s="76"/>
      <c r="CP108" s="76"/>
      <c r="CQ108" s="76"/>
      <c r="CR108" s="76"/>
      <c r="CS108" s="76"/>
      <c r="CT108" s="76"/>
      <c r="CU108" s="76"/>
      <c r="CV108" s="76"/>
      <c r="CW108" s="76"/>
      <c r="CX108" s="76"/>
      <c r="CY108" s="76"/>
      <c r="CZ108" s="76"/>
      <c r="DA108" s="76"/>
      <c r="DB108" s="76"/>
      <c r="DC108" s="76"/>
      <c r="DD108" s="76"/>
      <c r="DE108" s="76"/>
      <c r="DF108" s="76"/>
      <c r="DG108" s="76"/>
      <c r="DH108" s="76"/>
      <c r="DI108" s="76"/>
      <c r="DJ108" s="76"/>
      <c r="DK108" s="76"/>
      <c r="DL108" s="76"/>
      <c r="DM108" s="76"/>
      <c r="DN108" s="76"/>
      <c r="DO108" s="76"/>
      <c r="DP108" s="76"/>
      <c r="DQ108" s="76"/>
      <c r="DR108" s="76"/>
      <c r="DS108" s="76"/>
      <c r="DT108" s="76"/>
      <c r="DU108" s="76"/>
      <c r="DV108" s="76"/>
      <c r="DW108" s="76"/>
      <c r="DX108" s="76"/>
      <c r="DY108" s="76"/>
      <c r="EA108" s="78"/>
      <c r="EB108" s="78"/>
      <c r="EC108" s="76"/>
      <c r="ED108" s="76"/>
      <c r="EE108" s="76"/>
      <c r="EF108" s="76"/>
      <c r="EG108" s="76"/>
      <c r="EH108" s="76"/>
      <c r="EI108" s="76"/>
      <c r="EJ108" s="76"/>
      <c r="EK108" s="76"/>
      <c r="EL108" s="76"/>
      <c r="EM108" s="76"/>
      <c r="EN108" s="76"/>
      <c r="EO108" s="76"/>
      <c r="EP108" s="76"/>
      <c r="EQ108" s="76"/>
      <c r="ER108" s="76"/>
      <c r="ES108" s="76"/>
      <c r="ET108" s="76"/>
      <c r="EU108" s="76"/>
      <c r="EV108" s="76"/>
      <c r="EW108" s="76"/>
      <c r="EX108" s="76"/>
      <c r="EY108" s="76"/>
      <c r="EZ108" s="76"/>
      <c r="FA108" s="76"/>
      <c r="FB108" s="76"/>
      <c r="FC108" s="76"/>
      <c r="FD108" s="76"/>
      <c r="FE108" s="76"/>
      <c r="FF108" s="76"/>
      <c r="FG108" s="76"/>
      <c r="FH108" s="76"/>
      <c r="FI108" s="76"/>
      <c r="FJ108" s="76"/>
      <c r="FK108" s="76"/>
      <c r="FL108" s="76"/>
      <c r="FM108" s="76"/>
      <c r="FN108" s="76"/>
      <c r="FO108" s="76"/>
      <c r="FP108" s="76"/>
      <c r="FQ108" s="76"/>
      <c r="FR108" s="76"/>
      <c r="FS108" s="76"/>
      <c r="FT108" s="76"/>
      <c r="FU108" s="76"/>
      <c r="FV108" s="76"/>
      <c r="FW108" s="76"/>
      <c r="FX108" s="76"/>
      <c r="FY108" s="76"/>
      <c r="FZ108" s="76"/>
      <c r="GX108" s="139" t="s">
        <v>935</v>
      </c>
      <c r="GY108" s="75">
        <v>0</v>
      </c>
      <c r="GZ108" s="76">
        <v>1</v>
      </c>
      <c r="HA108" s="75">
        <v>0</v>
      </c>
      <c r="HB108" s="75">
        <v>0</v>
      </c>
      <c r="HC108" s="75">
        <v>0</v>
      </c>
      <c r="HD108" s="75">
        <v>0</v>
      </c>
      <c r="HE108" s="75">
        <v>0</v>
      </c>
      <c r="HF108" s="75">
        <v>0</v>
      </c>
      <c r="HG108" s="75">
        <v>0</v>
      </c>
      <c r="HH108" s="75">
        <v>0</v>
      </c>
      <c r="HI108" s="75">
        <v>0</v>
      </c>
      <c r="HJ108" s="75">
        <v>0</v>
      </c>
      <c r="HK108" s="75">
        <v>0</v>
      </c>
      <c r="HL108" s="75">
        <v>0</v>
      </c>
      <c r="HM108" s="75">
        <v>0</v>
      </c>
      <c r="HN108" s="75">
        <v>0</v>
      </c>
      <c r="HO108" s="75">
        <v>0</v>
      </c>
      <c r="HP108" s="75">
        <v>0</v>
      </c>
      <c r="HQ108" s="75">
        <v>0</v>
      </c>
      <c r="HR108" s="75">
        <v>0</v>
      </c>
      <c r="HS108" s="75">
        <v>0</v>
      </c>
      <c r="HV108" s="75" t="s">
        <v>888</v>
      </c>
      <c r="HW108" s="75">
        <v>0</v>
      </c>
      <c r="HX108" s="75">
        <v>0</v>
      </c>
      <c r="HY108" s="75">
        <v>2</v>
      </c>
      <c r="HZ108" s="75">
        <v>2</v>
      </c>
      <c r="IA108" s="75">
        <v>6</v>
      </c>
      <c r="IB108" s="75">
        <v>6</v>
      </c>
      <c r="IC108" s="75">
        <v>8</v>
      </c>
      <c r="ID108" s="75">
        <v>8</v>
      </c>
      <c r="IE108" s="75">
        <v>12</v>
      </c>
      <c r="IF108" s="75">
        <v>14</v>
      </c>
      <c r="IG108" s="75">
        <v>14</v>
      </c>
      <c r="IH108" s="75">
        <v>14</v>
      </c>
      <c r="II108" s="75">
        <v>16</v>
      </c>
      <c r="IJ108" s="75">
        <v>20</v>
      </c>
      <c r="IK108" s="75">
        <v>20</v>
      </c>
      <c r="IL108" s="75">
        <v>20</v>
      </c>
      <c r="IM108" s="75">
        <v>22</v>
      </c>
      <c r="IN108" s="75">
        <v>26</v>
      </c>
      <c r="IO108" s="75">
        <v>26</v>
      </c>
      <c r="IP108" s="75">
        <v>28</v>
      </c>
      <c r="IQ108" s="75">
        <v>28</v>
      </c>
      <c r="IS108" s="75" t="s">
        <v>888</v>
      </c>
      <c r="IT108" s="75">
        <f t="shared" si="101"/>
        <v>0</v>
      </c>
      <c r="IU108" s="75">
        <f t="shared" si="102"/>
        <v>0</v>
      </c>
      <c r="IV108" s="75">
        <f t="shared" si="103"/>
        <v>4</v>
      </c>
      <c r="IW108" s="75">
        <f t="shared" si="104"/>
        <v>4</v>
      </c>
      <c r="IX108" s="75">
        <f t="shared" si="105"/>
        <v>12</v>
      </c>
      <c r="IY108" s="75">
        <f t="shared" si="106"/>
        <v>12</v>
      </c>
      <c r="IZ108" s="75">
        <f t="shared" si="107"/>
        <v>16</v>
      </c>
      <c r="JA108" s="75">
        <f t="shared" si="108"/>
        <v>16</v>
      </c>
      <c r="JB108" s="75">
        <f t="shared" si="98"/>
        <v>24</v>
      </c>
      <c r="JC108" s="75">
        <f t="shared" si="109"/>
        <v>28</v>
      </c>
      <c r="JD108" s="75">
        <f t="shared" si="110"/>
        <v>28</v>
      </c>
      <c r="JE108" s="75">
        <f t="shared" si="111"/>
        <v>28</v>
      </c>
      <c r="JF108" s="75">
        <f t="shared" si="112"/>
        <v>32</v>
      </c>
      <c r="JG108" s="75">
        <f t="shared" si="113"/>
        <v>40</v>
      </c>
      <c r="JH108" s="75">
        <f t="shared" si="114"/>
        <v>40</v>
      </c>
      <c r="JI108" s="75">
        <f t="shared" si="115"/>
        <v>40</v>
      </c>
      <c r="JJ108" s="75">
        <f t="shared" si="116"/>
        <v>44</v>
      </c>
      <c r="JK108" s="75">
        <f t="shared" si="117"/>
        <v>52</v>
      </c>
      <c r="JL108" s="75">
        <f t="shared" si="118"/>
        <v>52</v>
      </c>
      <c r="JM108" s="75">
        <f t="shared" si="119"/>
        <v>56</v>
      </c>
      <c r="JN108" s="75">
        <f t="shared" si="120"/>
        <v>56</v>
      </c>
    </row>
    <row r="109" spans="1:274" x14ac:dyDescent="0.3">
      <c r="A109" s="8"/>
      <c r="B109" s="5" t="s">
        <v>119</v>
      </c>
      <c r="C109" s="8"/>
      <c r="D109" s="6" t="s">
        <v>543</v>
      </c>
      <c r="E109" s="4"/>
      <c r="F109" s="5"/>
      <c r="G109" s="5"/>
      <c r="H109" s="5"/>
      <c r="I109" s="5"/>
      <c r="K109" s="9"/>
      <c r="L109" s="6" t="str">
        <f>INDEX((BS114:BU121),MATCH(G104,BR114:BR121,0),MATCH(E106,BS113:BU113,0),1)</f>
        <v>CP50H35/0,35MC</v>
      </c>
      <c r="M109" s="11">
        <f>INDEX(cennik!$C$2:$L$589,MATCH($L109,cennik!$B$2:$B$582,0),MATCH(M$103,cennik!$C$1:$L$1,0))</f>
        <v>895635</v>
      </c>
      <c r="N109" s="11" t="str">
        <f>INDEX(cennik!$C$2:$L$589,MATCH($L109,cennik!$B$2:$B$582,0),MATCH(N$2,cennik!$C$1:$L$1,0))</f>
        <v>szt.</v>
      </c>
      <c r="O109" s="11">
        <f>O107</f>
        <v>0</v>
      </c>
      <c r="P109" s="35">
        <f>INDEX(cennik!$C$2:$L$589,MATCH($L109,cennik!$B$2:$B$582,0),MATCH(P$2,cennik!$C$1:$L$1,0))</f>
        <v>8.3808000000000007</v>
      </c>
      <c r="Q109" s="35">
        <f t="shared" si="141"/>
        <v>0</v>
      </c>
      <c r="R109" s="36">
        <f t="shared" si="139"/>
        <v>0</v>
      </c>
      <c r="S109" s="35">
        <f t="shared" si="140"/>
        <v>8.3808000000000007</v>
      </c>
      <c r="T109" s="35">
        <f t="shared" si="142"/>
        <v>0</v>
      </c>
      <c r="U109" s="35">
        <f>INDEX(cennik!$C$2:$L$589,MATCH($L109,cennik!$B$2:$B$582,0),MATCH(U$2,cennik!$C$1:$L$1,0))*O109</f>
        <v>0</v>
      </c>
      <c r="X109" s="76">
        <f t="shared" si="132"/>
        <v>0</v>
      </c>
      <c r="Y109" s="83">
        <v>42</v>
      </c>
      <c r="Z109" s="75" t="s">
        <v>538</v>
      </c>
      <c r="AB109" s="75">
        <v>2</v>
      </c>
      <c r="AD109" s="76">
        <f t="shared" si="133"/>
        <v>0</v>
      </c>
      <c r="AE109" s="76">
        <f t="shared" si="137"/>
        <v>0</v>
      </c>
      <c r="AF109" s="76">
        <f t="shared" si="138"/>
        <v>0</v>
      </c>
      <c r="AG109" s="76">
        <f t="shared" si="134"/>
        <v>0</v>
      </c>
      <c r="AH109" s="75" t="s">
        <v>898</v>
      </c>
      <c r="AS109" s="76">
        <f t="shared" si="135"/>
        <v>0</v>
      </c>
      <c r="AT109" s="76">
        <f t="shared" si="136"/>
        <v>0</v>
      </c>
      <c r="AU109" s="76"/>
      <c r="AW109" s="76"/>
      <c r="AX10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7,$GB$80:$GV$80,0),MATCH($E$104,$X$7:$X$24,0))</f>
        <v>0</v>
      </c>
      <c r="AY10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7,$GB$80:$GV$80,0),MATCH($E$104,$X$7:$X$24,0))</f>
        <v>0</v>
      </c>
      <c r="AZ10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7,$GB$80:$GV$80,0),MATCH($E$104,$X$7:$X$24,0))</f>
        <v>0</v>
      </c>
      <c r="BD10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7,$GB$80:$GV$80,0),MATCH($E$104,$X$7:$X$24,0)))*$C107</f>
        <v>0</v>
      </c>
      <c r="BE10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7,$GB$80:$GV$80,0),MATCH($E$104,$X$7:$X$24,0)))*$C107</f>
        <v>0</v>
      </c>
      <c r="BF10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7,$GB$80:$GV$80,0),MATCH($E$104,$X$7:$X$24,0)))*$C107</f>
        <v>0</v>
      </c>
      <c r="BJ109" s="76">
        <f t="shared" si="145"/>
        <v>0</v>
      </c>
      <c r="BK109" s="76">
        <f t="shared" si="144"/>
        <v>0</v>
      </c>
      <c r="BL109" s="76">
        <f t="shared" si="143"/>
        <v>0</v>
      </c>
      <c r="BR109" s="75">
        <v>1800</v>
      </c>
      <c r="BS109" s="76" t="s">
        <v>934</v>
      </c>
      <c r="BT109" s="76" t="s">
        <v>941</v>
      </c>
      <c r="BU109" s="76" t="s">
        <v>942</v>
      </c>
      <c r="GA109" s="75" t="s">
        <v>503</v>
      </c>
      <c r="HV109" s="75" t="s">
        <v>916</v>
      </c>
      <c r="HW109" s="75">
        <v>0</v>
      </c>
      <c r="HX109" s="75">
        <v>0</v>
      </c>
      <c r="HY109" s="75">
        <v>2</v>
      </c>
      <c r="HZ109" s="75">
        <v>4</v>
      </c>
      <c r="IA109" s="75">
        <v>4</v>
      </c>
      <c r="IB109" s="75">
        <v>6</v>
      </c>
      <c r="IC109" s="75">
        <v>8</v>
      </c>
      <c r="ID109" s="75">
        <v>10</v>
      </c>
      <c r="IE109" s="75">
        <v>10</v>
      </c>
      <c r="IF109" s="75">
        <v>12</v>
      </c>
      <c r="IG109" s="75">
        <v>14</v>
      </c>
      <c r="IH109" s="75">
        <v>16</v>
      </c>
      <c r="II109" s="75">
        <v>18</v>
      </c>
      <c r="IJ109" s="75">
        <v>18</v>
      </c>
      <c r="IK109" s="75">
        <v>20</v>
      </c>
      <c r="IL109" s="75">
        <v>22</v>
      </c>
      <c r="IM109" s="75">
        <v>24</v>
      </c>
      <c r="IN109" s="75">
        <v>24</v>
      </c>
      <c r="IO109" s="75">
        <v>26</v>
      </c>
      <c r="IP109" s="75">
        <v>28</v>
      </c>
      <c r="IQ109" s="75">
        <v>30</v>
      </c>
      <c r="IS109" s="75" t="s">
        <v>916</v>
      </c>
      <c r="IT109" s="75">
        <f t="shared" si="101"/>
        <v>0</v>
      </c>
      <c r="IU109" s="75">
        <f t="shared" si="102"/>
        <v>0</v>
      </c>
      <c r="IV109" s="75">
        <f t="shared" si="103"/>
        <v>4</v>
      </c>
      <c r="IW109" s="75">
        <f t="shared" si="104"/>
        <v>8</v>
      </c>
      <c r="IX109" s="75">
        <f t="shared" si="105"/>
        <v>8</v>
      </c>
      <c r="IY109" s="75">
        <f t="shared" si="106"/>
        <v>12</v>
      </c>
      <c r="IZ109" s="75">
        <f t="shared" si="107"/>
        <v>16</v>
      </c>
      <c r="JA109" s="75">
        <f t="shared" si="108"/>
        <v>20</v>
      </c>
      <c r="JB109" s="75">
        <f t="shared" si="98"/>
        <v>20</v>
      </c>
      <c r="JC109" s="75">
        <f t="shared" si="109"/>
        <v>24</v>
      </c>
      <c r="JD109" s="75">
        <f t="shared" si="110"/>
        <v>28</v>
      </c>
      <c r="JE109" s="75">
        <f t="shared" si="111"/>
        <v>32</v>
      </c>
      <c r="JF109" s="75">
        <f t="shared" si="112"/>
        <v>36</v>
      </c>
      <c r="JG109" s="75">
        <f t="shared" si="113"/>
        <v>36</v>
      </c>
      <c r="JH109" s="75">
        <f t="shared" si="114"/>
        <v>40</v>
      </c>
      <c r="JI109" s="75">
        <f t="shared" si="115"/>
        <v>44</v>
      </c>
      <c r="JJ109" s="75">
        <f t="shared" si="116"/>
        <v>48</v>
      </c>
      <c r="JK109" s="75">
        <f t="shared" si="117"/>
        <v>48</v>
      </c>
      <c r="JL109" s="75">
        <f t="shared" si="118"/>
        <v>52</v>
      </c>
      <c r="JM109" s="75">
        <f t="shared" si="119"/>
        <v>56</v>
      </c>
      <c r="JN109" s="75">
        <f t="shared" si="120"/>
        <v>60</v>
      </c>
    </row>
    <row r="110" spans="1:274" x14ac:dyDescent="0.3">
      <c r="A110" s="8"/>
      <c r="B110" s="5" t="s">
        <v>119</v>
      </c>
      <c r="C110" s="8"/>
      <c r="D110" s="6" t="s">
        <v>836</v>
      </c>
      <c r="E110" s="67">
        <f>INDEX((AI117:AM119),MATCH(E111,AH117:AH119,0),MATCH(E112,AI116:AM116,0))</f>
        <v>2000</v>
      </c>
      <c r="F110" s="6"/>
      <c r="G110" s="6"/>
      <c r="H110" s="6"/>
      <c r="I110" s="6"/>
      <c r="J110" s="5" t="s">
        <v>122</v>
      </c>
      <c r="K110" s="9"/>
      <c r="L110" s="6" t="s">
        <v>923</v>
      </c>
      <c r="M110" s="11">
        <f>INDEX(cennik!$C$2:$L$589,MATCH($L110,cennik!$B$2:$B$582,0),MATCH(M$103,cennik!$C$1:$L$1,0))</f>
        <v>897334</v>
      </c>
      <c r="N110" s="11" t="str">
        <f>INDEX(cennik!$C$2:$L$589,MATCH($L110,cennik!$B$2:$B$582,0),MATCH(N$2,cennik!$C$1:$L$1,0))</f>
        <v>szt.</v>
      </c>
      <c r="O110" s="11">
        <f>SUM(A103*4*C103,A104*4*C104,A105*4*C105,A106*4*C106,A107*4*C107,A108*4*C108,A109*4*C109,A110*4*C110,A111*4*C111,A112*4*C112,A113*4*C113,A114*4*C114,A115*4*C115,A116*4*C116,A117*4*C117,A118*4*C118)</f>
        <v>0</v>
      </c>
      <c r="P110" s="35">
        <f>INDEX(cennik!$C$2:$L$589,MATCH($L110,cennik!$B$2:$B$582,0),MATCH(P$2,cennik!$C$1:$L$1,0))</f>
        <v>5.18</v>
      </c>
      <c r="Q110" s="35">
        <f t="shared" si="141"/>
        <v>0</v>
      </c>
      <c r="R110" s="36">
        <f t="shared" si="139"/>
        <v>0</v>
      </c>
      <c r="S110" s="35">
        <f t="shared" si="140"/>
        <v>5.18</v>
      </c>
      <c r="T110" s="35">
        <f t="shared" si="142"/>
        <v>0</v>
      </c>
      <c r="U110" s="35">
        <f>INDEX(cennik!$C$2:$L$589,MATCH($L110,cennik!$B$2:$B$582,0),MATCH(U$2,cennik!$C$1:$L$1,0))*O110</f>
        <v>0</v>
      </c>
      <c r="X110" s="76">
        <f t="shared" si="132"/>
        <v>0</v>
      </c>
      <c r="AB110" s="75" t="s">
        <v>786</v>
      </c>
      <c r="AD110" s="76">
        <f t="shared" si="133"/>
        <v>0</v>
      </c>
      <c r="AE110" s="76">
        <f t="shared" si="137"/>
        <v>0</v>
      </c>
      <c r="AF110" s="76">
        <f t="shared" si="138"/>
        <v>0</v>
      </c>
      <c r="AG110" s="76">
        <f t="shared" si="134"/>
        <v>0</v>
      </c>
      <c r="AH110" s="75" t="s">
        <v>777</v>
      </c>
      <c r="AI110" s="75">
        <v>1</v>
      </c>
      <c r="AJ110" s="75">
        <v>2</v>
      </c>
      <c r="AK110" s="75">
        <v>3</v>
      </c>
      <c r="AL110" s="75">
        <v>4</v>
      </c>
      <c r="AM110" s="75">
        <v>5</v>
      </c>
      <c r="AS110" s="76">
        <f t="shared" si="135"/>
        <v>0</v>
      </c>
      <c r="AT110" s="76">
        <f t="shared" si="136"/>
        <v>0</v>
      </c>
      <c r="AU110" s="76"/>
      <c r="AW110" s="76"/>
      <c r="AX11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8,$GB$80:$GV$80,0),MATCH($E$104,$X$7:$X$24,0))</f>
        <v>0</v>
      </c>
      <c r="AY11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8,$GB$80:$GV$80,0),MATCH($E$104,$X$7:$X$24,0))</f>
        <v>0</v>
      </c>
      <c r="AZ11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8,$GB$80:$GV$80,0),MATCH($E$104,$X$7:$X$24,0))</f>
        <v>0</v>
      </c>
      <c r="BD11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8,$GB$80:$GV$80,0),MATCH($E$104,$X$7:$X$24,0)))*$C108</f>
        <v>0</v>
      </c>
      <c r="BE11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8,$GB$80:$GV$80,0),MATCH($E$104,$X$7:$X$24,0)))*$C108</f>
        <v>0</v>
      </c>
      <c r="BF11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8,$GB$80:$GV$80,0),MATCH($E$104,$X$7:$X$24,0)))*$C108</f>
        <v>0</v>
      </c>
      <c r="BJ110" s="76">
        <f t="shared" si="145"/>
        <v>0</v>
      </c>
      <c r="BK110" s="76">
        <f t="shared" si="144"/>
        <v>0</v>
      </c>
      <c r="BL110" s="76">
        <f t="shared" si="143"/>
        <v>0</v>
      </c>
      <c r="BR110" s="75">
        <v>2000</v>
      </c>
      <c r="BS110" s="76" t="s">
        <v>935</v>
      </c>
      <c r="BT110" s="76" t="s">
        <v>943</v>
      </c>
      <c r="BU110" s="76" t="s">
        <v>944</v>
      </c>
      <c r="GB110" s="75">
        <v>0</v>
      </c>
      <c r="GC110" s="75">
        <v>1</v>
      </c>
      <c r="GD110" s="75">
        <v>2</v>
      </c>
      <c r="GE110" s="75">
        <v>3</v>
      </c>
      <c r="GF110" s="75">
        <v>4</v>
      </c>
      <c r="GG110" s="75">
        <v>5</v>
      </c>
      <c r="GH110" s="75">
        <v>6</v>
      </c>
      <c r="GI110" s="75">
        <v>7</v>
      </c>
      <c r="GJ110" s="75">
        <v>8</v>
      </c>
      <c r="GK110" s="75">
        <v>9</v>
      </c>
      <c r="GL110" s="75">
        <v>10</v>
      </c>
      <c r="GM110" s="75">
        <v>11</v>
      </c>
      <c r="GN110" s="75">
        <v>12</v>
      </c>
      <c r="GO110" s="75">
        <v>13</v>
      </c>
      <c r="GP110" s="75">
        <v>14</v>
      </c>
      <c r="GQ110" s="75">
        <v>15</v>
      </c>
      <c r="GR110" s="75">
        <v>16</v>
      </c>
      <c r="GS110" s="75">
        <v>17</v>
      </c>
      <c r="GT110" s="75">
        <v>18</v>
      </c>
      <c r="GU110" s="75">
        <v>19</v>
      </c>
      <c r="GV110" s="75">
        <v>20</v>
      </c>
      <c r="GX110" s="75" t="s">
        <v>895</v>
      </c>
    </row>
    <row r="111" spans="1:274" x14ac:dyDescent="0.3">
      <c r="A111" s="8"/>
      <c r="B111" s="5" t="s">
        <v>119</v>
      </c>
      <c r="C111" s="8"/>
      <c r="D111" s="6" t="s">
        <v>849</v>
      </c>
      <c r="E111" s="8">
        <v>1</v>
      </c>
      <c r="F111" s="42" t="s">
        <v>851</v>
      </c>
      <c r="G111" s="17"/>
      <c r="H111" s="9"/>
      <c r="I111" s="9"/>
      <c r="J111" s="31"/>
      <c r="K111" s="9"/>
      <c r="L111" s="6" t="str">
        <f>INDEX((BS105:BU111),MATCH(E110,BR105:BR111,0),MATCH(E106,BS104:BU104,0),1)</f>
        <v>OWN15/2,4MC</v>
      </c>
      <c r="M111" s="11">
        <f>INDEX(cennik!$C$2:$L$589,MATCH($L111,cennik!$B$2:$B$582,0),MATCH(M$103,cennik!$C$1:$L$1,0))</f>
        <v>851524</v>
      </c>
      <c r="N111" s="11" t="str">
        <f>INDEX(cennik!$C$2:$L$589,MATCH($L111,cennik!$B$2:$B$582,0),MATCH(N$2,cennik!$C$1:$L$1,0))</f>
        <v>szt.</v>
      </c>
      <c r="O111" s="10">
        <f>SUM(AG101:AG116)</f>
        <v>0</v>
      </c>
      <c r="P111" s="35">
        <f>INDEX(cennik!$C$2:$L$589,MATCH($L111,cennik!$B$2:$B$582,0),MATCH(P$2,cennik!$C$1:$L$1,0))</f>
        <v>46.46</v>
      </c>
      <c r="Q111" s="35">
        <f t="shared" si="141"/>
        <v>0</v>
      </c>
      <c r="R111" s="36">
        <f t="shared" si="139"/>
        <v>0</v>
      </c>
      <c r="S111" s="35">
        <f t="shared" si="140"/>
        <v>46.46</v>
      </c>
      <c r="T111" s="35">
        <f t="shared" si="142"/>
        <v>0</v>
      </c>
      <c r="U111" s="35">
        <f>INDEX(cennik!$C$2:$L$589,MATCH($L111,cennik!$B$2:$B$582,0),MATCH(U$2,cennik!$C$1:$L$1,0))*O111</f>
        <v>0</v>
      </c>
      <c r="X111" s="76">
        <f t="shared" si="132"/>
        <v>0</v>
      </c>
      <c r="Z111" s="75">
        <f>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</f>
        <v>2100</v>
      </c>
      <c r="AD111" s="76">
        <f t="shared" si="133"/>
        <v>0</v>
      </c>
      <c r="AE111" s="76">
        <f t="shared" si="137"/>
        <v>0</v>
      </c>
      <c r="AF111" s="76">
        <f t="shared" si="138"/>
        <v>0</v>
      </c>
      <c r="AG111" s="76">
        <f t="shared" si="134"/>
        <v>0</v>
      </c>
      <c r="AH111" s="75">
        <v>1</v>
      </c>
      <c r="AI111" s="75">
        <v>1000</v>
      </c>
      <c r="AJ111" s="75">
        <v>1000</v>
      </c>
      <c r="AK111" s="75">
        <v>1000</v>
      </c>
      <c r="AL111" s="75">
        <v>800</v>
      </c>
      <c r="AM111" s="75" t="s">
        <v>779</v>
      </c>
      <c r="AS111" s="76">
        <f t="shared" si="135"/>
        <v>0</v>
      </c>
      <c r="AT111" s="76">
        <f t="shared" si="136"/>
        <v>0</v>
      </c>
      <c r="AU111" s="76"/>
      <c r="AW111" s="76"/>
      <c r="AX111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9,$GB$80:$GV$80,0),MATCH($E$104,$X$7:$X$24,0))</f>
        <v>0</v>
      </c>
      <c r="AY111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9,$GB$80:$GV$80,0),MATCH($E$104,$X$7:$X$24,0))</f>
        <v>0</v>
      </c>
      <c r="AZ111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9,$GB$80:$GV$80,0),MATCH($E$104,$X$7:$X$24,0))</f>
        <v>0</v>
      </c>
      <c r="BD111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9,$GB$80:$GV$80,0),MATCH($E$104,$X$7:$X$24,0)))*$C109</f>
        <v>0</v>
      </c>
      <c r="BE111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9,$GB$80:$GV$80,0),MATCH($E$104,$X$7:$X$24,0)))*$C109</f>
        <v>0</v>
      </c>
      <c r="BF111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9,$GB$80:$GV$80,0),MATCH($E$104,$X$7:$X$24,0)))*$C109</f>
        <v>0</v>
      </c>
      <c r="BJ111" s="76">
        <f t="shared" si="145"/>
        <v>0</v>
      </c>
      <c r="BK111" s="76">
        <f t="shared" si="144"/>
        <v>0</v>
      </c>
      <c r="BL111" s="76">
        <f t="shared" si="143"/>
        <v>0</v>
      </c>
      <c r="BR111" s="75">
        <v>2150</v>
      </c>
      <c r="BS111" s="76" t="s">
        <v>935</v>
      </c>
      <c r="BT111" s="76" t="s">
        <v>943</v>
      </c>
      <c r="BU111" s="76" t="s">
        <v>944</v>
      </c>
      <c r="GA111" s="139" t="s">
        <v>933</v>
      </c>
      <c r="GB111" s="75">
        <v>0</v>
      </c>
      <c r="GC111" s="75">
        <v>0</v>
      </c>
      <c r="GD111" s="75">
        <v>0</v>
      </c>
      <c r="GE111" s="75">
        <v>0</v>
      </c>
      <c r="GF111" s="75">
        <v>0</v>
      </c>
      <c r="GG111" s="75">
        <v>0</v>
      </c>
      <c r="GH111" s="75">
        <v>0</v>
      </c>
      <c r="GI111" s="75">
        <v>0</v>
      </c>
      <c r="GJ111" s="75">
        <v>0</v>
      </c>
      <c r="GK111" s="75">
        <v>0</v>
      </c>
      <c r="GL111" s="75">
        <v>0</v>
      </c>
      <c r="GM111" s="75">
        <v>0</v>
      </c>
      <c r="GN111" s="75">
        <v>0</v>
      </c>
      <c r="GO111" s="75">
        <v>0</v>
      </c>
      <c r="GP111" s="75">
        <v>0</v>
      </c>
      <c r="GQ111" s="75">
        <v>0</v>
      </c>
      <c r="GR111" s="75">
        <v>0</v>
      </c>
      <c r="GS111" s="75">
        <v>0</v>
      </c>
      <c r="GT111" s="75">
        <v>0</v>
      </c>
      <c r="GU111" s="75">
        <v>0</v>
      </c>
      <c r="GV111" s="75">
        <v>0</v>
      </c>
      <c r="GY111" s="75">
        <v>0</v>
      </c>
      <c r="GZ111" s="75">
        <v>1</v>
      </c>
      <c r="HA111" s="75">
        <v>2</v>
      </c>
      <c r="HB111" s="75">
        <v>3</v>
      </c>
      <c r="HC111" s="75">
        <v>4</v>
      </c>
      <c r="HD111" s="75">
        <v>5</v>
      </c>
      <c r="HE111" s="75">
        <v>6</v>
      </c>
      <c r="HF111" s="75">
        <v>7</v>
      </c>
      <c r="HG111" s="75">
        <v>8</v>
      </c>
      <c r="HH111" s="75">
        <v>9</v>
      </c>
      <c r="HI111" s="75">
        <v>10</v>
      </c>
      <c r="HJ111" s="75">
        <v>11</v>
      </c>
      <c r="HK111" s="75">
        <v>12</v>
      </c>
      <c r="HL111" s="75">
        <v>13</v>
      </c>
      <c r="HM111" s="75">
        <v>14</v>
      </c>
      <c r="HN111" s="75">
        <v>15</v>
      </c>
      <c r="HO111" s="75">
        <v>16</v>
      </c>
      <c r="HP111" s="75">
        <v>17</v>
      </c>
      <c r="HQ111" s="75">
        <v>18</v>
      </c>
      <c r="HR111" s="75">
        <v>19</v>
      </c>
      <c r="HS111" s="75">
        <v>20</v>
      </c>
    </row>
    <row r="112" spans="1:274" x14ac:dyDescent="0.3">
      <c r="A112" s="8"/>
      <c r="B112" s="5" t="s">
        <v>119</v>
      </c>
      <c r="C112" s="8"/>
      <c r="D112" s="6" t="s">
        <v>850</v>
      </c>
      <c r="E112" s="8">
        <v>2</v>
      </c>
      <c r="F112" s="42" t="s">
        <v>852</v>
      </c>
      <c r="G112" s="9"/>
      <c r="H112" s="9"/>
      <c r="I112" s="9"/>
      <c r="J112" s="9"/>
      <c r="K112" s="9"/>
      <c r="L112" s="6" t="s">
        <v>509</v>
      </c>
      <c r="M112" s="11">
        <f>INDEX(cennik!$C$2:$L$589,MATCH($L112,cennik!$B$2:$B$582,0),MATCH(M$103,cennik!$C$1:$L$1,0))</f>
        <v>898525</v>
      </c>
      <c r="N112" s="11" t="str">
        <f>INDEX(cennik!$C$2:$L$589,MATCH($L112,cennik!$B$2:$B$582,0),MATCH(N$2,cennik!$C$1:$L$1,0))</f>
        <v>szt.</v>
      </c>
      <c r="O112" s="10">
        <f>O109*2+O110</f>
        <v>0</v>
      </c>
      <c r="P112" s="35">
        <f>INDEX(cennik!$C$2:$L$589,MATCH($L112,cennik!$B$2:$B$582,0),MATCH(P$2,cennik!$C$1:$L$1,0))</f>
        <v>0.45</v>
      </c>
      <c r="Q112" s="12">
        <f t="shared" ref="Q112:Q118" si="146">O112*P112</f>
        <v>0</v>
      </c>
      <c r="R112" s="36">
        <f t="shared" si="139"/>
        <v>0</v>
      </c>
      <c r="S112" s="35">
        <f t="shared" si="140"/>
        <v>0.45</v>
      </c>
      <c r="T112" s="12">
        <f t="shared" ref="T112:T118" si="147">O112*S112</f>
        <v>0</v>
      </c>
      <c r="U112" s="35">
        <f>INDEX(cennik!$C$2:$L$589,MATCH($L112,cennik!$B$2:$B$582,0),MATCH(U$2,cennik!$C$1:$L$1,0))*O112</f>
        <v>0</v>
      </c>
      <c r="X112" s="76">
        <f t="shared" si="132"/>
        <v>0</v>
      </c>
      <c r="AD112" s="76">
        <f t="shared" si="133"/>
        <v>0</v>
      </c>
      <c r="AE112" s="76">
        <f t="shared" si="137"/>
        <v>0</v>
      </c>
      <c r="AF112" s="76">
        <f t="shared" si="138"/>
        <v>0</v>
      </c>
      <c r="AG112" s="76">
        <f t="shared" si="134"/>
        <v>0</v>
      </c>
      <c r="AH112" s="75">
        <v>2</v>
      </c>
      <c r="AI112" s="75" t="s">
        <v>779</v>
      </c>
      <c r="AJ112" s="75">
        <v>600</v>
      </c>
      <c r="AK112" s="75">
        <v>600</v>
      </c>
      <c r="AL112" s="75" t="s">
        <v>779</v>
      </c>
      <c r="AM112" s="75" t="s">
        <v>779</v>
      </c>
      <c r="AS112" s="76">
        <f t="shared" si="135"/>
        <v>0</v>
      </c>
      <c r="AT112" s="76">
        <f t="shared" si="136"/>
        <v>0</v>
      </c>
      <c r="AU112" s="76"/>
      <c r="AW112" s="76"/>
      <c r="AX11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0,$GB$80:$GV$80,0),MATCH($E$104,$X$7:$X$24,0))</f>
        <v>0</v>
      </c>
      <c r="AY11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0,$GB$80:$GV$80,0),MATCH($E$104,$X$7:$X$24,0))</f>
        <v>0</v>
      </c>
      <c r="AZ112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0,$GB$80:$GV$80,0),MATCH($E$104,$X$7:$X$24,0))</f>
        <v>0</v>
      </c>
      <c r="BD11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0,$GB$80:$GV$80,0),MATCH($E$104,$X$7:$X$24,0)))*$C110</f>
        <v>0</v>
      </c>
      <c r="BE11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0,$GB$80:$GV$80,0),MATCH($E$104,$X$7:$X$24,0)))*$C110</f>
        <v>0</v>
      </c>
      <c r="BF112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0,$GB$80:$GV$80,0),MATCH($E$104,$X$7:$X$24,0)))*$C110</f>
        <v>0</v>
      </c>
      <c r="BJ112" s="76">
        <f t="shared" si="145"/>
        <v>0</v>
      </c>
      <c r="BK112" s="76">
        <f t="shared" si="144"/>
        <v>0</v>
      </c>
      <c r="BL112" s="76">
        <f t="shared" si="143"/>
        <v>0</v>
      </c>
      <c r="GA112" s="139" t="s">
        <v>934</v>
      </c>
      <c r="GB112" s="75">
        <v>0</v>
      </c>
      <c r="GC112" s="75">
        <v>1</v>
      </c>
      <c r="GD112" s="75">
        <v>2</v>
      </c>
      <c r="GE112" s="75">
        <v>3</v>
      </c>
      <c r="GF112" s="75">
        <v>4</v>
      </c>
      <c r="GG112" s="75">
        <v>5</v>
      </c>
      <c r="GH112" s="75">
        <v>6</v>
      </c>
      <c r="GI112" s="75">
        <v>7</v>
      </c>
      <c r="GJ112" s="75">
        <v>8</v>
      </c>
      <c r="GK112" s="75">
        <v>9</v>
      </c>
      <c r="GL112" s="75">
        <v>10</v>
      </c>
      <c r="GM112" s="75">
        <v>11</v>
      </c>
      <c r="GN112" s="75">
        <v>12</v>
      </c>
      <c r="GO112" s="75">
        <v>13</v>
      </c>
      <c r="GP112" s="75">
        <v>14</v>
      </c>
      <c r="GQ112" s="75">
        <v>15</v>
      </c>
      <c r="GR112" s="75">
        <v>16</v>
      </c>
      <c r="GS112" s="75">
        <v>17</v>
      </c>
      <c r="GT112" s="75">
        <v>18</v>
      </c>
      <c r="GU112" s="75">
        <v>19</v>
      </c>
      <c r="GV112" s="75">
        <v>20</v>
      </c>
      <c r="GX112" s="139" t="s">
        <v>933</v>
      </c>
      <c r="GY112" s="75">
        <v>0</v>
      </c>
      <c r="GZ112" s="75">
        <v>2</v>
      </c>
      <c r="HA112" s="75">
        <v>2</v>
      </c>
      <c r="HB112" s="75">
        <v>0</v>
      </c>
      <c r="HC112" s="75">
        <v>5</v>
      </c>
      <c r="HD112" s="75">
        <v>3</v>
      </c>
      <c r="HE112" s="75">
        <v>1</v>
      </c>
      <c r="HF112" s="75">
        <v>0</v>
      </c>
      <c r="HG112" s="75">
        <v>4</v>
      </c>
      <c r="HH112" s="75">
        <v>2</v>
      </c>
      <c r="HI112" s="75">
        <v>0</v>
      </c>
      <c r="HJ112" s="75">
        <v>5</v>
      </c>
      <c r="HK112" s="75">
        <v>3</v>
      </c>
      <c r="HL112" s="75">
        <v>1</v>
      </c>
      <c r="HM112" s="75">
        <v>0</v>
      </c>
      <c r="HN112" s="75">
        <v>4</v>
      </c>
      <c r="HO112" s="75">
        <v>2</v>
      </c>
      <c r="HP112" s="75">
        <v>0</v>
      </c>
      <c r="HQ112" s="75">
        <v>0</v>
      </c>
      <c r="HR112" s="75">
        <v>2</v>
      </c>
      <c r="HS112" s="75">
        <v>1</v>
      </c>
      <c r="HV112" s="80" t="s">
        <v>114</v>
      </c>
      <c r="HW112" s="75">
        <v>0</v>
      </c>
      <c r="HX112" s="75">
        <v>1</v>
      </c>
      <c r="HY112" s="75">
        <v>2</v>
      </c>
      <c r="HZ112" s="75">
        <v>3</v>
      </c>
      <c r="IA112" s="75">
        <v>4</v>
      </c>
      <c r="IB112" s="75">
        <v>5</v>
      </c>
      <c r="IC112" s="75">
        <v>6</v>
      </c>
      <c r="ID112" s="75">
        <v>7</v>
      </c>
      <c r="IE112" s="75">
        <v>8</v>
      </c>
      <c r="IF112" s="75">
        <v>9</v>
      </c>
      <c r="IG112" s="75">
        <v>10</v>
      </c>
      <c r="IH112" s="75">
        <v>11</v>
      </c>
      <c r="II112" s="75">
        <v>12</v>
      </c>
      <c r="IJ112" s="75">
        <v>13</v>
      </c>
      <c r="IK112" s="75">
        <v>14</v>
      </c>
      <c r="IL112" s="75">
        <v>15</v>
      </c>
      <c r="IM112" s="75">
        <v>16</v>
      </c>
      <c r="IN112" s="75">
        <v>17</v>
      </c>
      <c r="IO112" s="75">
        <v>18</v>
      </c>
      <c r="IP112" s="75">
        <v>19</v>
      </c>
      <c r="IQ112" s="75">
        <v>20</v>
      </c>
    </row>
    <row r="113" spans="1:231" ht="15" customHeight="1" x14ac:dyDescent="0.3">
      <c r="A113" s="8"/>
      <c r="B113" s="5" t="s">
        <v>119</v>
      </c>
      <c r="C113" s="8"/>
      <c r="D113" s="43" t="s">
        <v>1025</v>
      </c>
      <c r="E113" s="33"/>
      <c r="F113" s="32"/>
      <c r="G113" s="32"/>
      <c r="H113" s="9"/>
      <c r="I113" s="9"/>
      <c r="J113" s="9"/>
      <c r="K113" s="9"/>
      <c r="L113" s="6" t="s">
        <v>912</v>
      </c>
      <c r="M113" s="11">
        <f>INDEX(cennik!$C$2:$L$589,MATCH($L113,cennik!$B$2:$B$582,0),MATCH(M$103,cennik!$C$1:$L$1,0))</f>
        <v>660246</v>
      </c>
      <c r="N113" s="11" t="str">
        <f>INDEX(cennik!$C$2:$L$589,MATCH($L113,cennik!$B$2:$B$582,0),MATCH(N$2,cennik!$C$1:$L$1,0))</f>
        <v>szt.</v>
      </c>
      <c r="O113" s="11">
        <f>O112</f>
        <v>0</v>
      </c>
      <c r="P113" s="35">
        <f>INDEX(cennik!$C$2:$L$589,MATCH($L113,cennik!$B$2:$B$582,0),MATCH(P$2,cennik!$C$1:$L$1,0))</f>
        <v>1.56</v>
      </c>
      <c r="Q113" s="35">
        <f t="shared" si="146"/>
        <v>0</v>
      </c>
      <c r="R113" s="36">
        <f t="shared" si="139"/>
        <v>0</v>
      </c>
      <c r="S113" s="35">
        <f t="shared" si="140"/>
        <v>1.56</v>
      </c>
      <c r="T113" s="35">
        <f t="shared" si="147"/>
        <v>0</v>
      </c>
      <c r="U113" s="35">
        <f>INDEX(cennik!$C$2:$L$589,MATCH($L113,cennik!$B$2:$B$582,0),MATCH(U$2,cennik!$C$1:$L$1,0))*O113</f>
        <v>0</v>
      </c>
      <c r="X113" s="76">
        <f t="shared" si="132"/>
        <v>0</v>
      </c>
      <c r="AD113" s="76">
        <f t="shared" si="133"/>
        <v>0</v>
      </c>
      <c r="AE113" s="76">
        <f t="shared" si="137"/>
        <v>0</v>
      </c>
      <c r="AF113" s="76">
        <f t="shared" si="138"/>
        <v>0</v>
      </c>
      <c r="AG113" s="76">
        <f t="shared" si="134"/>
        <v>0</v>
      </c>
      <c r="AH113" s="75" t="s">
        <v>786</v>
      </c>
      <c r="AI113" s="75">
        <v>800</v>
      </c>
      <c r="AJ113" s="75" t="s">
        <v>779</v>
      </c>
      <c r="AK113" s="75">
        <v>600</v>
      </c>
      <c r="AL113" s="75" t="s">
        <v>779</v>
      </c>
      <c r="AM113" s="75">
        <v>500</v>
      </c>
      <c r="AS113" s="76">
        <f t="shared" si="135"/>
        <v>0</v>
      </c>
      <c r="AT113" s="76">
        <f t="shared" si="136"/>
        <v>0</v>
      </c>
      <c r="AU113" s="76"/>
      <c r="AW113" s="76"/>
      <c r="AX11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1,$GB$80:$GV$80,0),MATCH($E$104,$X$7:$X$24,0))</f>
        <v>0</v>
      </c>
      <c r="AY11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1,$GB$80:$GV$80,0),MATCH($E$104,$X$7:$X$24,0))</f>
        <v>0</v>
      </c>
      <c r="AZ113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1,$GB$80:$GV$80,0),MATCH($E$104,$X$7:$X$24,0))</f>
        <v>0</v>
      </c>
      <c r="BD11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1,$GB$80:$GV$80,0),MATCH($E$104,$X$7:$X$24,0)))*$C111</f>
        <v>0</v>
      </c>
      <c r="BE11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1,$GB$80:$GV$80,0),MATCH($E$104,$X$7:$X$24,0)))*$C111</f>
        <v>0</v>
      </c>
      <c r="BF113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1,$GB$80:$GV$80,0),MATCH($E$104,$X$7:$X$24,0)))*$C111</f>
        <v>0</v>
      </c>
      <c r="BJ113" s="76">
        <f t="shared" si="145"/>
        <v>0</v>
      </c>
      <c r="BK113" s="76">
        <f t="shared" si="144"/>
        <v>0</v>
      </c>
      <c r="BL113" s="76">
        <f t="shared" si="143"/>
        <v>0</v>
      </c>
      <c r="BR113" s="140"/>
      <c r="BS113" s="140">
        <v>10</v>
      </c>
      <c r="BT113" s="140">
        <v>15</v>
      </c>
      <c r="BU113" s="140">
        <v>20</v>
      </c>
      <c r="GA113" s="139" t="s">
        <v>935</v>
      </c>
      <c r="GB113" s="75">
        <v>0</v>
      </c>
      <c r="GC113" s="75">
        <v>0</v>
      </c>
      <c r="GD113" s="75">
        <v>0</v>
      </c>
      <c r="GE113" s="75">
        <v>0</v>
      </c>
      <c r="GF113" s="75">
        <v>0</v>
      </c>
      <c r="GG113" s="75">
        <v>0</v>
      </c>
      <c r="GH113" s="75">
        <v>0</v>
      </c>
      <c r="GI113" s="75">
        <v>0</v>
      </c>
      <c r="GJ113" s="75">
        <v>0</v>
      </c>
      <c r="GK113" s="75">
        <v>0</v>
      </c>
      <c r="GL113" s="75">
        <v>0</v>
      </c>
      <c r="GM113" s="75">
        <v>0</v>
      </c>
      <c r="GN113" s="75">
        <v>0</v>
      </c>
      <c r="GO113" s="75">
        <v>0</v>
      </c>
      <c r="GP113" s="75">
        <v>0</v>
      </c>
      <c r="GQ113" s="75">
        <v>0</v>
      </c>
      <c r="GR113" s="75">
        <v>0</v>
      </c>
      <c r="GS113" s="75">
        <v>0</v>
      </c>
      <c r="GT113" s="75">
        <v>0</v>
      </c>
      <c r="GU113" s="75">
        <v>0</v>
      </c>
      <c r="GV113" s="75">
        <v>0</v>
      </c>
      <c r="GX113" s="139" t="s">
        <v>934</v>
      </c>
      <c r="GY113" s="75">
        <v>0</v>
      </c>
      <c r="GZ113" s="75">
        <v>0</v>
      </c>
      <c r="HA113" s="75">
        <v>1</v>
      </c>
      <c r="HB113" s="75">
        <v>4</v>
      </c>
      <c r="HC113" s="75">
        <v>1</v>
      </c>
      <c r="HD113" s="75">
        <v>4</v>
      </c>
      <c r="HE113" s="75">
        <v>7</v>
      </c>
      <c r="HF113" s="75">
        <v>9</v>
      </c>
      <c r="HG113" s="75">
        <v>7</v>
      </c>
      <c r="HH113" s="75">
        <v>10</v>
      </c>
      <c r="HI113" s="75">
        <v>13</v>
      </c>
      <c r="HJ113" s="75">
        <v>10</v>
      </c>
      <c r="HK113" s="75">
        <v>13</v>
      </c>
      <c r="HL113" s="75">
        <v>16</v>
      </c>
      <c r="HM113" s="75">
        <v>18</v>
      </c>
      <c r="HN113" s="75">
        <v>16</v>
      </c>
      <c r="HO113" s="75">
        <v>19</v>
      </c>
      <c r="HP113" s="75">
        <v>22</v>
      </c>
      <c r="HQ113" s="75">
        <v>22</v>
      </c>
      <c r="HR113" s="75">
        <v>23</v>
      </c>
      <c r="HS113" s="75">
        <v>25</v>
      </c>
      <c r="HV113" s="80" t="s">
        <v>933</v>
      </c>
      <c r="HW113" s="75">
        <v>0</v>
      </c>
    </row>
    <row r="114" spans="1:231" ht="15" customHeight="1" x14ac:dyDescent="0.3">
      <c r="A114" s="8"/>
      <c r="B114" s="5" t="s">
        <v>119</v>
      </c>
      <c r="C114" s="8"/>
      <c r="D114" s="43" t="s">
        <v>859</v>
      </c>
      <c r="E114" s="9"/>
      <c r="F114" s="9"/>
      <c r="G114" s="9"/>
      <c r="H114" s="9"/>
      <c r="I114" s="9"/>
      <c r="J114" s="9"/>
      <c r="K114" s="9"/>
      <c r="L114" s="6" t="s">
        <v>1109</v>
      </c>
      <c r="M114" s="11">
        <f>INDEX(cennik!$C$2:$L$589,MATCH($L114,cennik!$B$2:$B$582,0),MATCH(M$103,cennik!$C$1:$L$1,0))</f>
        <v>166794</v>
      </c>
      <c r="N114" s="11" t="str">
        <f>INDEX(cennik!$C$2:$L$589,MATCH($L114,cennik!$B$2:$B$582,0),MATCH(N$2,cennik!$C$1:$L$1,0))</f>
        <v>100 szt.</v>
      </c>
      <c r="O114" s="11">
        <f>ROUNDUP((O112)/100,0)</f>
        <v>0</v>
      </c>
      <c r="P114" s="35">
        <f>INDEX(cennik!$C$2:$L$589,MATCH($L114,cennik!$B$2:$B$582,0),MATCH(P$2,cennik!$C$1:$L$1,0))</f>
        <v>3.95</v>
      </c>
      <c r="Q114" s="35">
        <f t="shared" si="146"/>
        <v>0</v>
      </c>
      <c r="R114" s="36">
        <f t="shared" si="139"/>
        <v>0</v>
      </c>
      <c r="S114" s="35">
        <f t="shared" si="140"/>
        <v>3.95</v>
      </c>
      <c r="T114" s="35">
        <f t="shared" si="147"/>
        <v>0</v>
      </c>
      <c r="U114" s="35">
        <f>INDEX(cennik!$C$2:$L$589,MATCH($L114,cennik!$B$2:$B$582,0),MATCH(U$2,cennik!$C$1:$L$1,0))*O114</f>
        <v>0</v>
      </c>
      <c r="X114" s="76"/>
      <c r="AD114" s="76">
        <f t="shared" si="133"/>
        <v>0</v>
      </c>
      <c r="AE114" s="76">
        <f t="shared" si="137"/>
        <v>0</v>
      </c>
      <c r="AF114" s="76">
        <f t="shared" si="138"/>
        <v>0</v>
      </c>
      <c r="AG114" s="76">
        <f t="shared" si="134"/>
        <v>0</v>
      </c>
      <c r="AS114" s="76">
        <f t="shared" si="135"/>
        <v>0</v>
      </c>
      <c r="AT114" s="76">
        <f t="shared" si="136"/>
        <v>0</v>
      </c>
      <c r="AU114" s="76"/>
      <c r="AW114" s="76"/>
      <c r="AX11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2,$GB$80:$GV$80,0),MATCH($E$104,$X$7:$X$24,0))</f>
        <v>0</v>
      </c>
      <c r="AY11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2,$GB$80:$GV$80,0),MATCH($E$104,$X$7:$X$24,0))</f>
        <v>0</v>
      </c>
      <c r="AZ114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2,$GB$80:$GV$80,0),MATCH($E$104,$X$7:$X$24,0))</f>
        <v>0</v>
      </c>
      <c r="BD11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2,$GB$80:$GV$80,0),MATCH($E$104,$X$7:$X$24,0)))*$C112</f>
        <v>0</v>
      </c>
      <c r="BE11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2,$GB$80:$GV$80,0),MATCH($E$104,$X$7:$X$24,0)))*$C112</f>
        <v>0</v>
      </c>
      <c r="BF114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2,$GB$80:$GV$80,0),MATCH($E$104,$X$7:$X$24,0)))*$C112</f>
        <v>0</v>
      </c>
      <c r="BJ114" s="76">
        <f t="shared" si="145"/>
        <v>0</v>
      </c>
      <c r="BK114" s="76">
        <f t="shared" si="144"/>
        <v>0</v>
      </c>
      <c r="BL114" s="76">
        <f t="shared" si="143"/>
        <v>0</v>
      </c>
      <c r="BR114" s="140" t="s">
        <v>117</v>
      </c>
      <c r="BS114" s="140" t="s">
        <v>1012</v>
      </c>
      <c r="BT114" s="140" t="s">
        <v>1013</v>
      </c>
      <c r="BU114" s="140" t="s">
        <v>975</v>
      </c>
      <c r="GX114" s="139" t="s">
        <v>935</v>
      </c>
      <c r="GY114" s="75">
        <v>0</v>
      </c>
      <c r="GZ114" s="75">
        <v>0</v>
      </c>
      <c r="HA114" s="75">
        <v>0</v>
      </c>
      <c r="HB114" s="75">
        <v>0</v>
      </c>
      <c r="HC114" s="75">
        <v>0</v>
      </c>
      <c r="HD114" s="75">
        <v>0</v>
      </c>
      <c r="HE114" s="75">
        <v>0</v>
      </c>
      <c r="HF114" s="75">
        <v>0</v>
      </c>
      <c r="HG114" s="75">
        <v>0</v>
      </c>
      <c r="HH114" s="75">
        <v>0</v>
      </c>
      <c r="HI114" s="75">
        <v>0</v>
      </c>
      <c r="HJ114" s="75">
        <v>0</v>
      </c>
      <c r="HK114" s="75">
        <v>0</v>
      </c>
      <c r="HL114" s="75">
        <v>0</v>
      </c>
      <c r="HM114" s="75">
        <v>0</v>
      </c>
      <c r="HN114" s="75">
        <v>0</v>
      </c>
      <c r="HO114" s="75">
        <v>0</v>
      </c>
      <c r="HP114" s="75">
        <v>0</v>
      </c>
      <c r="HQ114" s="75">
        <v>1</v>
      </c>
      <c r="HR114" s="75">
        <v>0</v>
      </c>
      <c r="HS114" s="75">
        <v>0</v>
      </c>
      <c r="HV114" s="80" t="s">
        <v>934</v>
      </c>
      <c r="HW114" s="75">
        <v>0</v>
      </c>
    </row>
    <row r="115" spans="1:231" ht="15" customHeight="1" x14ac:dyDescent="0.3">
      <c r="A115" s="8"/>
      <c r="B115" s="5" t="s">
        <v>119</v>
      </c>
      <c r="C115" s="8"/>
      <c r="D115" s="43" t="s">
        <v>1026</v>
      </c>
      <c r="E115" s="9"/>
      <c r="F115" s="9"/>
      <c r="G115" s="9"/>
      <c r="H115" s="9"/>
      <c r="I115" s="9"/>
      <c r="J115" s="9"/>
      <c r="K115" s="9"/>
      <c r="L115" s="6" t="s">
        <v>664</v>
      </c>
      <c r="M115" s="11">
        <f>INDEX(cennik!$C$2:$L$589,MATCH($L115,cennik!$B$2:$B$582,0),MATCH(M$103,cennik!$C$1:$L$1,0))</f>
        <v>660944</v>
      </c>
      <c r="N115" s="11" t="str">
        <f>INDEX(cennik!$C$2:$L$589,MATCH($L115,cennik!$B$2:$B$582,0),MATCH(N$2,cennik!$C$1:$L$1,0))</f>
        <v>100 szt.</v>
      </c>
      <c r="O115" s="11">
        <f>ROUNDUP((O112+(((SUM(AT101:AT116))*2)))/100,0)</f>
        <v>0</v>
      </c>
      <c r="P115" s="35">
        <f>INDEX(cennik!$C$2:$L$589,MATCH($L115,cennik!$B$2:$B$582,0),MATCH(P$2,cennik!$C$1:$L$1,0))</f>
        <v>21.26</v>
      </c>
      <c r="Q115" s="35">
        <f t="shared" si="146"/>
        <v>0</v>
      </c>
      <c r="R115" s="36">
        <f t="shared" si="139"/>
        <v>0</v>
      </c>
      <c r="S115" s="35">
        <f t="shared" si="140"/>
        <v>21.26</v>
      </c>
      <c r="T115" s="35">
        <f t="shared" si="147"/>
        <v>0</v>
      </c>
      <c r="U115" s="35">
        <f>INDEX(cennik!$C$2:$L$589,MATCH($L115,cennik!$B$2:$B$582,0),MATCH(U$2,cennik!$C$1:$L$1,0))*O115</f>
        <v>0</v>
      </c>
      <c r="X115" s="76"/>
      <c r="AD115" s="76">
        <f t="shared" si="133"/>
        <v>0</v>
      </c>
      <c r="AE115" s="76">
        <f t="shared" si="137"/>
        <v>0</v>
      </c>
      <c r="AF115" s="76">
        <f t="shared" si="138"/>
        <v>0</v>
      </c>
      <c r="AG115" s="76">
        <f t="shared" si="134"/>
        <v>0</v>
      </c>
      <c r="AH115" s="75" t="s">
        <v>899</v>
      </c>
      <c r="AS115" s="76">
        <f t="shared" si="135"/>
        <v>0</v>
      </c>
      <c r="AT115" s="76">
        <f t="shared" si="136"/>
        <v>0</v>
      </c>
      <c r="AU115" s="76"/>
      <c r="AX11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3,$GB$80:$GV$80,0),MATCH($E$104,$X$7:$X$24,0))</f>
        <v>0</v>
      </c>
      <c r="AY11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3,$GB$80:$GV$80,0),MATCH($E$104,$X$7:$X$24,0))</f>
        <v>0</v>
      </c>
      <c r="AZ115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3,$GB$80:$GV$80,0),MATCH($E$104,$X$7:$X$24,0))</f>
        <v>0</v>
      </c>
      <c r="BD11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3,$GB$80:$GV$80,0),MATCH($E$104,$X$7:$X$24,0)))*$C113</f>
        <v>0</v>
      </c>
      <c r="BE11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3,$GB$80:$GV$80,0),MATCH($E$104,$X$7:$X$24,0)))*$C113</f>
        <v>0</v>
      </c>
      <c r="BF115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3,$GB$80:$GV$80,0),MATCH($E$104,$X$7:$X$24,0)))*$C113</f>
        <v>0</v>
      </c>
      <c r="BJ115" s="76">
        <f t="shared" si="145"/>
        <v>0</v>
      </c>
      <c r="BK115" s="76">
        <f t="shared" si="144"/>
        <v>0</v>
      </c>
      <c r="BL115" s="76">
        <f t="shared" si="143"/>
        <v>0</v>
      </c>
      <c r="BR115" s="140" t="s">
        <v>118</v>
      </c>
      <c r="BS115" s="140" t="s">
        <v>1012</v>
      </c>
      <c r="BT115" s="140" t="s">
        <v>1013</v>
      </c>
      <c r="BU115" s="140" t="s">
        <v>975</v>
      </c>
      <c r="GA115" s="75" t="s">
        <v>505</v>
      </c>
      <c r="HV115" s="80" t="s">
        <v>935</v>
      </c>
      <c r="HW115" s="75">
        <v>0</v>
      </c>
    </row>
    <row r="116" spans="1:231" ht="15" customHeight="1" x14ac:dyDescent="0.3">
      <c r="A116" s="8"/>
      <c r="B116" s="5" t="s">
        <v>119</v>
      </c>
      <c r="C116" s="8"/>
      <c r="D116" s="43" t="s">
        <v>1027</v>
      </c>
      <c r="E116" s="9"/>
      <c r="F116" s="9"/>
      <c r="G116" s="9"/>
      <c r="H116" s="9"/>
      <c r="I116" s="9"/>
      <c r="J116" s="9"/>
      <c r="K116" s="9"/>
      <c r="L116" s="6" t="str">
        <f>IF(E105=$Z$2,"SBV250X350",IF(E105=$Z$3,"SBV50X500",IF(E105=$Z$4,"-------",IF(E105=$Z$5,"-------",0))))</f>
        <v>SBV50X500</v>
      </c>
      <c r="M116" s="11">
        <f>INDEX(cennik!$C$2:$L$589,MATCH($L116,cennik!$B$2:$B$582,0),MATCH(M$103,cennik!$C$1:$L$1,0))</f>
        <v>895501</v>
      </c>
      <c r="N116" s="11" t="str">
        <f>INDEX(cennik!$C$2:$L$589,MATCH($L116,cennik!$B$2:$B$582,0),MATCH(N$2,cennik!$C$1:$L$1,0))</f>
        <v>szt.</v>
      </c>
      <c r="O116" s="11">
        <f>IF(E105=$Z$2,O107*2,IF(E105=$Z$3,O107,IF(E105=$Z$4,0,IF(E105=$Z$5,0))))</f>
        <v>0</v>
      </c>
      <c r="P116" s="35">
        <f>INDEX(cennik!$C$2:$L$589,MATCH($L116,cennik!$B$2:$B$582,0),MATCH(P$2,cennik!$C$1:$L$1,0))</f>
        <v>1.24</v>
      </c>
      <c r="Q116" s="35">
        <f t="shared" si="146"/>
        <v>0</v>
      </c>
      <c r="R116" s="36">
        <f t="shared" si="139"/>
        <v>0</v>
      </c>
      <c r="S116" s="35">
        <f t="shared" si="140"/>
        <v>1.24</v>
      </c>
      <c r="T116" s="35">
        <f t="shared" si="147"/>
        <v>0</v>
      </c>
      <c r="U116" s="35">
        <f>INDEX(cennik!$C$2:$L$589,MATCH($L116,cennik!$B$2:$B$582,0),MATCH(U$2,cennik!$C$1:$L$1,0))*O116</f>
        <v>0</v>
      </c>
      <c r="AD116" s="76">
        <f t="shared" si="133"/>
        <v>0</v>
      </c>
      <c r="AE116" s="76">
        <f t="shared" si="137"/>
        <v>0</v>
      </c>
      <c r="AF116" s="76">
        <f t="shared" si="138"/>
        <v>0</v>
      </c>
      <c r="AG116" s="76">
        <f>((IF(((INT((((A118*$Z$111)+((A118-1)*20))/$E$110))*$E$110)+600)&gt;=(((A118*$Z$111)+((A118-1)*20))),(INT((((A118*$Z$111)+((A118-1)*20))/$E$110))+1),IF(((INT((((A118*$Z$111)+((A118-1)*20))/$E$110))*$E$110)+600)&lt;(((A118*$Z$111)+((A118-1)*20))),(INT((((A118*$Z$111)+((A118-1)*20))/$E$110))+2),0)))-1)*C118</f>
        <v>0</v>
      </c>
      <c r="AH116" s="75" t="s">
        <v>777</v>
      </c>
      <c r="AI116" s="75">
        <v>1</v>
      </c>
      <c r="AJ116" s="75">
        <v>2</v>
      </c>
      <c r="AK116" s="75">
        <v>3</v>
      </c>
      <c r="AL116" s="75">
        <v>4</v>
      </c>
      <c r="AM116" s="75">
        <v>5</v>
      </c>
      <c r="AS116" s="76">
        <f t="shared" si="135"/>
        <v>0</v>
      </c>
      <c r="AT116" s="76">
        <f t="shared" si="136"/>
        <v>0</v>
      </c>
      <c r="AU116" s="76"/>
      <c r="AX11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4,$GB$80:$GV$80,0),MATCH($E$104,$X$7:$X$24,0))</f>
        <v>0</v>
      </c>
      <c r="AY11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4,$GB$80:$GV$80,0),MATCH($E$104,$X$7:$X$24,0))</f>
        <v>0</v>
      </c>
      <c r="AZ116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4,$GB$80:$GV$80,0),MATCH($E$104,$X$7:$X$24,0))</f>
        <v>0</v>
      </c>
      <c r="BD11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4,$GB$80:$GV$80,0),MATCH($E$104,$X$7:$X$24,0)))*$C114</f>
        <v>0</v>
      </c>
      <c r="BE11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4,$GB$80:$GV$80,0),MATCH($E$104,$X$7:$X$24,0)))*$C114</f>
        <v>0</v>
      </c>
      <c r="BF116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4,$GB$80:$GV$80,0),MATCH($E$104,$X$7:$X$24,0)))*$C114</f>
        <v>0</v>
      </c>
      <c r="BJ116" s="76">
        <f t="shared" si="145"/>
        <v>0</v>
      </c>
      <c r="BK116" s="76">
        <f t="shared" si="144"/>
        <v>0</v>
      </c>
      <c r="BL116" s="76">
        <f t="shared" si="143"/>
        <v>0</v>
      </c>
      <c r="BR116" s="140" t="s">
        <v>506</v>
      </c>
      <c r="BS116" s="140" t="s">
        <v>1012</v>
      </c>
      <c r="BT116" s="140" t="s">
        <v>1013</v>
      </c>
      <c r="BU116" s="140" t="s">
        <v>975</v>
      </c>
      <c r="GB116" s="75">
        <v>0</v>
      </c>
      <c r="GC116" s="75">
        <v>1</v>
      </c>
      <c r="GD116" s="75">
        <v>2</v>
      </c>
      <c r="GE116" s="75">
        <v>3</v>
      </c>
      <c r="GF116" s="75">
        <v>4</v>
      </c>
      <c r="GG116" s="75">
        <v>5</v>
      </c>
      <c r="GH116" s="75">
        <v>6</v>
      </c>
      <c r="GI116" s="75">
        <v>7</v>
      </c>
      <c r="GJ116" s="75">
        <v>8</v>
      </c>
      <c r="GK116" s="75">
        <v>9</v>
      </c>
      <c r="GL116" s="75">
        <v>10</v>
      </c>
      <c r="GM116" s="75">
        <v>11</v>
      </c>
      <c r="GN116" s="75">
        <v>12</v>
      </c>
      <c r="GO116" s="75">
        <v>13</v>
      </c>
      <c r="GP116" s="75">
        <v>14</v>
      </c>
      <c r="GQ116" s="75">
        <v>15</v>
      </c>
      <c r="GR116" s="75">
        <v>16</v>
      </c>
      <c r="GS116" s="75">
        <v>17</v>
      </c>
      <c r="GT116" s="75">
        <v>18</v>
      </c>
      <c r="GU116" s="75">
        <v>19</v>
      </c>
      <c r="GV116" s="75">
        <v>20</v>
      </c>
      <c r="GX116" s="75" t="s">
        <v>896</v>
      </c>
    </row>
    <row r="117" spans="1:231" ht="15" customHeight="1" x14ac:dyDescent="0.3">
      <c r="A117" s="8"/>
      <c r="B117" s="5" t="s">
        <v>119</v>
      </c>
      <c r="C117" s="8"/>
      <c r="D117" s="9"/>
      <c r="E117" s="9"/>
      <c r="F117" s="9"/>
      <c r="G117" s="9"/>
      <c r="H117" s="9"/>
      <c r="I117" s="9"/>
      <c r="J117" s="9"/>
      <c r="K117" s="9"/>
      <c r="L117" s="6" t="str">
        <f>IF(E105=$Z$2,"PBK50MC",IF(E105=$Z$3,"-------",IF(E105=$Z$4,"SPM2",IF(E105=$Z$5,"SMA40/033",0))))</f>
        <v>-------</v>
      </c>
      <c r="M117" s="11" t="str">
        <f>INDEX(cennik!$C$2:$L$589,MATCH($L117,cennik!$B$2:$B$582,0),MATCH(M$103,cennik!$C$1:$L$1,0))</f>
        <v>-------</v>
      </c>
      <c r="N117" s="11">
        <f>INDEX(cennik!$C$2:$L$589,MATCH($L117,cennik!$B$2:$B$582,0),MATCH(N$2,cennik!$C$1:$L$1,0))</f>
        <v>0</v>
      </c>
      <c r="O117" s="11">
        <f>IF(E105=$Z$2,$O$107*2,IF(E105=$Z$3,0,IF(E105=$Z$4,O107,IF(E105=$Z$5,O107*3,0))))</f>
        <v>0</v>
      </c>
      <c r="P117" s="35">
        <f>INDEX(cennik!$C$2:$L$589,MATCH($L117,cennik!$B$2:$B$582,0),MATCH(P$2,cennik!$C$1:$L$1,0))</f>
        <v>0</v>
      </c>
      <c r="Q117" s="35">
        <f t="shared" si="146"/>
        <v>0</v>
      </c>
      <c r="R117" s="36">
        <f t="shared" si="139"/>
        <v>0</v>
      </c>
      <c r="S117" s="35">
        <f t="shared" si="140"/>
        <v>0</v>
      </c>
      <c r="T117" s="35">
        <f t="shared" si="147"/>
        <v>0</v>
      </c>
      <c r="U117" s="35">
        <f>INDEX(cennik!$C$2:$L$589,MATCH($L117,cennik!$B$2:$B$582,0),MATCH(U$2,cennik!$C$1:$L$1,0))*O117</f>
        <v>0</v>
      </c>
      <c r="AD117" s="76"/>
      <c r="AH117" s="75">
        <v>1</v>
      </c>
      <c r="AI117" s="75">
        <v>2000</v>
      </c>
      <c r="AJ117" s="75">
        <v>2000</v>
      </c>
      <c r="AK117" s="75">
        <v>2000</v>
      </c>
      <c r="AL117" s="75">
        <v>1800</v>
      </c>
      <c r="AM117" s="75" t="s">
        <v>779</v>
      </c>
      <c r="AS117" s="76"/>
      <c r="AU117" s="76"/>
      <c r="AX11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5,$GB$80:$GV$80,0),MATCH($E$104,$X$7:$X$24,0))</f>
        <v>0</v>
      </c>
      <c r="AY11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5,$GB$80:$GV$80,0),MATCH($E$104,$X$7:$X$24,0))</f>
        <v>0</v>
      </c>
      <c r="AZ117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5,$GB$80:$GV$80,0),MATCH($E$104,$X$7:$X$24,0))</f>
        <v>0</v>
      </c>
      <c r="BD11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5,$GB$80:$GV$80,0),MATCH($E$104,$X$7:$X$24,0)))*$C115</f>
        <v>0</v>
      </c>
      <c r="BE11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5,$GB$80:$GV$80,0),MATCH($E$104,$X$7:$X$24,0)))*$C115</f>
        <v>0</v>
      </c>
      <c r="BF117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5,$GB$80:$GV$80,0),MATCH($E$104,$X$7:$X$24,0)))*$C115</f>
        <v>0</v>
      </c>
      <c r="BJ117" s="76">
        <f t="shared" si="145"/>
        <v>0</v>
      </c>
      <c r="BK117" s="76">
        <f t="shared" si="144"/>
        <v>0</v>
      </c>
      <c r="BL117" s="76">
        <f t="shared" si="143"/>
        <v>0</v>
      </c>
      <c r="BR117" s="140" t="s">
        <v>512</v>
      </c>
      <c r="BS117" s="140" t="s">
        <v>1012</v>
      </c>
      <c r="BT117" s="140" t="s">
        <v>1013</v>
      </c>
      <c r="BU117" s="140" t="s">
        <v>975</v>
      </c>
      <c r="GA117" s="139" t="s">
        <v>933</v>
      </c>
      <c r="GB117" s="75">
        <v>0</v>
      </c>
      <c r="GC117" s="75">
        <v>0</v>
      </c>
      <c r="GD117" s="75">
        <v>0</v>
      </c>
      <c r="GE117" s="75">
        <v>0</v>
      </c>
      <c r="GF117" s="75">
        <v>5</v>
      </c>
      <c r="GG117" s="75">
        <v>5</v>
      </c>
      <c r="GH117" s="75">
        <v>0</v>
      </c>
      <c r="GI117" s="75">
        <v>4</v>
      </c>
      <c r="GJ117" s="75">
        <v>4</v>
      </c>
      <c r="GK117" s="75">
        <v>4</v>
      </c>
      <c r="GL117" s="75">
        <v>4</v>
      </c>
      <c r="GM117" s="75">
        <v>4</v>
      </c>
      <c r="GN117" s="75">
        <v>4</v>
      </c>
      <c r="GO117" s="75">
        <v>4</v>
      </c>
      <c r="GP117" s="75">
        <v>3</v>
      </c>
      <c r="GQ117" s="75">
        <v>3</v>
      </c>
      <c r="GR117" s="75">
        <v>3</v>
      </c>
      <c r="GS117" s="75">
        <v>3</v>
      </c>
      <c r="GT117" s="75">
        <v>3</v>
      </c>
      <c r="GU117" s="75">
        <v>2</v>
      </c>
      <c r="GV117" s="75">
        <v>2</v>
      </c>
      <c r="GY117" s="75">
        <v>0</v>
      </c>
      <c r="GZ117" s="75">
        <v>1</v>
      </c>
      <c r="HA117" s="75">
        <v>2</v>
      </c>
      <c r="HB117" s="75">
        <v>3</v>
      </c>
      <c r="HC117" s="75">
        <v>4</v>
      </c>
      <c r="HD117" s="75">
        <v>5</v>
      </c>
      <c r="HE117" s="75">
        <v>6</v>
      </c>
      <c r="HF117" s="75">
        <v>7</v>
      </c>
      <c r="HG117" s="75">
        <v>8</v>
      </c>
      <c r="HH117" s="75">
        <v>9</v>
      </c>
      <c r="HI117" s="75">
        <v>10</v>
      </c>
      <c r="HJ117" s="75">
        <v>11</v>
      </c>
      <c r="HK117" s="75">
        <v>12</v>
      </c>
      <c r="HL117" s="75">
        <v>13</v>
      </c>
      <c r="HM117" s="75">
        <v>14</v>
      </c>
      <c r="HN117" s="75">
        <v>15</v>
      </c>
      <c r="HO117" s="75">
        <v>16</v>
      </c>
      <c r="HP117" s="75">
        <v>17</v>
      </c>
      <c r="HQ117" s="75">
        <v>18</v>
      </c>
      <c r="HR117" s="75">
        <v>19</v>
      </c>
      <c r="HS117" s="75">
        <v>20</v>
      </c>
    </row>
    <row r="118" spans="1:231" ht="15" customHeight="1" x14ac:dyDescent="0.3">
      <c r="A118" s="8"/>
      <c r="B118" s="5" t="s">
        <v>119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5=$Z$2,"-------",IF(E105=$Z$3,"-------",IF(E105=$Z$4,"-------",IF(E105=$Z$5,"SMDP6,0X25E",0))))</f>
        <v>-------</v>
      </c>
      <c r="M118" s="11" t="str">
        <f>INDEX(cennik!$C$2:$L$589,MATCH($L118,cennik!$B$2:$B$582,0),MATCH(M$103,cennik!$C$1:$L$1,0))</f>
        <v>-------</v>
      </c>
      <c r="N118" s="11">
        <f>INDEX(cennik!$C$2:$L$589,MATCH($L118,cennik!$B$2:$B$582,0),MATCH(N$2,cennik!$C$1:$L$1,0))</f>
        <v>0</v>
      </c>
      <c r="O118" s="11">
        <f>IF(E105=$Z$5,O117*4,0)</f>
        <v>0</v>
      </c>
      <c r="P118" s="35">
        <f>INDEX(cennik!$C$2:$L$589,MATCH($L118,cennik!$B$2:$B$582,0),MATCH(P$2,cennik!$C$1:$L$1,0))</f>
        <v>0</v>
      </c>
      <c r="Q118" s="35">
        <f t="shared" si="146"/>
        <v>0</v>
      </c>
      <c r="R118" s="36">
        <f t="shared" si="139"/>
        <v>0</v>
      </c>
      <c r="S118" s="35">
        <f t="shared" si="140"/>
        <v>0</v>
      </c>
      <c r="T118" s="35">
        <f t="shared" si="147"/>
        <v>0</v>
      </c>
      <c r="U118" s="35">
        <f>INDEX(cennik!$C$2:$L$589,MATCH($L118,cennik!$B$2:$B$582,0),MATCH(U$2,cennik!$C$1:$L$1,0))*O118</f>
        <v>0</v>
      </c>
      <c r="AH118" s="75">
        <v>2</v>
      </c>
      <c r="AI118" s="75" t="s">
        <v>779</v>
      </c>
      <c r="AJ118" s="75">
        <v>1400</v>
      </c>
      <c r="AK118" s="75">
        <v>1400</v>
      </c>
      <c r="AL118" s="75" t="s">
        <v>779</v>
      </c>
      <c r="AM118" s="75" t="s">
        <v>779</v>
      </c>
      <c r="AS118" s="76"/>
      <c r="AX11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6,$GB$80:$GV$80,0),MATCH($E$104,$X$7:$X$24,0))</f>
        <v>0</v>
      </c>
      <c r="AY11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6,$GB$80:$GV$80,0),MATCH($E$104,$X$7:$X$24,0))</f>
        <v>0</v>
      </c>
      <c r="AZ118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6,$GB$80:$GV$80,0),MATCH($E$104,$X$7:$X$24,0))</f>
        <v>0</v>
      </c>
      <c r="BD11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6,$GB$80:$GV$80,0),MATCH($E$104,$X$7:$X$24,0)))*$C116</f>
        <v>0</v>
      </c>
      <c r="BE11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6,$GB$80:$GV$80,0),MATCH($E$104,$X$7:$X$24,0)))*$C116</f>
        <v>0</v>
      </c>
      <c r="BF118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6,$GB$80:$GV$80,0),MATCH($E$104,$X$7:$X$24,0)))*$C116</f>
        <v>0</v>
      </c>
      <c r="BJ118" s="76">
        <f t="shared" si="145"/>
        <v>0</v>
      </c>
      <c r="BK118" s="76">
        <f t="shared" si="144"/>
        <v>0</v>
      </c>
      <c r="BL118" s="76">
        <f t="shared" si="143"/>
        <v>0</v>
      </c>
      <c r="BR118" s="140" t="s">
        <v>773</v>
      </c>
      <c r="BS118" s="140" t="s">
        <v>973</v>
      </c>
      <c r="BT118" s="140" t="s">
        <v>975</v>
      </c>
      <c r="BU118" s="140" t="s">
        <v>977</v>
      </c>
      <c r="GA118" s="139" t="s">
        <v>934</v>
      </c>
      <c r="GB118" s="75">
        <v>0</v>
      </c>
      <c r="GC118" s="75">
        <v>1</v>
      </c>
      <c r="GD118" s="75">
        <v>1</v>
      </c>
      <c r="GE118" s="75">
        <v>2</v>
      </c>
      <c r="GF118" s="75">
        <v>0</v>
      </c>
      <c r="GG118" s="75">
        <v>1</v>
      </c>
      <c r="GH118" s="75">
        <v>5</v>
      </c>
      <c r="GI118" s="75">
        <v>4</v>
      </c>
      <c r="GJ118" s="75">
        <v>5</v>
      </c>
      <c r="GK118" s="75">
        <v>6</v>
      </c>
      <c r="GL118" s="75">
        <v>7</v>
      </c>
      <c r="GM118" s="75">
        <v>8</v>
      </c>
      <c r="GN118" s="75">
        <v>9</v>
      </c>
      <c r="GO118" s="75">
        <v>10</v>
      </c>
      <c r="GP118" s="75">
        <v>12</v>
      </c>
      <c r="GQ118" s="75">
        <v>13</v>
      </c>
      <c r="GR118" s="75">
        <v>14</v>
      </c>
      <c r="GS118" s="75">
        <v>15</v>
      </c>
      <c r="GT118" s="75">
        <v>16</v>
      </c>
      <c r="GU118" s="75">
        <v>18</v>
      </c>
      <c r="GV118" s="75">
        <v>19</v>
      </c>
      <c r="GX118" s="139" t="s">
        <v>933</v>
      </c>
      <c r="GY118" s="75">
        <v>0</v>
      </c>
      <c r="GZ118" s="75">
        <v>2</v>
      </c>
      <c r="HA118" s="75">
        <v>2</v>
      </c>
      <c r="HB118" s="75">
        <v>0</v>
      </c>
      <c r="HC118" s="75">
        <v>4</v>
      </c>
      <c r="HD118" s="75">
        <v>2</v>
      </c>
      <c r="HE118" s="75">
        <v>0</v>
      </c>
      <c r="HF118" s="75">
        <v>4</v>
      </c>
      <c r="HG118" s="75">
        <v>3</v>
      </c>
      <c r="HH118" s="75">
        <v>1</v>
      </c>
      <c r="HI118" s="75">
        <v>5</v>
      </c>
      <c r="HJ118" s="75">
        <v>3</v>
      </c>
      <c r="HK118" s="75">
        <v>1</v>
      </c>
      <c r="HL118" s="75">
        <v>5</v>
      </c>
      <c r="HM118" s="75">
        <v>3</v>
      </c>
      <c r="HN118" s="75">
        <v>1</v>
      </c>
      <c r="HO118" s="75">
        <v>0</v>
      </c>
      <c r="HP118" s="75">
        <v>3</v>
      </c>
      <c r="HQ118" s="75">
        <v>1</v>
      </c>
      <c r="HR118" s="75">
        <v>0</v>
      </c>
      <c r="HS118" s="75">
        <v>3</v>
      </c>
    </row>
    <row r="119" spans="1:231" ht="15" customHeight="1" x14ac:dyDescent="0.3">
      <c r="A119" s="9"/>
      <c r="B119" s="6"/>
      <c r="C119" s="9"/>
      <c r="D119" s="9"/>
      <c r="E119" s="9"/>
      <c r="F119" s="17" t="str">
        <f>IF(L119="PSRM10X90F","PROPOZYCJA KOTEW- DO WERFIKACJI","")</f>
        <v>PROPOZYCJA KOTEW- DO WERFIKACJI</v>
      </c>
      <c r="G119" s="9"/>
      <c r="H119" s="9"/>
      <c r="I119" s="9"/>
      <c r="J119" s="9"/>
      <c r="K119" s="9"/>
      <c r="L119" s="6" t="str">
        <f>IF(E105=$Z$2,"-------",IF(E105=$Z$3,"PSRM10X90F",IF(E105=$Z$4,"-------",IF(E105=$Z$5,"SSZ8X30E A2",0))))</f>
        <v>PSRM10X90F</v>
      </c>
      <c r="M119" s="11">
        <f>INDEX(cennik!$C$2:$L$589,MATCH($L119,cennik!$B$2:$B$582,0),MATCH(M$103,cennik!$C$1:$L$1,0))</f>
        <v>650093</v>
      </c>
      <c r="N119" s="11" t="str">
        <f>INDEX(cennik!$C$2:$L$589,MATCH($L119,cennik!$B$2:$B$582,0),MATCH(N$2,cennik!$C$1:$L$1,0))</f>
        <v>szt.</v>
      </c>
      <c r="O119" s="11">
        <f>IF(E105=$Z$2,0,IF(E105=$Z$3,O107*4,IF(E105=$Z$4,0,IF(E105=$Z$5,ROUNDUP((O107*3)/100,0),0))))</f>
        <v>0</v>
      </c>
      <c r="P119" s="35">
        <f>INDEX(cennik!$C$2:$L$589,MATCH($L119,cennik!$B$2:$B$582,0),MATCH(P$2,cennik!$C$1:$L$1,0))</f>
        <v>3.75</v>
      </c>
      <c r="Q119" s="35">
        <f t="shared" ref="Q119:Q120" si="148">O119*P119</f>
        <v>0</v>
      </c>
      <c r="R119" s="36">
        <f t="shared" si="139"/>
        <v>0</v>
      </c>
      <c r="S119" s="35">
        <f t="shared" si="140"/>
        <v>3.75</v>
      </c>
      <c r="T119" s="35">
        <f t="shared" ref="T119:T120" si="149">O119*S119</f>
        <v>0</v>
      </c>
      <c r="U119" s="35">
        <f>INDEX(cennik!$C$2:$L$589,MATCH($L119,cennik!$B$2:$B$582,0),MATCH(U$2,cennik!$C$1:$L$1,0))*O119</f>
        <v>0</v>
      </c>
      <c r="AH119" s="75" t="s">
        <v>786</v>
      </c>
      <c r="AI119" s="75">
        <v>1600</v>
      </c>
      <c r="AJ119" s="75" t="s">
        <v>779</v>
      </c>
      <c r="AK119" s="75">
        <v>1300</v>
      </c>
      <c r="AL119" s="75" t="s">
        <v>779</v>
      </c>
      <c r="AM119" s="75">
        <v>1100</v>
      </c>
      <c r="AX11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7,$GB$80:$GV$80,0),MATCH($E$104,$X$7:$X$24,0))</f>
        <v>0</v>
      </c>
      <c r="AY11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7,$GB$80:$GV$80,0),MATCH($E$104,$X$7:$X$24,0))</f>
        <v>0</v>
      </c>
      <c r="AZ119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7,$GB$80:$GV$80,0),MATCH($E$104,$X$7:$X$24,0))</f>
        <v>0</v>
      </c>
      <c r="BD11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7,$GB$80:$GV$80,0),MATCH($E$104,$X$7:$X$24,0)))*$C117</f>
        <v>0</v>
      </c>
      <c r="BE11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7,$GB$80:$GV$80,0),MATCH($E$104,$X$7:$X$24,0)))*$C117</f>
        <v>0</v>
      </c>
      <c r="BF119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7,$GB$80:$GV$80,0),MATCH($E$104,$X$7:$X$24,0)))*$C117</f>
        <v>0</v>
      </c>
      <c r="BJ119" s="76">
        <f t="shared" si="145"/>
        <v>0</v>
      </c>
      <c r="BK119" s="76">
        <f t="shared" si="144"/>
        <v>0</v>
      </c>
      <c r="BL119" s="76">
        <f t="shared" si="143"/>
        <v>0</v>
      </c>
      <c r="BR119" s="140" t="s">
        <v>774</v>
      </c>
      <c r="BS119" s="140" t="s">
        <v>973</v>
      </c>
      <c r="BT119" s="140" t="s">
        <v>975</v>
      </c>
      <c r="BU119" s="140" t="s">
        <v>977</v>
      </c>
      <c r="GA119" s="139" t="s">
        <v>935</v>
      </c>
      <c r="GB119" s="75">
        <v>0</v>
      </c>
      <c r="GC119" s="75">
        <v>0</v>
      </c>
      <c r="GD119" s="75">
        <v>1</v>
      </c>
      <c r="GE119" s="75">
        <v>1</v>
      </c>
      <c r="GF119" s="75">
        <v>0</v>
      </c>
      <c r="GG119" s="75">
        <v>0</v>
      </c>
      <c r="GH119" s="75">
        <v>1</v>
      </c>
      <c r="GI119" s="75">
        <v>0</v>
      </c>
      <c r="GJ119" s="75">
        <v>0</v>
      </c>
      <c r="GK119" s="75">
        <v>0</v>
      </c>
      <c r="GL119" s="75">
        <v>0</v>
      </c>
      <c r="GM119" s="75">
        <v>0</v>
      </c>
      <c r="GN119" s="75">
        <v>0</v>
      </c>
      <c r="GO119" s="75">
        <v>0</v>
      </c>
      <c r="GP119" s="75">
        <v>0</v>
      </c>
      <c r="GQ119" s="75">
        <v>0</v>
      </c>
      <c r="GR119" s="75">
        <v>0</v>
      </c>
      <c r="GS119" s="75">
        <v>0</v>
      </c>
      <c r="GT119" s="75">
        <v>0</v>
      </c>
      <c r="GU119" s="75">
        <v>0</v>
      </c>
      <c r="GV119" s="75">
        <v>0</v>
      </c>
      <c r="GX119" s="139" t="s">
        <v>934</v>
      </c>
      <c r="GY119" s="75">
        <v>0</v>
      </c>
      <c r="GZ119" s="75">
        <v>0</v>
      </c>
      <c r="HA119" s="75">
        <v>1</v>
      </c>
      <c r="HB119" s="75">
        <v>4</v>
      </c>
      <c r="HC119" s="75">
        <v>2</v>
      </c>
      <c r="HD119" s="75">
        <v>5</v>
      </c>
      <c r="HE119" s="75">
        <v>8</v>
      </c>
      <c r="HF119" s="75">
        <v>6</v>
      </c>
      <c r="HG119" s="75">
        <v>8</v>
      </c>
      <c r="HH119" s="75">
        <v>11</v>
      </c>
      <c r="HI119" s="75">
        <v>9</v>
      </c>
      <c r="HJ119" s="75">
        <v>12</v>
      </c>
      <c r="HK119" s="75">
        <v>15</v>
      </c>
      <c r="HL119" s="75">
        <v>13</v>
      </c>
      <c r="HM119" s="75">
        <v>16</v>
      </c>
      <c r="HN119" s="75">
        <v>19</v>
      </c>
      <c r="HO119" s="75">
        <v>21</v>
      </c>
      <c r="HP119" s="75">
        <v>20</v>
      </c>
      <c r="HQ119" s="75">
        <v>23</v>
      </c>
      <c r="HR119" s="75">
        <v>25</v>
      </c>
      <c r="HS119" s="75">
        <v>24</v>
      </c>
    </row>
    <row r="120" spans="1:231" ht="15" customHeight="1" x14ac:dyDescent="0.3">
      <c r="A120" s="9"/>
      <c r="B120" s="9"/>
      <c r="C120" s="9"/>
      <c r="D120" s="9"/>
      <c r="E120" s="9"/>
      <c r="G120" s="9"/>
      <c r="H120" s="9"/>
      <c r="I120" s="9"/>
      <c r="J120" s="9"/>
      <c r="K120" s="9"/>
      <c r="L120" s="6" t="str">
        <f>IF(E105=$Z$2,"-------",IF(E105=$Z$3,"-------",IF(E105=$Z$4,"-------",IF(E105=$Z$5,"NKZM8E A2",0))))</f>
        <v>-------</v>
      </c>
      <c r="M120" s="11" t="str">
        <f>INDEX(cennik!$C$2:$L$589,MATCH($L120,cennik!$B$2:$B$582,0),MATCH(M$103,cennik!$C$1:$L$1,0))</f>
        <v>-------</v>
      </c>
      <c r="N120" s="11">
        <f>INDEX(cennik!$C$2:$L$589,MATCH($L120,cennik!$B$2:$B$582,0),MATCH(N$2,cennik!$C$1:$L$1,0))</f>
        <v>0</v>
      </c>
      <c r="O120" s="11">
        <f>ROUNDUP((IF(L120="NKZM8E A2",O107*3,0))/100,0)</f>
        <v>0</v>
      </c>
      <c r="P120" s="35">
        <f>INDEX(cennik!$C$2:$L$589,MATCH($L120,cennik!$B$2:$B$582,0),MATCH(P$2,cennik!$C$1:$L$1,0))</f>
        <v>0</v>
      </c>
      <c r="Q120" s="35">
        <f t="shared" si="148"/>
        <v>0</v>
      </c>
      <c r="R120" s="36">
        <f t="shared" si="139"/>
        <v>0</v>
      </c>
      <c r="S120" s="35">
        <f t="shared" si="140"/>
        <v>0</v>
      </c>
      <c r="T120" s="35">
        <f t="shared" si="149"/>
        <v>0</v>
      </c>
      <c r="U120" s="35">
        <f>INDEX(cennik!$C$2:$L$589,MATCH($L120,cennik!$B$2:$B$582,0),MATCH(U$2,cennik!$C$1:$L$1,0))*O120</f>
        <v>0</v>
      </c>
      <c r="AX12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8,$GB$80:$GV$80,0),MATCH($E$104,$X$7:$X$24,0))</f>
        <v>0</v>
      </c>
      <c r="AY12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8,$GB$80:$GV$80,0),MATCH($E$104,$X$7:$X$24,0))</f>
        <v>0</v>
      </c>
      <c r="AZ120" s="75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8,$GB$80:$GV$80,0),MATCH($E$104,$X$7:$X$24,0))</f>
        <v>0</v>
      </c>
      <c r="BD12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8,$GB$80:$GV$80,0),MATCH($E$104,$X$7:$X$24,0)))*$C118</f>
        <v>0</v>
      </c>
      <c r="BE12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8,$GB$80:$GV$80,0),MATCH($E$104,$X$7:$X$24,0)))*$C118</f>
        <v>0</v>
      </c>
      <c r="BF120" s="75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8,$GB$80:$GV$80,0),MATCH($E$104,$X$7:$X$24,0)))*$C118</f>
        <v>0</v>
      </c>
      <c r="BJ120" s="76">
        <f t="shared" si="145"/>
        <v>0</v>
      </c>
      <c r="BK120" s="76">
        <f t="shared" si="144"/>
        <v>0</v>
      </c>
      <c r="BL120" s="76">
        <f t="shared" si="143"/>
        <v>0</v>
      </c>
      <c r="BR120" s="140" t="s">
        <v>775</v>
      </c>
      <c r="BS120" s="140" t="s">
        <v>973</v>
      </c>
      <c r="BT120" s="140" t="s">
        <v>975</v>
      </c>
      <c r="BU120" s="140" t="s">
        <v>977</v>
      </c>
      <c r="GX120" s="139" t="s">
        <v>935</v>
      </c>
      <c r="GY120" s="75">
        <v>0</v>
      </c>
      <c r="GZ120" s="75">
        <v>0</v>
      </c>
      <c r="HA120" s="75">
        <v>0</v>
      </c>
      <c r="HB120" s="75">
        <v>0</v>
      </c>
      <c r="HC120" s="75">
        <v>0</v>
      </c>
      <c r="HD120" s="75">
        <v>0</v>
      </c>
      <c r="HE120" s="75">
        <v>0</v>
      </c>
      <c r="HF120" s="75">
        <v>0</v>
      </c>
      <c r="HG120" s="75">
        <v>0</v>
      </c>
      <c r="HH120" s="75">
        <v>0</v>
      </c>
      <c r="HI120" s="75">
        <v>0</v>
      </c>
      <c r="HJ120" s="75">
        <v>0</v>
      </c>
      <c r="HK120" s="75">
        <v>0</v>
      </c>
      <c r="HL120" s="75">
        <v>0</v>
      </c>
      <c r="HM120" s="75">
        <v>0</v>
      </c>
      <c r="HN120" s="75">
        <v>0</v>
      </c>
      <c r="HO120" s="75">
        <v>0</v>
      </c>
      <c r="HP120" s="75">
        <v>0</v>
      </c>
      <c r="HQ120" s="75">
        <v>0</v>
      </c>
      <c r="HR120" s="75">
        <v>0</v>
      </c>
      <c r="HS120" s="75">
        <v>0</v>
      </c>
    </row>
    <row r="121" spans="1:231" ht="15" customHeight="1" x14ac:dyDescent="0.3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6" t="str">
        <f>IF(E105=$Z$2,"PC100C",IF(E105=$Z$3,"PC100C",IF(E105=$Z$4,"PC100C",IF(E105=$Z$5,"-------",0))))</f>
        <v>PC100C</v>
      </c>
      <c r="M121" s="11">
        <f>INDEX(cennik!$C$2:$L$589,MATCH($L121,cennik!$B$2:$B$582,0),MATCH(M$103,cennik!$C$1:$L$1,0))</f>
        <v>858433</v>
      </c>
      <c r="N121" s="11" t="str">
        <f>INDEX(cennik!$C$2:$L$589,MATCH($L121,cennik!$B$2:$B$582,0),MATCH(N$2,cennik!$C$1:$L$1,0))</f>
        <v>szt.</v>
      </c>
      <c r="O121" s="11">
        <f>IF(L121="PC100C",O107*2,0)</f>
        <v>0</v>
      </c>
      <c r="P121" s="35">
        <f>INDEX(cennik!$C$2:$L$589,MATCH($L121,cennik!$B$2:$B$582,0),MATCH(P$2,cennik!$C$1:$L$1,0))</f>
        <v>6.8</v>
      </c>
      <c r="Q121" s="35">
        <f>O121*P121</f>
        <v>0</v>
      </c>
      <c r="R121" s="36">
        <f t="shared" si="139"/>
        <v>0</v>
      </c>
      <c r="S121" s="35">
        <f t="shared" si="140"/>
        <v>6.8</v>
      </c>
      <c r="T121" s="35">
        <f>O121*S121</f>
        <v>0</v>
      </c>
      <c r="U121" s="35">
        <f>INDEX(cennik!$C$2:$L$589,MATCH($L121,cennik!$B$2:$B$582,0),MATCH(U$2,cennik!$C$1:$L$1,0))*O121</f>
        <v>0</v>
      </c>
      <c r="AD121" s="260" t="s">
        <v>902</v>
      </c>
      <c r="AE121" s="260"/>
      <c r="AF121" s="260"/>
      <c r="AH121" s="260" t="s">
        <v>903</v>
      </c>
      <c r="AI121" s="260"/>
      <c r="AJ121" s="260"/>
      <c r="BR121" s="140" t="s">
        <v>823</v>
      </c>
      <c r="BS121" s="140" t="s">
        <v>973</v>
      </c>
      <c r="BT121" s="140" t="s">
        <v>975</v>
      </c>
      <c r="BU121" s="140" t="s">
        <v>977</v>
      </c>
      <c r="GA121" s="75" t="s">
        <v>116</v>
      </c>
    </row>
    <row r="122" spans="1:231" ht="15" customHeight="1" x14ac:dyDescent="0.3">
      <c r="A122" s="9"/>
      <c r="B122" s="9"/>
      <c r="C122" s="9"/>
      <c r="D122" s="9"/>
      <c r="E122" s="9"/>
      <c r="G122" s="9"/>
      <c r="H122" s="9"/>
      <c r="I122" s="9"/>
      <c r="J122" s="9"/>
      <c r="K122" s="9"/>
      <c r="L122" s="6" t="s">
        <v>438</v>
      </c>
      <c r="M122" s="11">
        <f>INDEX(cennik!$C$2:$L$589,MATCH($L122,cennik!$B$2:$B$582,0),MATCH(M$103,cennik!$C$1:$L$1,0))</f>
        <v>651643</v>
      </c>
      <c r="N122" s="11" t="str">
        <f>INDEX(cennik!$C$2:$L$589,MATCH($L122,cennik!$B$2:$B$582,0),MATCH(N$2,cennik!$C$1:$L$1,0))</f>
        <v>100 szt.</v>
      </c>
      <c r="O122" s="11">
        <f>ROUNDUP((O107*2+O106*8)/100,0)</f>
        <v>0</v>
      </c>
      <c r="P122" s="35">
        <f>INDEX(cennik!$C$2:$L$589,MATCH($L122,cennik!$B$2:$B$582,0),MATCH(P$2,cennik!$C$1:$L$1,0))</f>
        <v>144.19</v>
      </c>
      <c r="Q122" s="35">
        <f>O122*P122</f>
        <v>0</v>
      </c>
      <c r="R122" s="36">
        <f t="shared" si="139"/>
        <v>0</v>
      </c>
      <c r="S122" s="35">
        <f t="shared" si="140"/>
        <v>144.19</v>
      </c>
      <c r="T122" s="35">
        <f>O122*S122</f>
        <v>0</v>
      </c>
      <c r="U122" s="35">
        <f>INDEX(cennik!$C$2:$L$589,MATCH($L122,cennik!$B$2:$B$582,0),MATCH(U$2,cennik!$C$1:$L$1,0))*O122</f>
        <v>0</v>
      </c>
      <c r="W122" s="75">
        <f>IF($E$131=$X$7,$Y$7,IF($E$131=$X$8,$Y$8,IF($E$131=$X$9,$Y$9,IF($E$131=$X$10,$Y$10,IF($E$131=$X$11,$Y$11,IF($E$131=$X$12,$Y$12,IF($E$131=$X$13,$Y$13,IF($E$131=$X$14,$Y$14,IF($E$131=$X$15,$Y$15,IF($E$131=$X$16,$Y$16,IF($E$131=$X$17,$Y$17,IF($E$131=$X$18,$Y$18,IF($E$131=$X$19,$Y$19,IF($E$131=$X$20,$Y$20,IF($E$131=$X$21,$Y$21,IF($E$131=$X$22,$Y$22,IF($E$131=$X$23,$Y$23,IF($E$131=$X$24,$Y$24,0))))))))))))))))))</f>
        <v>1900</v>
      </c>
      <c r="Y122" s="76"/>
      <c r="Z122" s="76" t="s">
        <v>901</v>
      </c>
      <c r="AA122" s="76" t="s">
        <v>900</v>
      </c>
      <c r="AB122" s="76" t="s">
        <v>900</v>
      </c>
      <c r="AD122" s="75" t="s">
        <v>890</v>
      </c>
      <c r="AE122" s="75" t="s">
        <v>889</v>
      </c>
      <c r="AF122" s="75" t="s">
        <v>888</v>
      </c>
      <c r="AH122" s="75" t="s">
        <v>890</v>
      </c>
      <c r="AI122" s="75" t="s">
        <v>889</v>
      </c>
      <c r="AJ122" s="75" t="s">
        <v>888</v>
      </c>
      <c r="GB122" s="75">
        <v>0</v>
      </c>
      <c r="GC122" s="75">
        <v>1</v>
      </c>
      <c r="GD122" s="75">
        <v>2</v>
      </c>
      <c r="GE122" s="75">
        <v>3</v>
      </c>
      <c r="GF122" s="75">
        <v>4</v>
      </c>
      <c r="GG122" s="75">
        <v>5</v>
      </c>
      <c r="GH122" s="75">
        <v>6</v>
      </c>
      <c r="GI122" s="75">
        <v>7</v>
      </c>
      <c r="GJ122" s="75">
        <v>8</v>
      </c>
      <c r="GK122" s="75">
        <v>9</v>
      </c>
      <c r="GL122" s="75">
        <v>10</v>
      </c>
      <c r="GM122" s="75">
        <v>11</v>
      </c>
      <c r="GN122" s="75">
        <v>12</v>
      </c>
      <c r="GO122" s="75">
        <v>13</v>
      </c>
      <c r="GP122" s="75">
        <v>14</v>
      </c>
      <c r="GQ122" s="75">
        <v>15</v>
      </c>
      <c r="GR122" s="75">
        <v>16</v>
      </c>
      <c r="GS122" s="75">
        <v>17</v>
      </c>
      <c r="GT122" s="75">
        <v>18</v>
      </c>
      <c r="GU122" s="75">
        <v>19</v>
      </c>
      <c r="GV122" s="75">
        <v>20</v>
      </c>
    </row>
    <row r="123" spans="1:231" ht="15" customHeight="1" x14ac:dyDescent="0.3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913</v>
      </c>
      <c r="M123" s="11">
        <f>INDEX(cennik!$C$2:$L$589,MATCH($L123,cennik!$B$2:$B$582,0),MATCH(M$103,cennik!$C$1:$L$1,0))</f>
        <v>65114197</v>
      </c>
      <c r="N123" s="11" t="str">
        <f>INDEX(cennik!$C$2:$L$589,MATCH($L123,cennik!$B$2:$B$582,0),MATCH(N$2,cennik!$C$1:$L$1,0))</f>
        <v>100 szt.</v>
      </c>
      <c r="O123" s="11">
        <f>ROUNDUP((O107*3)/100,0)</f>
        <v>0</v>
      </c>
      <c r="P123" s="35">
        <f>INDEX(cennik!$C$2:$L$589,MATCH($L123,cennik!$B$2:$B$582,0),MATCH(P$2,cennik!$C$1:$L$1,0))</f>
        <v>184.49340000000001</v>
      </c>
      <c r="Q123" s="35">
        <f t="shared" ref="Q123:Q124" si="150">O123*P123</f>
        <v>0</v>
      </c>
      <c r="R123" s="36">
        <f t="shared" si="139"/>
        <v>0</v>
      </c>
      <c r="S123" s="35">
        <f t="shared" si="140"/>
        <v>184.49340000000001</v>
      </c>
      <c r="T123" s="35">
        <f t="shared" ref="T123:T124" si="151">O123*S123</f>
        <v>0</v>
      </c>
      <c r="U123" s="35">
        <f>INDEX(cennik!$C$2:$L$589,MATCH($L123,cennik!$B$2:$B$582,0),MATCH(U$2,cennik!$C$1:$L$1,0))*O123</f>
        <v>0</v>
      </c>
      <c r="Y123" s="76"/>
      <c r="Z123" s="76">
        <f t="shared" ref="Z123:Z138" si="152">ROUNDUP((((IF(((INT((((A130*$W$122)+((A130-1)*20))/900))*900)+200)&gt;=(((A130*$W$122)+((A130-1)*20))),(INT((((A130*$W$122)+((A130-1)*20))/900))),IF(((INT((((A130*$W$122)+((A130-1)*20))/900))*900)+200)&lt;(((A130*$W$122)+((A130-1)*20))),(INT((((A130*$W$122)+((A130-1)*20))/900))+1),0)))*C130)/2),0)</f>
        <v>0</v>
      </c>
      <c r="AA123" s="76">
        <f t="shared" ref="AA123:AA138" si="153">(IF(((INT(((((A130/2)*$W$122)+(((A130/2)-1)*20))/$E$137))*$E$137)+600)&gt;=((((A130/2)*$W$122)+(((A130/2)-1)*20))),(INT(((((A130/2)*$W$122)+(((A130/2)-1)*20))/$E$137))+1),IF(((INT(((((A130/2)*$W$122)+(((A130/2)-1)*20))/$E$137))*$E$137)+600)&lt;((((A130/2)*$W$122)+(((A130/2)-1)*20))),(INT(((((A130/2)*$W$122)+(((A130/2)-1)*20))/$E$137))+2),0)))*C130</f>
        <v>0</v>
      </c>
      <c r="AB123" s="76">
        <f t="shared" ref="AB123:AB138" si="154">IF(A130&gt;0,AA123,0)</f>
        <v>0</v>
      </c>
      <c r="AD123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3,$HW$4:$IQ$4,0),MATCH($E$104,$X$7:$X$24,0)))*C103</f>
        <v>0</v>
      </c>
      <c r="AE123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3,$HW$4:$IQ$4,0),MATCH($E$104,$X$7:$X$24,0)))*C103</f>
        <v>0</v>
      </c>
      <c r="AF123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3,$HW$4:$IQ$4,0),MATCH($E$104,$X$7:$X$24,0)))*C103</f>
        <v>0</v>
      </c>
      <c r="AH123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0,$IT$4:$JN$4,0),MATCH($E$131,$X$7:$X$24,0))*C130</f>
        <v>0</v>
      </c>
      <c r="AI123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0,$IT$4:$JN$4,0),MATCH($E$131,$X$7:$X$24,0))*C130</f>
        <v>0</v>
      </c>
      <c r="AJ123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0,$IT$4:$JN$4,0),MATCH($E$131,$X$7:$X$24,0))*C130</f>
        <v>0</v>
      </c>
      <c r="GA123" s="139" t="s">
        <v>933</v>
      </c>
      <c r="GB123" s="75">
        <v>0</v>
      </c>
      <c r="GC123" s="75">
        <v>0</v>
      </c>
      <c r="GD123" s="75">
        <v>0</v>
      </c>
      <c r="GE123" s="75">
        <v>0</v>
      </c>
      <c r="GF123" s="75">
        <v>4</v>
      </c>
      <c r="GG123" s="75">
        <v>4</v>
      </c>
      <c r="GH123" s="75">
        <v>4</v>
      </c>
      <c r="GI123" s="75">
        <v>3</v>
      </c>
      <c r="GJ123" s="75">
        <v>3</v>
      </c>
      <c r="GK123" s="75">
        <v>3</v>
      </c>
      <c r="GL123" s="75">
        <v>2</v>
      </c>
      <c r="GM123" s="75">
        <v>2</v>
      </c>
      <c r="GN123" s="75">
        <v>2</v>
      </c>
      <c r="GO123" s="75">
        <v>2</v>
      </c>
      <c r="GP123" s="75">
        <v>1</v>
      </c>
      <c r="GQ123" s="75">
        <v>1</v>
      </c>
      <c r="GR123" s="75">
        <v>0</v>
      </c>
      <c r="GS123" s="75">
        <v>0</v>
      </c>
      <c r="GT123" s="75">
        <v>0</v>
      </c>
      <c r="GU123" s="75">
        <v>0</v>
      </c>
      <c r="GV123" s="75">
        <v>5</v>
      </c>
    </row>
    <row r="124" spans="1:231" x14ac:dyDescent="0.3">
      <c r="A124" s="9"/>
      <c r="B124" s="9"/>
      <c r="C124" s="9"/>
      <c r="D124" s="9"/>
      <c r="E124" s="9"/>
      <c r="F124" s="17" t="str">
        <f>IF(L116="PSRM10X90F","PROPOZYCJA KOTEW- DO WERFIKACJI",IF(L116="-------","",""))</f>
        <v/>
      </c>
      <c r="G124" s="9"/>
      <c r="H124" s="9"/>
      <c r="I124" s="9"/>
      <c r="J124" s="9"/>
      <c r="K124" s="9"/>
      <c r="L124" s="6" t="s">
        <v>914</v>
      </c>
      <c r="M124" s="11">
        <f>INDEX(cennik!$C$2:$L$589,MATCH($L124,cennik!$B$2:$B$582,0),MATCH(M$103,cennik!$C$1:$L$1,0))</f>
        <v>6505443</v>
      </c>
      <c r="N124" s="11" t="str">
        <f>INDEX(cennik!$C$2:$L$589,MATCH($L124,cennik!$B$2:$B$582,0),MATCH(N$2,cennik!$C$1:$L$1,0))</f>
        <v>100 szt.</v>
      </c>
      <c r="O124" s="11">
        <f>O123</f>
        <v>0</v>
      </c>
      <c r="P124" s="35">
        <f>INDEX(cennik!$C$2:$L$589,MATCH($L124,cennik!$B$2:$B$582,0),MATCH(P$2,cennik!$C$1:$L$1,0))</f>
        <v>12.949200000000001</v>
      </c>
      <c r="Q124" s="35">
        <f t="shared" si="150"/>
        <v>0</v>
      </c>
      <c r="R124" s="36">
        <f t="shared" si="139"/>
        <v>0</v>
      </c>
      <c r="S124" s="35">
        <f t="shared" si="140"/>
        <v>12.949200000000001</v>
      </c>
      <c r="T124" s="35">
        <f t="shared" si="151"/>
        <v>0</v>
      </c>
      <c r="U124" s="35">
        <f>INDEX(cennik!$C$2:$L$589,MATCH($L124,cennik!$B$2:$B$582,0),MATCH(U$2,cennik!$C$1:$L$1,0))*O124</f>
        <v>0</v>
      </c>
      <c r="Y124" s="76"/>
      <c r="Z124" s="76">
        <f t="shared" si="152"/>
        <v>0</v>
      </c>
      <c r="AA124" s="76">
        <f t="shared" si="153"/>
        <v>0</v>
      </c>
      <c r="AB124" s="76">
        <f t="shared" si="154"/>
        <v>0</v>
      </c>
      <c r="AD124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4,$HW$4:$IQ$4,0),MATCH($E$104,$X$7:$X$24,0)))*C104</f>
        <v>0</v>
      </c>
      <c r="AE124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4,$HW$4:$IQ$4,0),MATCH($E$104,$X$7:$X$24,0)))*C104</f>
        <v>0</v>
      </c>
      <c r="AF124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4,$HW$4:$IQ$4,0),MATCH($E$104,$X$7:$X$24,0)))*C104</f>
        <v>0</v>
      </c>
      <c r="AH124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1,$IT$4:$JN$4,0),MATCH($E$131,$X$7:$X$24,0))*C131</f>
        <v>0</v>
      </c>
      <c r="AI124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1,$IT$4:$JN$4,0),MATCH($E$131,$X$7:$X$24,0))*C131</f>
        <v>0</v>
      </c>
      <c r="AJ124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1,$IT$4:$JN$4,0),MATCH($E$131,$X$7:$X$24,0))*C131</f>
        <v>0</v>
      </c>
      <c r="GA124" s="139" t="s">
        <v>934</v>
      </c>
      <c r="GB124" s="75">
        <v>0</v>
      </c>
      <c r="GC124" s="75">
        <v>1</v>
      </c>
      <c r="GD124" s="75">
        <v>1</v>
      </c>
      <c r="GE124" s="75">
        <v>2</v>
      </c>
      <c r="GF124" s="75">
        <v>1</v>
      </c>
      <c r="GG124" s="75">
        <v>2</v>
      </c>
      <c r="GH124" s="75">
        <v>3</v>
      </c>
      <c r="GI124" s="75">
        <v>5</v>
      </c>
      <c r="GJ124" s="75">
        <v>6</v>
      </c>
      <c r="GK124" s="75">
        <v>7</v>
      </c>
      <c r="GL124" s="75">
        <v>9</v>
      </c>
      <c r="GM124" s="75">
        <v>10</v>
      </c>
      <c r="GN124" s="75">
        <v>11</v>
      </c>
      <c r="GO124" s="75">
        <v>12</v>
      </c>
      <c r="GP124" s="75">
        <v>14</v>
      </c>
      <c r="GQ124" s="75">
        <v>15</v>
      </c>
      <c r="GR124" s="75">
        <v>17</v>
      </c>
      <c r="GS124" s="75">
        <v>18</v>
      </c>
      <c r="GT124" s="75">
        <v>19</v>
      </c>
      <c r="GU124" s="75">
        <v>20</v>
      </c>
      <c r="GV124" s="75">
        <v>17</v>
      </c>
    </row>
    <row r="125" spans="1:231" x14ac:dyDescent="0.3">
      <c r="A125" s="9"/>
      <c r="B125" s="9"/>
      <c r="C125" s="9"/>
      <c r="D125" s="9"/>
      <c r="E125" s="9"/>
      <c r="F125" s="17"/>
      <c r="G125" s="9"/>
      <c r="H125" s="9"/>
      <c r="I125" s="9"/>
      <c r="J125" s="9"/>
      <c r="K125" s="9"/>
      <c r="L125" s="6" t="s">
        <v>950</v>
      </c>
      <c r="M125" s="11">
        <f>INDEX(cennik!$C$2:$L$589,MATCH($L125,cennik!$B$2:$B$582,0),MATCH(M$103,cennik!$C$1:$L$1,0))</f>
        <v>6505414</v>
      </c>
      <c r="N125" s="11" t="str">
        <f>INDEX(cennik!$C$2:$L$589,MATCH($L125,cennik!$B$2:$B$582,0),MATCH(N$2,cennik!$C$1:$L$1,0))</f>
        <v>100 szt.</v>
      </c>
      <c r="O125" s="11">
        <f>ROUNDUP((SUM(AT101:AT116))/100,0)</f>
        <v>0</v>
      </c>
      <c r="P125" s="35">
        <f>INDEX(cennik!$C$2:$L$589,MATCH($L125,cennik!$B$2:$B$582,0),MATCH(P$2,cennik!$C$1:$L$1,0))</f>
        <v>60.865600000000008</v>
      </c>
      <c r="Q125" s="35">
        <f t="shared" ref="Q125" si="155">O125*P125</f>
        <v>0</v>
      </c>
      <c r="R125" s="36">
        <f t="shared" si="139"/>
        <v>0</v>
      </c>
      <c r="S125" s="35">
        <f t="shared" ref="S125" si="156">P125*((100-$E$107)/100)</f>
        <v>60.865600000000008</v>
      </c>
      <c r="T125" s="35">
        <f t="shared" ref="T125" si="157">O125*S125</f>
        <v>0</v>
      </c>
      <c r="U125" s="35">
        <f>INDEX(cennik!$C$2:$L$589,MATCH($L125,cennik!$B$2:$B$582,0),MATCH(U$2,cennik!$C$1:$L$1,0))*O125</f>
        <v>0</v>
      </c>
      <c r="Y125" s="76"/>
      <c r="Z125" s="76">
        <f t="shared" si="152"/>
        <v>0</v>
      </c>
      <c r="AA125" s="76">
        <f t="shared" si="153"/>
        <v>0</v>
      </c>
      <c r="AB125" s="76">
        <f t="shared" si="154"/>
        <v>0</v>
      </c>
      <c r="AD125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5,$HW$4:$IQ$4,0),MATCH($E$104,$X$7:$X$24,0)))*C105</f>
        <v>0</v>
      </c>
      <c r="AE125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5,$HW$4:$IQ$4,0),MATCH($E$104,$X$7:$X$24,0)))*C105</f>
        <v>0</v>
      </c>
      <c r="AF125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5,$HW$4:$IQ$4,0),MATCH($E$104,$X$7:$X$24,0)))*C105</f>
        <v>0</v>
      </c>
      <c r="AH125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2,$IT$4:$JN$4,0),MATCH($E$131,$X$7:$X$24,0))*C132</f>
        <v>0</v>
      </c>
      <c r="AI125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2,$IT$4:$JN$4,0),MATCH($E$131,$X$7:$X$24,0))*C132</f>
        <v>0</v>
      </c>
      <c r="AJ125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2,$IT$4:$JN$4,0),MATCH($E$131,$X$7:$X$24,0))*C132</f>
        <v>0</v>
      </c>
      <c r="GA125" s="139" t="s">
        <v>935</v>
      </c>
      <c r="GB125" s="75">
        <v>0</v>
      </c>
      <c r="GC125" s="75">
        <v>0</v>
      </c>
      <c r="GD125" s="75">
        <v>1</v>
      </c>
      <c r="GE125" s="75">
        <v>1</v>
      </c>
      <c r="GF125" s="75">
        <v>0</v>
      </c>
      <c r="GG125" s="75">
        <v>0</v>
      </c>
      <c r="GH125" s="75">
        <v>0</v>
      </c>
      <c r="GI125" s="75">
        <v>0</v>
      </c>
      <c r="GJ125" s="75">
        <v>0</v>
      </c>
      <c r="GK125" s="75">
        <v>0</v>
      </c>
      <c r="GL125" s="75">
        <v>0</v>
      </c>
      <c r="GM125" s="75">
        <v>0</v>
      </c>
      <c r="GN125" s="75">
        <v>0</v>
      </c>
      <c r="GO125" s="75">
        <v>0</v>
      </c>
      <c r="GP125" s="75">
        <v>0</v>
      </c>
      <c r="GQ125" s="75">
        <v>0</v>
      </c>
      <c r="GR125" s="75">
        <v>0</v>
      </c>
      <c r="GS125" s="75">
        <v>0</v>
      </c>
      <c r="GT125" s="75">
        <v>0</v>
      </c>
      <c r="GU125" s="75">
        <v>0</v>
      </c>
      <c r="GV125" s="75">
        <v>0</v>
      </c>
    </row>
    <row r="126" spans="1:231" x14ac:dyDescent="0.3">
      <c r="A126" s="9"/>
      <c r="B126" s="9"/>
      <c r="C126" s="9"/>
      <c r="D126" s="9"/>
      <c r="E126" s="9"/>
      <c r="F126" s="17"/>
      <c r="G126" s="9"/>
      <c r="H126" s="9"/>
      <c r="I126" s="9"/>
      <c r="J126" s="9"/>
      <c r="K126" s="9"/>
      <c r="L126" s="6"/>
      <c r="M126" s="11"/>
      <c r="N126" s="11"/>
      <c r="O126" s="11"/>
      <c r="P126" s="35"/>
      <c r="Q126" s="35"/>
      <c r="R126" s="36"/>
      <c r="S126" s="35"/>
      <c r="T126" s="35">
        <f>SUM(T104:T125)</f>
        <v>0</v>
      </c>
      <c r="U126" s="35">
        <f>SUM(U104:U125)</f>
        <v>0</v>
      </c>
      <c r="Y126" s="76"/>
      <c r="Z126" s="76">
        <f t="shared" si="152"/>
        <v>0</v>
      </c>
      <c r="AA126" s="76">
        <f t="shared" si="153"/>
        <v>0</v>
      </c>
      <c r="AB126" s="76">
        <f t="shared" si="154"/>
        <v>0</v>
      </c>
      <c r="AD126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6,$HW$4:$IQ$4,0),MATCH($E$104,$X$7:$X$24,0)))*C106</f>
        <v>0</v>
      </c>
      <c r="AE126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6,$HW$4:$IQ$4,0),MATCH($E$104,$X$7:$X$24,0)))*C106</f>
        <v>0</v>
      </c>
      <c r="AF126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6,$HW$4:$IQ$4,0),MATCH($E$104,$X$7:$X$24,0)))*C106</f>
        <v>0</v>
      </c>
      <c r="AH126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3,$IT$4:$JN$4,0),MATCH($E$131,$X$7:$X$24,0))*C133</f>
        <v>0</v>
      </c>
      <c r="AI126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3,$IT$4:$JN$4,0),MATCH($E$131,$X$7:$X$24,0))*C133</f>
        <v>0</v>
      </c>
      <c r="AJ126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3,$IT$4:$JN$4,0),MATCH($E$131,$X$7:$X$24,0))*C133</f>
        <v>0</v>
      </c>
    </row>
    <row r="127" spans="1:231" x14ac:dyDescent="0.3">
      <c r="A127" s="9"/>
      <c r="B127" s="9"/>
      <c r="C127" s="9"/>
      <c r="D127" s="9"/>
      <c r="E127" s="9"/>
      <c r="F127" s="17"/>
      <c r="G127" s="119"/>
      <c r="H127" s="9"/>
      <c r="I127" s="9"/>
      <c r="J127" s="9"/>
      <c r="K127" s="9"/>
      <c r="L127" s="6"/>
      <c r="M127" s="11"/>
      <c r="N127" s="11"/>
      <c r="O127" s="11"/>
      <c r="P127" s="35"/>
      <c r="Q127" s="35"/>
      <c r="R127" s="36"/>
      <c r="S127" s="35"/>
      <c r="T127" s="35"/>
      <c r="U127" s="35"/>
      <c r="Y127" s="76"/>
      <c r="Z127" s="76">
        <f t="shared" si="152"/>
        <v>0</v>
      </c>
      <c r="AA127" s="76">
        <f t="shared" si="153"/>
        <v>0</v>
      </c>
      <c r="AB127" s="76">
        <f t="shared" si="154"/>
        <v>0</v>
      </c>
      <c r="AD127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7,$HW$4:$IQ$4,0),MATCH($E$104,$X$7:$X$24,0)))*C107</f>
        <v>0</v>
      </c>
      <c r="AE127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7,$HW$4:$IQ$4,0),MATCH($E$104,$X$7:$X$24,0)))*C107</f>
        <v>0</v>
      </c>
      <c r="AF127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7,$HW$4:$IQ$4,0),MATCH($E$104,$X$7:$X$24,0)))*C107</f>
        <v>0</v>
      </c>
      <c r="AH127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4,$IT$4:$JN$4,0),MATCH($E$131,$X$7:$X$24,0))*C134</f>
        <v>0</v>
      </c>
      <c r="AI127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4,$IT$4:$JN$4,0),MATCH($E$131,$X$7:$X$24,0))*C134</f>
        <v>0</v>
      </c>
      <c r="AJ127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4,$IT$4:$JN$4,0),MATCH($E$131,$X$7:$X$24,0))*C134</f>
        <v>0</v>
      </c>
      <c r="GA127" s="75" t="s">
        <v>140</v>
      </c>
      <c r="GB127" s="76"/>
      <c r="GC127" s="76"/>
      <c r="GD127" s="76"/>
      <c r="GE127" s="76"/>
      <c r="GF127" s="76"/>
      <c r="GG127" s="76"/>
      <c r="GH127" s="76"/>
      <c r="GI127" s="76"/>
      <c r="GJ127" s="76"/>
      <c r="GK127" s="76"/>
      <c r="GL127" s="76"/>
      <c r="GM127" s="76"/>
      <c r="GN127" s="76"/>
      <c r="GO127" s="76"/>
      <c r="GP127" s="76"/>
      <c r="GQ127" s="76"/>
      <c r="GR127" s="76"/>
      <c r="GS127" s="76"/>
      <c r="GT127" s="76"/>
      <c r="GU127" s="76"/>
      <c r="GV127" s="76"/>
    </row>
    <row r="128" spans="1:231" x14ac:dyDescent="0.3">
      <c r="A128" s="9"/>
      <c r="B128" s="9"/>
      <c r="C128" s="9"/>
      <c r="D128" s="9"/>
      <c r="E128" s="9"/>
      <c r="F128" s="17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U128" s="35"/>
      <c r="Y128" s="76"/>
      <c r="Z128" s="76">
        <f t="shared" si="152"/>
        <v>0</v>
      </c>
      <c r="AA128" s="76">
        <f t="shared" si="153"/>
        <v>0</v>
      </c>
      <c r="AB128" s="76">
        <f t="shared" si="154"/>
        <v>0</v>
      </c>
      <c r="AD128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8,$HW$4:$IQ$4,0),MATCH($E$104,$X$7:$X$24,0)))*C108</f>
        <v>0</v>
      </c>
      <c r="AE128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8,$HW$4:$IQ$4,0),MATCH($E$104,$X$7:$X$24,0)))*C108</f>
        <v>0</v>
      </c>
      <c r="AF128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8,$HW$4:$IQ$4,0),MATCH($E$104,$X$7:$X$24,0)))*C108</f>
        <v>0</v>
      </c>
      <c r="AH128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5,$IT$4:$JN$4,0),MATCH($E$131,$X$7:$X$24,0))*C135</f>
        <v>0</v>
      </c>
      <c r="AI128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5,$IT$4:$JN$4,0),MATCH($E$131,$X$7:$X$24,0))*C135</f>
        <v>0</v>
      </c>
      <c r="AJ128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5,$IT$4:$JN$4,0),MATCH($E$131,$X$7:$X$24,0))*C135</f>
        <v>0</v>
      </c>
      <c r="GB128" s="75">
        <v>0</v>
      </c>
      <c r="GC128" s="75">
        <v>1</v>
      </c>
      <c r="GD128" s="75">
        <v>2</v>
      </c>
      <c r="GE128" s="75">
        <v>3</v>
      </c>
      <c r="GF128" s="75">
        <v>4</v>
      </c>
      <c r="GG128" s="75">
        <v>5</v>
      </c>
      <c r="GH128" s="75">
        <v>6</v>
      </c>
      <c r="GI128" s="75">
        <v>7</v>
      </c>
      <c r="GJ128" s="75">
        <v>8</v>
      </c>
      <c r="GK128" s="75">
        <v>9</v>
      </c>
      <c r="GL128" s="75">
        <v>10</v>
      </c>
      <c r="GM128" s="75">
        <v>11</v>
      </c>
      <c r="GN128" s="75">
        <v>12</v>
      </c>
      <c r="GO128" s="75">
        <v>13</v>
      </c>
      <c r="GP128" s="75">
        <v>14</v>
      </c>
      <c r="GQ128" s="75">
        <v>15</v>
      </c>
      <c r="GR128" s="75">
        <v>16</v>
      </c>
      <c r="GS128" s="75">
        <v>17</v>
      </c>
      <c r="GT128" s="75">
        <v>18</v>
      </c>
      <c r="GU128" s="75">
        <v>19</v>
      </c>
      <c r="GV128" s="75">
        <v>20</v>
      </c>
    </row>
    <row r="129" spans="1:204" ht="55.2" x14ac:dyDescent="0.3">
      <c r="A129" s="3" t="s">
        <v>441</v>
      </c>
      <c r="B129" s="3"/>
      <c r="C129" s="3" t="s">
        <v>124</v>
      </c>
      <c r="D129" s="9"/>
      <c r="E129" s="9"/>
      <c r="F129" s="9"/>
      <c r="G129" s="9"/>
      <c r="H129" s="9"/>
      <c r="I129" s="9"/>
      <c r="J129" s="9"/>
      <c r="K129" s="9"/>
      <c r="L129" s="258" t="str">
        <f>IF(E132=$Z$2,"KONSTRUKCJA DP-DTHBN-WSCHÓD/ZACHÓD",IF(E132=$Z$3,"KONSTRUKCJA DP-DTHKN-WSCHÓD/ZACHÓD",IF(E132=$Z$4,"KONSTRUKCJA DP-DTHWN-WSCHÓD/ZACHÓD",IF(E132=$Z$5,"KONSTRUKCJA DP-DTHKSN-WSCHÓD/ZACHÓD"))))</f>
        <v>KONSTRUKCJA DP-DTHBN-WSCHÓD/ZACHÓD</v>
      </c>
      <c r="M129" s="258"/>
      <c r="N129" s="258"/>
      <c r="O129" s="258"/>
      <c r="P129" s="258"/>
      <c r="Q129" s="258"/>
      <c r="R129" s="258"/>
      <c r="S129" s="258"/>
      <c r="T129" s="258"/>
      <c r="U129" s="258"/>
      <c r="Y129" s="76"/>
      <c r="Z129" s="76">
        <f t="shared" si="152"/>
        <v>0</v>
      </c>
      <c r="AA129" s="76">
        <f t="shared" si="153"/>
        <v>0</v>
      </c>
      <c r="AB129" s="76">
        <f t="shared" si="154"/>
        <v>0</v>
      </c>
      <c r="AD129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9,$HW$4:$IQ$4,0),MATCH($E$104,$X$7:$X$24,0)))*C109</f>
        <v>0</v>
      </c>
      <c r="AE129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9,$HW$4:$IQ$4,0),MATCH($E$104,$X$7:$X$24,0)))*C109</f>
        <v>0</v>
      </c>
      <c r="AF129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9,$HW$4:$IQ$4,0),MATCH($E$104,$X$7:$X$24,0)))*C109</f>
        <v>0</v>
      </c>
      <c r="AH129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6,$IT$4:$JN$4,0),MATCH($E$131,$X$7:$X$24,0))*C136</f>
        <v>0</v>
      </c>
      <c r="AI129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6,$IT$4:$JN$4,0),MATCH($E$131,$X$7:$X$24,0))*C136</f>
        <v>0</v>
      </c>
      <c r="AJ129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6,$IT$4:$JN$4,0),MATCH($E$131,$X$7:$X$24,0))*C136</f>
        <v>0</v>
      </c>
      <c r="GA129" s="139" t="s">
        <v>933</v>
      </c>
      <c r="GB129" s="75">
        <v>0</v>
      </c>
      <c r="GC129" s="76">
        <v>0</v>
      </c>
      <c r="GD129" s="75">
        <v>0</v>
      </c>
      <c r="GE129" s="75">
        <v>4</v>
      </c>
      <c r="GF129" s="75">
        <v>4</v>
      </c>
      <c r="GG129" s="75">
        <v>3</v>
      </c>
      <c r="GH129" s="75">
        <v>3</v>
      </c>
      <c r="GI129" s="75">
        <v>2</v>
      </c>
      <c r="GJ129" s="75">
        <v>2</v>
      </c>
      <c r="GK129" s="75">
        <v>1</v>
      </c>
      <c r="GL129" s="75">
        <v>1</v>
      </c>
      <c r="GM129" s="75">
        <v>0</v>
      </c>
      <c r="GN129" s="75">
        <v>0</v>
      </c>
      <c r="GO129" s="75">
        <v>5</v>
      </c>
      <c r="GP129" s="75">
        <v>5</v>
      </c>
      <c r="GQ129" s="75">
        <v>4</v>
      </c>
      <c r="GR129" s="75">
        <v>4</v>
      </c>
      <c r="GS129" s="75">
        <v>3</v>
      </c>
      <c r="GT129" s="75">
        <v>3</v>
      </c>
      <c r="GU129" s="75">
        <v>2</v>
      </c>
      <c r="GV129" s="75">
        <v>2</v>
      </c>
    </row>
    <row r="130" spans="1:204" x14ac:dyDescent="0.3">
      <c r="A130" s="8"/>
      <c r="B130" s="5" t="s">
        <v>119</v>
      </c>
      <c r="C130" s="8"/>
      <c r="D130" s="9"/>
      <c r="E130" s="9"/>
      <c r="F130" s="9"/>
      <c r="H130" s="9"/>
      <c r="I130" s="9"/>
      <c r="J130" s="9"/>
      <c r="K130" s="9"/>
      <c r="L130" s="5" t="s">
        <v>106</v>
      </c>
      <c r="M130" s="5" t="s">
        <v>107</v>
      </c>
      <c r="N130" s="5" t="s">
        <v>110</v>
      </c>
      <c r="O130" s="5" t="s">
        <v>303</v>
      </c>
      <c r="P130" s="5" t="s">
        <v>477</v>
      </c>
      <c r="Q130" s="5" t="s">
        <v>479</v>
      </c>
      <c r="R130" s="5" t="s">
        <v>440</v>
      </c>
      <c r="S130" s="5" t="s">
        <v>478</v>
      </c>
      <c r="T130" s="5" t="s">
        <v>480</v>
      </c>
      <c r="U130" s="5" t="s">
        <v>109</v>
      </c>
      <c r="Y130" s="76"/>
      <c r="Z130" s="76">
        <f t="shared" si="152"/>
        <v>0</v>
      </c>
      <c r="AA130" s="76">
        <f t="shared" si="153"/>
        <v>0</v>
      </c>
      <c r="AB130" s="76">
        <f t="shared" si="154"/>
        <v>0</v>
      </c>
      <c r="AD130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0,$HW$4:$IQ$4,0),MATCH($E$104,$X$7:$X$24,0)))*C110</f>
        <v>0</v>
      </c>
      <c r="AE130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0,$HW$4:$IQ$4,0),MATCH($E$104,$X$7:$X$24,0)))*C110</f>
        <v>0</v>
      </c>
      <c r="AF130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0,$HW$4:$IQ$4,0),MATCH($E$104,$X$7:$X$24,0)))*C110</f>
        <v>0</v>
      </c>
      <c r="AH130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7,$IT$4:$JN$4,0),MATCH($E$131,$X$7:$X$24,0))*C137</f>
        <v>0</v>
      </c>
      <c r="AI130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7,$IT$4:$JN$4,0),MATCH($E$131,$X$7:$X$24,0))*C137</f>
        <v>0</v>
      </c>
      <c r="AJ130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7,$IT$4:$JN$4,0),MATCH($E$131,$X$7:$X$24,0))*C137</f>
        <v>0</v>
      </c>
      <c r="GA130" s="139" t="s">
        <v>934</v>
      </c>
      <c r="GB130" s="75">
        <v>0</v>
      </c>
      <c r="GC130" s="76">
        <v>1</v>
      </c>
      <c r="GD130" s="75">
        <v>1</v>
      </c>
      <c r="GE130" s="75">
        <v>0</v>
      </c>
      <c r="GF130" s="75">
        <v>1</v>
      </c>
      <c r="GG130" s="75">
        <v>3</v>
      </c>
      <c r="GH130" s="75">
        <v>4</v>
      </c>
      <c r="GI130" s="75">
        <v>6</v>
      </c>
      <c r="GJ130" s="75">
        <v>7</v>
      </c>
      <c r="GK130" s="75">
        <v>9</v>
      </c>
      <c r="GL130" s="75">
        <v>10</v>
      </c>
      <c r="GM130" s="75">
        <v>12</v>
      </c>
      <c r="GN130" s="75">
        <v>13</v>
      </c>
      <c r="GO130" s="75">
        <v>10</v>
      </c>
      <c r="GP130" s="75">
        <v>11</v>
      </c>
      <c r="GQ130" s="75">
        <v>13</v>
      </c>
      <c r="GR130" s="75">
        <v>14</v>
      </c>
      <c r="GS130" s="75">
        <v>16</v>
      </c>
      <c r="GT130" s="75">
        <v>17</v>
      </c>
      <c r="GU130" s="75">
        <v>19</v>
      </c>
      <c r="GV130" s="75">
        <v>20</v>
      </c>
    </row>
    <row r="131" spans="1:204" x14ac:dyDescent="0.3">
      <c r="A131" s="8"/>
      <c r="B131" s="5" t="s">
        <v>119</v>
      </c>
      <c r="C131" s="8"/>
      <c r="D131" s="6" t="s">
        <v>121</v>
      </c>
      <c r="E131" s="8" t="s">
        <v>503</v>
      </c>
      <c r="F131" s="5" t="s">
        <v>119</v>
      </c>
      <c r="G131" s="8" t="s">
        <v>512</v>
      </c>
      <c r="H131" s="5" t="s">
        <v>119</v>
      </c>
      <c r="I131" s="8">
        <v>30</v>
      </c>
      <c r="J131" s="5" t="s">
        <v>122</v>
      </c>
      <c r="K131" s="9"/>
      <c r="L131" s="6" t="s">
        <v>888</v>
      </c>
      <c r="M131" s="11">
        <f>INDEX(cennik!$C$2:$L$589,MATCH($L131,cennik!$B$2:$B$582,0),MATCH(M$103,cennik!$C$1:$L$1,0))</f>
        <v>895333</v>
      </c>
      <c r="N131" s="11" t="str">
        <f>INDEX(cennik!$C$2:$L$589,MATCH($L131,cennik!$B$2:$B$582,0),MATCH(N$2,cennik!$C$1:$L$1,0))</f>
        <v>szt.</v>
      </c>
      <c r="O131" s="11">
        <f>SUM(AJ123:AJ138)</f>
        <v>0</v>
      </c>
      <c r="P131" s="35">
        <f>INDEX(cennik!$C$2:$L$589,MATCH($L131,cennik!$B$2:$B$582,0),MATCH(P$2,cennik!$C$1:$L$1,0))</f>
        <v>85.497600000000006</v>
      </c>
      <c r="Q131" s="35">
        <f>O131*P131</f>
        <v>0</v>
      </c>
      <c r="R131" s="36">
        <f t="shared" ref="R131:R138" si="158">$E$134</f>
        <v>0</v>
      </c>
      <c r="S131" s="35">
        <f>P131*((100-$E$134)/100)</f>
        <v>85.497600000000006</v>
      </c>
      <c r="T131" s="35">
        <f>O131*S131</f>
        <v>0</v>
      </c>
      <c r="U131" s="35">
        <f>INDEX(cennik!$C$2:$L$589,MATCH($L131,cennik!$B$2:$B$582,0),MATCH(U$2,cennik!$C$1:$L$1,0))*O131</f>
        <v>0</v>
      </c>
      <c r="Y131" s="76"/>
      <c r="Z131" s="76">
        <f t="shared" si="152"/>
        <v>0</v>
      </c>
      <c r="AA131" s="76">
        <f t="shared" si="153"/>
        <v>0</v>
      </c>
      <c r="AB131" s="76">
        <f t="shared" si="154"/>
        <v>0</v>
      </c>
      <c r="AD131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1,$HW$4:$IQ$4,0),MATCH($E$104,$X$7:$X$24,0)))*C111</f>
        <v>0</v>
      </c>
      <c r="AE131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1,$HW$4:$IQ$4,0),MATCH($E$104,$X$7:$X$24,0)))*C111</f>
        <v>0</v>
      </c>
      <c r="AF131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1,$HW$4:$IQ$4,0),MATCH($E$104,$X$7:$X$24,0)))*C111</f>
        <v>0</v>
      </c>
      <c r="AH131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8,$IT$4:$JN$4,0),MATCH($E$131,$X$7:$X$24,0))*C138</f>
        <v>0</v>
      </c>
      <c r="AI131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8,$IT$4:$JN$4,0),MATCH($E$131,$X$7:$X$24,0))*C138</f>
        <v>0</v>
      </c>
      <c r="AJ131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8,$IT$4:$JN$4,0),MATCH($E$131,$X$7:$X$24,0))*C138</f>
        <v>0</v>
      </c>
      <c r="GA131" s="139" t="s">
        <v>935</v>
      </c>
      <c r="GB131" s="75">
        <v>0</v>
      </c>
      <c r="GC131" s="76">
        <v>0</v>
      </c>
      <c r="GD131" s="75">
        <v>1</v>
      </c>
      <c r="GE131" s="75">
        <v>0</v>
      </c>
      <c r="GF131" s="75">
        <v>0</v>
      </c>
      <c r="GG131" s="75">
        <v>0</v>
      </c>
      <c r="GH131" s="75">
        <v>0</v>
      </c>
      <c r="GI131" s="75">
        <v>0</v>
      </c>
      <c r="GJ131" s="75">
        <v>0</v>
      </c>
      <c r="GK131" s="75">
        <v>0</v>
      </c>
      <c r="GL131" s="75">
        <v>0</v>
      </c>
      <c r="GM131" s="75">
        <v>0</v>
      </c>
      <c r="GN131" s="75">
        <v>0</v>
      </c>
      <c r="GO131" s="75">
        <v>0</v>
      </c>
      <c r="GP131" s="75">
        <v>0</v>
      </c>
      <c r="GQ131" s="75">
        <v>0</v>
      </c>
      <c r="GR131" s="75">
        <v>0</v>
      </c>
      <c r="GS131" s="75">
        <v>0</v>
      </c>
      <c r="GT131" s="75">
        <v>0</v>
      </c>
      <c r="GU131" s="75">
        <v>0</v>
      </c>
      <c r="GV131" s="75">
        <v>0</v>
      </c>
    </row>
    <row r="132" spans="1:204" x14ac:dyDescent="0.3">
      <c r="A132" s="8"/>
      <c r="B132" s="5" t="s">
        <v>119</v>
      </c>
      <c r="C132" s="8"/>
      <c r="D132" s="6" t="s">
        <v>320</v>
      </c>
      <c r="E132" s="8" t="s">
        <v>321</v>
      </c>
      <c r="F132" s="261" t="str">
        <f>IF(E132=$Z$2,"wartość balastu określa konstruktor","")</f>
        <v>wartość balastu określa konstruktor</v>
      </c>
      <c r="G132" s="261"/>
      <c r="H132" s="261"/>
      <c r="I132" s="261"/>
      <c r="J132" s="5" t="s">
        <v>122</v>
      </c>
      <c r="K132" s="9"/>
      <c r="L132" s="6" t="s">
        <v>889</v>
      </c>
      <c r="M132" s="11">
        <f>INDEX(cennik!$C$2:$L$589,MATCH($L132,cennik!$B$2:$B$582,0),MATCH(M$103,cennik!$C$1:$L$1,0))</f>
        <v>895322</v>
      </c>
      <c r="N132" s="11" t="str">
        <f>INDEX(cennik!$C$2:$L$589,MATCH($L132,cennik!$B$2:$B$582,0),MATCH(N$2,cennik!$C$1:$L$1,0))</f>
        <v>szt.</v>
      </c>
      <c r="O132" s="11">
        <f>SUM(AI123:AI138)</f>
        <v>0</v>
      </c>
      <c r="P132" s="35">
        <f>INDEX(cennik!$C$2:$L$589,MATCH($L132,cennik!$B$2:$B$582,0),MATCH(P$2,cennik!$C$1:$L$1,0))</f>
        <v>56.995199999999997</v>
      </c>
      <c r="Q132" s="35">
        <f t="shared" ref="Q132:Q138" si="159">O132*P132</f>
        <v>0</v>
      </c>
      <c r="R132" s="36">
        <f t="shared" si="158"/>
        <v>0</v>
      </c>
      <c r="S132" s="35">
        <f t="shared" ref="S132:S153" si="160">P132*((100-$E$134)/100)</f>
        <v>56.995199999999997</v>
      </c>
      <c r="T132" s="35">
        <f>O132*S132</f>
        <v>0</v>
      </c>
      <c r="U132" s="35">
        <f>INDEX(cennik!$C$2:$L$589,MATCH($L132,cennik!$B$2:$B$582,0),MATCH(U$2,cennik!$C$1:$L$1,0))*O132</f>
        <v>0</v>
      </c>
      <c r="Y132" s="76"/>
      <c r="Z132" s="76">
        <f t="shared" si="152"/>
        <v>0</v>
      </c>
      <c r="AA132" s="76">
        <f t="shared" si="153"/>
        <v>0</v>
      </c>
      <c r="AB132" s="76">
        <f t="shared" si="154"/>
        <v>0</v>
      </c>
      <c r="AD132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2,$HW$4:$IQ$4,0),MATCH($E$104,$X$7:$X$24,0)))*C112</f>
        <v>0</v>
      </c>
      <c r="AE132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2,$HW$4:$IQ$4,0),MATCH($E$104,$X$7:$X$24,0)))*C112</f>
        <v>0</v>
      </c>
      <c r="AF132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2,$HW$4:$IQ$4,0),MATCH($E$104,$X$7:$X$24,0)))*C112</f>
        <v>0</v>
      </c>
      <c r="AH132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9,$IT$4:$JN$4,0),MATCH($E$131,$X$7:$X$24,0))*C139</f>
        <v>0</v>
      </c>
      <c r="AI132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9,$IT$4:$JN$4,0),MATCH($E$131,$X$7:$X$24,0))*C139</f>
        <v>0</v>
      </c>
      <c r="AJ132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9,$IT$4:$JN$4,0),MATCH($E$131,$X$7:$X$24,0))*C139</f>
        <v>0</v>
      </c>
    </row>
    <row r="133" spans="1:204" x14ac:dyDescent="0.3">
      <c r="A133" s="8"/>
      <c r="B133" s="5" t="s">
        <v>119</v>
      </c>
      <c r="C133" s="8"/>
      <c r="D133" s="6" t="s">
        <v>323</v>
      </c>
      <c r="E133" s="8">
        <v>10</v>
      </c>
      <c r="F133" s="261"/>
      <c r="G133" s="261"/>
      <c r="H133" s="261"/>
      <c r="I133" s="261"/>
      <c r="J133" s="5" t="s">
        <v>442</v>
      </c>
      <c r="K133" s="9"/>
      <c r="L133" s="6" t="s">
        <v>916</v>
      </c>
      <c r="M133" s="11">
        <f>INDEX(cennik!$C$2:$L$589,MATCH($L133,cennik!$B$2:$B$582,0),MATCH(M$103,cennik!$C$1:$L$1,0))</f>
        <v>620415</v>
      </c>
      <c r="N133" s="11" t="str">
        <f>INDEX(cennik!$C$2:$L$589,MATCH($L133,cennik!$B$2:$B$582,0),MATCH(N$2,cennik!$C$1:$L$1,0))</f>
        <v>szt.</v>
      </c>
      <c r="O133" s="11">
        <f>SUM(AH123:AH138)</f>
        <v>0</v>
      </c>
      <c r="P133" s="35">
        <f>INDEX(cennik!$C$2:$L$589,MATCH($L133,cennik!$B$2:$B$582,0),MATCH(P$2,cennik!$C$1:$L$1,0))</f>
        <v>8.33</v>
      </c>
      <c r="Q133" s="35">
        <f t="shared" si="159"/>
        <v>0</v>
      </c>
      <c r="R133" s="36">
        <f t="shared" si="158"/>
        <v>0</v>
      </c>
      <c r="S133" s="35">
        <f t="shared" si="160"/>
        <v>8.33</v>
      </c>
      <c r="T133" s="35">
        <f t="shared" ref="T133:T138" si="161">O133*S133</f>
        <v>0</v>
      </c>
      <c r="U133" s="35">
        <f>INDEX(cennik!$C$2:$L$589,MATCH($L133,cennik!$B$2:$B$582,0),MATCH(U$2,cennik!$C$1:$L$1,0))*O133</f>
        <v>0</v>
      </c>
      <c r="Y133" s="76"/>
      <c r="Z133" s="76">
        <f t="shared" si="152"/>
        <v>0</v>
      </c>
      <c r="AA133" s="76">
        <f t="shared" si="153"/>
        <v>0</v>
      </c>
      <c r="AB133" s="76">
        <f t="shared" si="154"/>
        <v>0</v>
      </c>
      <c r="AD133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3,$HW$4:$IQ$4,0),MATCH($E$104,$X$7:$X$24,0)))*C113</f>
        <v>0</v>
      </c>
      <c r="AE133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3,$HW$4:$IQ$4,0),MATCH($E$104,$X$7:$X$24,0)))*C113</f>
        <v>0</v>
      </c>
      <c r="AF133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3,$HW$4:$IQ$4,0),MATCH($E$104,$X$7:$X$24,0)))*C113</f>
        <v>0</v>
      </c>
      <c r="AH133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0,$IT$4:$JN$4,0),MATCH($E$131,$X$7:$X$24,0))*C140</f>
        <v>0</v>
      </c>
      <c r="AI133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0,$IT$4:$JN$4,0),MATCH($E$131,$X$7:$X$24,0))*C140</f>
        <v>0</v>
      </c>
      <c r="AJ133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0,$IT$4:$JN$4,0),MATCH($E$131,$X$7:$X$24,0))*C140</f>
        <v>0</v>
      </c>
      <c r="GA133" s="75" t="s">
        <v>141</v>
      </c>
    </row>
    <row r="134" spans="1:204" x14ac:dyDescent="0.3">
      <c r="A134" s="8"/>
      <c r="B134" s="5" t="s">
        <v>119</v>
      </c>
      <c r="C134" s="8"/>
      <c r="D134" s="6" t="s">
        <v>165</v>
      </c>
      <c r="E134" s="8">
        <v>0</v>
      </c>
      <c r="F134" s="5"/>
      <c r="G134" s="5"/>
      <c r="H134" s="5"/>
      <c r="I134" s="5"/>
      <c r="J134" s="5" t="s">
        <v>166</v>
      </c>
      <c r="K134" s="9"/>
      <c r="L134" s="6" t="str">
        <f>IF($G$131=$X$26,"CC55H50/2,6MC",IF($G$131=$X$27,"CC55H50/2,6MC",IF($G$131=$X$28,"CC55H50/2,6MC",IF($G$131=$X$29,"CC55H50/2,6MC",IF($G$131=$X$30,"CC55H50/3MC",IF($G$131=$X$31,"CC55H50/3MC",IF($G$131=$X$32,"CC55H50/3MC",IF($G$131=$X$33,"CC55H50/3MC",0))))))))</f>
        <v>CC55H50/2,6MC</v>
      </c>
      <c r="M134" s="11">
        <f>INDEX(cennik!$C$2:$L$589,MATCH($L134,cennik!$B$2:$B$582,0),MATCH(M$103,cennik!$C$1:$L$1,0))</f>
        <v>895327</v>
      </c>
      <c r="N134" s="11" t="str">
        <f>INDEX(cennik!$C$2:$L$589,MATCH($L134,cennik!$B$2:$B$582,0),MATCH(N$2,cennik!$C$1:$L$1,0))</f>
        <v>szt.</v>
      </c>
      <c r="O134" s="11">
        <f>SUM(AB123:AB138)</f>
        <v>0</v>
      </c>
      <c r="P134" s="35">
        <f>INDEX(cennik!$C$2:$L$589,MATCH($L134,cennik!$B$2:$B$582,0),MATCH(P$2,cennik!$C$1:$L$1,0))</f>
        <v>81.398400000000009</v>
      </c>
      <c r="Q134" s="35">
        <f t="shared" si="159"/>
        <v>0</v>
      </c>
      <c r="R134" s="36">
        <f t="shared" si="158"/>
        <v>0</v>
      </c>
      <c r="S134" s="35">
        <f t="shared" si="160"/>
        <v>81.398400000000009</v>
      </c>
      <c r="T134" s="35">
        <f t="shared" si="161"/>
        <v>0</v>
      </c>
      <c r="U134" s="35">
        <f>INDEX(cennik!$C$2:$L$589,MATCH($L134,cennik!$B$2:$B$582,0),MATCH(U$2,cennik!$C$1:$L$1,0))*O134</f>
        <v>0</v>
      </c>
      <c r="Y134" s="76"/>
      <c r="Z134" s="76">
        <f t="shared" si="152"/>
        <v>0</v>
      </c>
      <c r="AA134" s="76">
        <f t="shared" si="153"/>
        <v>0</v>
      </c>
      <c r="AB134" s="76">
        <f t="shared" si="154"/>
        <v>0</v>
      </c>
      <c r="AD134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4,$HW$4:$IQ$4,0),MATCH($E$104,$X$7:$X$24,0)))*C114</f>
        <v>0</v>
      </c>
      <c r="AE134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4,$HW$4:$IQ$4,0),MATCH($E$104,$X$7:$X$24,0)))*C114</f>
        <v>0</v>
      </c>
      <c r="AF134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4,$HW$4:$IQ$4,0),MATCH($E$104,$X$7:$X$24,0)))*C114</f>
        <v>0</v>
      </c>
      <c r="AH134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1,$IT$4:$JN$4,0),MATCH($E$131,$X$7:$X$24,0))*C141</f>
        <v>0</v>
      </c>
      <c r="AI134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1,$IT$4:$JN$4,0),MATCH($E$131,$X$7:$X$24,0))*C141</f>
        <v>0</v>
      </c>
      <c r="AJ134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1,$IT$4:$JN$4,0),MATCH($E$131,$X$7:$X$24,0))*C141</f>
        <v>0</v>
      </c>
      <c r="GB134" s="75">
        <v>0</v>
      </c>
      <c r="GC134" s="75">
        <v>1</v>
      </c>
      <c r="GD134" s="75">
        <v>2</v>
      </c>
      <c r="GE134" s="75">
        <v>3</v>
      </c>
      <c r="GF134" s="75">
        <v>4</v>
      </c>
      <c r="GG134" s="75">
        <v>5</v>
      </c>
      <c r="GH134" s="75">
        <v>6</v>
      </c>
      <c r="GI134" s="75">
        <v>7</v>
      </c>
      <c r="GJ134" s="75">
        <v>8</v>
      </c>
      <c r="GK134" s="75">
        <v>9</v>
      </c>
      <c r="GL134" s="75">
        <v>10</v>
      </c>
      <c r="GM134" s="75">
        <v>11</v>
      </c>
      <c r="GN134" s="75">
        <v>12</v>
      </c>
      <c r="GO134" s="75">
        <v>13</v>
      </c>
      <c r="GP134" s="75">
        <v>14</v>
      </c>
      <c r="GQ134" s="75">
        <v>15</v>
      </c>
      <c r="GR134" s="75">
        <v>16</v>
      </c>
      <c r="GS134" s="75">
        <v>17</v>
      </c>
      <c r="GT134" s="75">
        <v>18</v>
      </c>
      <c r="GU134" s="75">
        <v>19</v>
      </c>
      <c r="GV134" s="75">
        <v>20</v>
      </c>
    </row>
    <row r="135" spans="1:204" x14ac:dyDescent="0.3">
      <c r="A135" s="8"/>
      <c r="B135" s="5" t="s">
        <v>119</v>
      </c>
      <c r="C135" s="8"/>
      <c r="D135" s="6" t="s">
        <v>547</v>
      </c>
      <c r="E135" s="8">
        <v>0</v>
      </c>
      <c r="F135" s="5"/>
      <c r="G135" s="5"/>
      <c r="H135" s="5"/>
      <c r="I135" s="5"/>
      <c r="J135" s="5" t="s">
        <v>443</v>
      </c>
      <c r="K135" s="9"/>
      <c r="L135" s="6" t="str">
        <f>IF($G$131=$X$26,"CP50H35/1,3MC",IF($G$131=$X$27,"CP50H35/1,3MC",IF($G$131=$X$28,"CP50H35/1,3MC",IF($G$131=$X$29,"CP50H35/1,3MC",IF($G$131=$X$30,"CP50H35/1,5MC",IF($G$131=$X$31,"CP50H35/1,5MC",IF($G$131=$X$32,"CP50H35/1,5MC",IF($G$131=$X$33,"CP50H35/1,5MC",0))))))))</f>
        <v>CP50H35/1,3MC</v>
      </c>
      <c r="M135" s="11">
        <f>INDEX(cennik!$C$2:$L$589,MATCH($L135,cennik!$B$2:$B$582,0),MATCH(M$103,cennik!$C$1:$L$1,0))</f>
        <v>895613</v>
      </c>
      <c r="N135" s="11" t="str">
        <f>INDEX(cennik!$C$2:$L$589,MATCH($L135,cennik!$B$2:$B$582,0),MATCH(N$2,cennik!$C$1:$L$1,0))</f>
        <v>szt.</v>
      </c>
      <c r="O135" s="10">
        <f>O134*2</f>
        <v>0</v>
      </c>
      <c r="P135" s="35">
        <f>INDEX(cennik!$C$2:$L$589,MATCH($L135,cennik!$B$2:$B$582,0),MATCH(P$2,cennik!$C$1:$L$1,0))</f>
        <v>29.558399999999999</v>
      </c>
      <c r="Q135" s="35">
        <f t="shared" si="159"/>
        <v>0</v>
      </c>
      <c r="R135" s="36">
        <f>$E$134</f>
        <v>0</v>
      </c>
      <c r="S135" s="35">
        <f t="shared" si="160"/>
        <v>29.558399999999999</v>
      </c>
      <c r="T135" s="35">
        <f t="shared" si="161"/>
        <v>0</v>
      </c>
      <c r="U135" s="35">
        <f>INDEX(cennik!$C$2:$L$589,MATCH($L135,cennik!$B$2:$B$582,0),MATCH(U$2,cennik!$C$1:$L$1,0))*O135</f>
        <v>0</v>
      </c>
      <c r="Y135" s="76"/>
      <c r="Z135" s="76">
        <f t="shared" si="152"/>
        <v>0</v>
      </c>
      <c r="AA135" s="76">
        <f t="shared" si="153"/>
        <v>0</v>
      </c>
      <c r="AB135" s="76">
        <f t="shared" si="154"/>
        <v>0</v>
      </c>
      <c r="AD135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5,$HW$4:$IQ$4,0),MATCH($E$104,$X$7:$X$24,0)))*C115</f>
        <v>0</v>
      </c>
      <c r="AE135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5,$HW$4:$IQ$4,0),MATCH($E$104,$X$7:$X$24,0)))*C115</f>
        <v>0</v>
      </c>
      <c r="AF135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5,$HW$4:$IQ$4,0),MATCH($E$104,$X$7:$X$24,0)))*C115</f>
        <v>0</v>
      </c>
      <c r="AH135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2,$IT$4:$JN$4,0),MATCH($E$131,$X$7:$X$24,0))*C142</f>
        <v>0</v>
      </c>
      <c r="AI135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2,$IT$4:$JN$4,0),MATCH($E$131,$X$7:$X$24,0))*C142</f>
        <v>0</v>
      </c>
      <c r="AJ135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2,$IT$4:$JN$4,0),MATCH($E$131,$X$7:$X$24,0))*C142</f>
        <v>0</v>
      </c>
      <c r="GA135" s="139" t="s">
        <v>933</v>
      </c>
      <c r="GB135" s="75">
        <v>0</v>
      </c>
      <c r="GC135" s="75">
        <v>0</v>
      </c>
      <c r="GD135" s="75">
        <v>0</v>
      </c>
      <c r="GE135" s="75">
        <v>4</v>
      </c>
      <c r="GF135" s="75">
        <v>3</v>
      </c>
      <c r="GG135" s="75">
        <v>2</v>
      </c>
      <c r="GH135" s="75">
        <v>2</v>
      </c>
      <c r="GI135" s="75">
        <v>1</v>
      </c>
      <c r="GJ135" s="75">
        <v>1</v>
      </c>
      <c r="GK135" s="75">
        <v>0</v>
      </c>
      <c r="GL135" s="75">
        <v>5</v>
      </c>
      <c r="GM135" s="75">
        <v>5</v>
      </c>
      <c r="GN135" s="75">
        <v>4</v>
      </c>
      <c r="GO135" s="75">
        <v>3</v>
      </c>
      <c r="GP135" s="75">
        <v>3</v>
      </c>
      <c r="GQ135" s="75">
        <v>2</v>
      </c>
      <c r="GR135" s="75">
        <v>1</v>
      </c>
      <c r="GS135" s="75">
        <v>1</v>
      </c>
      <c r="GT135" s="75">
        <v>0</v>
      </c>
      <c r="GU135" s="75">
        <v>0</v>
      </c>
      <c r="GV135" s="75">
        <v>5</v>
      </c>
    </row>
    <row r="136" spans="1:204" x14ac:dyDescent="0.3">
      <c r="A136" s="8"/>
      <c r="B136" s="5" t="s">
        <v>119</v>
      </c>
      <c r="C136" s="8"/>
      <c r="D136" s="6" t="s">
        <v>543</v>
      </c>
      <c r="E136" s="4"/>
      <c r="F136" s="5"/>
      <c r="G136" s="5"/>
      <c r="H136" s="5"/>
      <c r="I136" s="5"/>
      <c r="K136" s="9"/>
      <c r="L136" s="6" t="str">
        <f>INDEX(($BS$114:$BU$121),MATCH(G131,$BR$114:$BR$121,0),MATCH(E133,$BS$113:$BU$113,0),1)</f>
        <v>CP50H35/0,25MC</v>
      </c>
      <c r="M136" s="11">
        <f>INDEX(cennik!$C$2:$L$589,MATCH($L136,cennik!$B$2:$B$582,0),MATCH(M$103,cennik!$C$1:$L$1,0))</f>
        <v>895625</v>
      </c>
      <c r="N136" s="11" t="str">
        <f>INDEX(cennik!$C$2:$L$589,MATCH($L136,cennik!$B$2:$B$582,0),MATCH(N$2,cennik!$C$1:$L$1,0))</f>
        <v>szt.</v>
      </c>
      <c r="O136" s="11">
        <f>O134</f>
        <v>0</v>
      </c>
      <c r="P136" s="35">
        <f>INDEX(cennik!$C$2:$L$589,MATCH($L136,cennik!$B$2:$B$582,0),MATCH(P$2,cennik!$C$1:$L$1,0))</f>
        <v>5.9904000000000002</v>
      </c>
      <c r="Q136" s="35">
        <f t="shared" si="159"/>
        <v>0</v>
      </c>
      <c r="R136" s="36">
        <f>$E$134</f>
        <v>0</v>
      </c>
      <c r="S136" s="35">
        <f t="shared" si="160"/>
        <v>5.9904000000000002</v>
      </c>
      <c r="T136" s="35">
        <f t="shared" si="161"/>
        <v>0</v>
      </c>
      <c r="U136" s="35">
        <f>INDEX(cennik!$C$2:$L$589,MATCH($L136,cennik!$B$2:$B$582,0),MATCH(U$2,cennik!$C$1:$L$1,0))*O136</f>
        <v>0</v>
      </c>
      <c r="Y136" s="76"/>
      <c r="Z136" s="76">
        <f t="shared" si="152"/>
        <v>0</v>
      </c>
      <c r="AA136" s="76">
        <f t="shared" si="153"/>
        <v>0</v>
      </c>
      <c r="AB136" s="76">
        <f t="shared" si="154"/>
        <v>0</v>
      </c>
      <c r="AD136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6,$HW$4:$IQ$4,0),MATCH($E$104,$X$7:$X$24,0)))*C116</f>
        <v>0</v>
      </c>
      <c r="AE136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6,$HW$4:$IQ$4,0),MATCH($E$104,$X$7:$X$24,0)))*C116</f>
        <v>0</v>
      </c>
      <c r="AF136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6,$HW$4:$IQ$4,0),MATCH($E$104,$X$7:$X$24,0)))*C116</f>
        <v>0</v>
      </c>
      <c r="AH136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3,$IT$4:$JN$4,0),MATCH($E$131,$X$7:$X$24,0))*C143</f>
        <v>0</v>
      </c>
      <c r="AI136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3,$IT$4:$JN$4,0),MATCH($E$131,$X$7:$X$24,0))*C143</f>
        <v>0</v>
      </c>
      <c r="AJ136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3,$IT$4:$JN$4,0),MATCH($E$131,$X$7:$X$24,0))*C143</f>
        <v>0</v>
      </c>
      <c r="GA136" s="139" t="s">
        <v>934</v>
      </c>
      <c r="GB136" s="75">
        <v>0</v>
      </c>
      <c r="GC136" s="75">
        <v>1</v>
      </c>
      <c r="GD136" s="75">
        <v>0</v>
      </c>
      <c r="GE136" s="75">
        <v>0</v>
      </c>
      <c r="GF136" s="75">
        <v>2</v>
      </c>
      <c r="GG136" s="75">
        <v>4</v>
      </c>
      <c r="GH136" s="75">
        <v>5</v>
      </c>
      <c r="GI136" s="75">
        <v>7</v>
      </c>
      <c r="GJ136" s="75">
        <v>8</v>
      </c>
      <c r="GK136" s="75">
        <v>10</v>
      </c>
      <c r="GL136" s="75">
        <v>7</v>
      </c>
      <c r="GM136" s="75">
        <v>8</v>
      </c>
      <c r="GN136" s="75">
        <v>10</v>
      </c>
      <c r="GO136" s="75">
        <v>12</v>
      </c>
      <c r="GP136" s="75">
        <v>13</v>
      </c>
      <c r="GQ136" s="75">
        <v>15</v>
      </c>
      <c r="GR136" s="75">
        <v>17</v>
      </c>
      <c r="GS136" s="75">
        <v>18</v>
      </c>
      <c r="GT136" s="75">
        <v>20</v>
      </c>
      <c r="GU136" s="75">
        <v>21</v>
      </c>
      <c r="GV136" s="75">
        <v>18</v>
      </c>
    </row>
    <row r="137" spans="1:204" x14ac:dyDescent="0.3">
      <c r="A137" s="8"/>
      <c r="B137" s="5" t="s">
        <v>119</v>
      </c>
      <c r="C137" s="8"/>
      <c r="D137" s="6" t="s">
        <v>836</v>
      </c>
      <c r="E137" s="67">
        <f>INDEX((AI117:AM119),MATCH(E138,AH117:AH119,0),MATCH(E139,AI116:AM116,0))</f>
        <v>2000</v>
      </c>
      <c r="F137" s="6"/>
      <c r="G137" s="6"/>
      <c r="H137" s="6"/>
      <c r="I137" s="6"/>
      <c r="J137" s="5" t="s">
        <v>122</v>
      </c>
      <c r="K137" s="9"/>
      <c r="L137" s="6" t="s">
        <v>931</v>
      </c>
      <c r="M137" s="11">
        <v>878000</v>
      </c>
      <c r="N137" s="11" t="str">
        <f>INDEX(cennik!$C$2:$L$589,MATCH($L137,cennik!$B$2:$B$582,0),MATCH(N$2,cennik!$C$1:$L$1,0))</f>
        <v>szt.</v>
      </c>
      <c r="O137" s="11">
        <f>O134</f>
        <v>0</v>
      </c>
      <c r="P137" s="35">
        <f>INDEX(cennik!$C$2:$L$589,MATCH($L137,cennik!$B$2:$B$582,0),MATCH(P$2,cennik!$C$1:$L$1,0))</f>
        <v>15.64</v>
      </c>
      <c r="Q137" s="35">
        <f t="shared" ref="Q137" si="162">O137*P137</f>
        <v>0</v>
      </c>
      <c r="R137" s="36">
        <f>$E$134</f>
        <v>0</v>
      </c>
      <c r="S137" s="35">
        <f t="shared" si="160"/>
        <v>15.64</v>
      </c>
      <c r="T137" s="35">
        <f t="shared" ref="T137" si="163">O137*S137</f>
        <v>0</v>
      </c>
      <c r="U137" s="35">
        <f>INDEX(cennik!$C$2:$L$589,MATCH($L137,cennik!$B$2:$B$582,0),MATCH(U$2,cennik!$C$1:$L$1,0))*O137</f>
        <v>0</v>
      </c>
      <c r="Y137" s="76"/>
      <c r="Z137" s="76">
        <f t="shared" si="152"/>
        <v>0</v>
      </c>
      <c r="AA137" s="76">
        <f t="shared" si="153"/>
        <v>0</v>
      </c>
      <c r="AB137" s="76">
        <f t="shared" si="154"/>
        <v>0</v>
      </c>
      <c r="AD137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7,$HW$4:$IQ$4,0),MATCH($E$104,$X$7:$X$24,0)))*C117</f>
        <v>0</v>
      </c>
      <c r="AE137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7,$HW$4:$IQ$4,0),MATCH($E$104,$X$7:$X$24,0)))*C117</f>
        <v>0</v>
      </c>
      <c r="AF137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7,$HW$4:$IQ$4,0),MATCH($E$104,$X$7:$X$24,0)))*C117</f>
        <v>0</v>
      </c>
      <c r="AH137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4,$IT$4:$JN$4,0),MATCH($E$131,$X$7:$X$24,0))*C144</f>
        <v>0</v>
      </c>
      <c r="AI137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4,$IT$4:$JN$4,0),MATCH($E$131,$X$7:$X$24,0))*C144</f>
        <v>0</v>
      </c>
      <c r="AJ137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4,$IT$4:$JN$4,0),MATCH($E$131,$X$7:$X$24,0))*C144</f>
        <v>0</v>
      </c>
      <c r="GA137" s="139" t="s">
        <v>935</v>
      </c>
      <c r="GB137" s="75">
        <v>0</v>
      </c>
      <c r="GC137" s="75">
        <v>0</v>
      </c>
      <c r="GD137" s="75">
        <v>2</v>
      </c>
      <c r="GE137" s="75">
        <v>0</v>
      </c>
      <c r="GF137" s="75">
        <v>0</v>
      </c>
      <c r="GG137" s="75">
        <v>0</v>
      </c>
      <c r="GH137" s="75">
        <v>0</v>
      </c>
      <c r="GI137" s="75">
        <v>0</v>
      </c>
      <c r="GJ137" s="75">
        <v>0</v>
      </c>
      <c r="GK137" s="75">
        <v>0</v>
      </c>
      <c r="GL137" s="75">
        <v>0</v>
      </c>
      <c r="GM137" s="75">
        <v>0</v>
      </c>
      <c r="GN137" s="75">
        <v>0</v>
      </c>
      <c r="GO137" s="75">
        <v>0</v>
      </c>
      <c r="GP137" s="75">
        <v>0</v>
      </c>
      <c r="GQ137" s="75">
        <v>0</v>
      </c>
      <c r="GR137" s="75">
        <v>0</v>
      </c>
      <c r="GS137" s="75">
        <v>0</v>
      </c>
      <c r="GT137" s="75">
        <v>0</v>
      </c>
      <c r="GU137" s="75">
        <v>0</v>
      </c>
      <c r="GV137" s="75">
        <v>0</v>
      </c>
    </row>
    <row r="138" spans="1:204" x14ac:dyDescent="0.3">
      <c r="A138" s="8"/>
      <c r="B138" s="5" t="s">
        <v>119</v>
      </c>
      <c r="C138" s="8"/>
      <c r="D138" s="6" t="s">
        <v>849</v>
      </c>
      <c r="E138" s="8">
        <v>1</v>
      </c>
      <c r="F138" s="42" t="s">
        <v>851</v>
      </c>
      <c r="G138" s="17"/>
      <c r="H138" s="9"/>
      <c r="I138" s="9"/>
      <c r="J138" s="31"/>
      <c r="K138" s="9"/>
      <c r="L138" s="6" t="s">
        <v>923</v>
      </c>
      <c r="M138" s="11">
        <f>INDEX(cennik!$C$2:$L$589,MATCH($L138,cennik!$B$2:$B$582,0),MATCH(M$103,cennik!$C$1:$L$1,0))</f>
        <v>897334</v>
      </c>
      <c r="N138" s="11" t="str">
        <f>INDEX(cennik!$C$2:$L$589,MATCH($L138,cennik!$B$2:$B$582,0),MATCH(N$2,cennik!$C$1:$L$1,0))</f>
        <v>szt.</v>
      </c>
      <c r="O138" s="11">
        <f>SUM(A130*4*C130,A131*4*C131,A132*4*C132,A133*4*C133,A134*4*C134,A135*4*C135,A136*4*C136,A137*4*C137,A138*4*C138,A139*4*C139,A140*4*C140,A141*4*C141,A142*4*C142,A143*4*C143,A144*4*C144,A145*4*C145)</f>
        <v>0</v>
      </c>
      <c r="P138" s="35">
        <f>INDEX(cennik!$C$2:$L$589,MATCH($L138,cennik!$B$2:$B$582,0),MATCH(P$2,cennik!$C$1:$L$1,0))</f>
        <v>5.18</v>
      </c>
      <c r="Q138" s="35">
        <f t="shared" si="159"/>
        <v>0</v>
      </c>
      <c r="R138" s="36">
        <f t="shared" si="158"/>
        <v>0</v>
      </c>
      <c r="S138" s="35">
        <f t="shared" si="160"/>
        <v>5.18</v>
      </c>
      <c r="T138" s="35">
        <f t="shared" si="161"/>
        <v>0</v>
      </c>
      <c r="U138" s="35">
        <f>INDEX(cennik!$C$2:$L$589,MATCH($L138,cennik!$B$2:$B$582,0),MATCH(U$2,cennik!$C$1:$L$1,0))*O138</f>
        <v>0</v>
      </c>
      <c r="Y138" s="76"/>
      <c r="Z138" s="76">
        <f t="shared" si="152"/>
        <v>0</v>
      </c>
      <c r="AA138" s="76">
        <f t="shared" si="153"/>
        <v>0</v>
      </c>
      <c r="AB138" s="76">
        <f t="shared" si="154"/>
        <v>0</v>
      </c>
      <c r="AD138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8,$HW$4:$IQ$4,0),MATCH($E$104,$X$7:$X$24,0)))*C118</f>
        <v>0</v>
      </c>
      <c r="AE138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8,$HW$4:$IQ$4,0),MATCH($E$104,$X$7:$X$24,0)))*C118</f>
        <v>0</v>
      </c>
      <c r="AF138" s="75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8,$HW$4:$IQ$4,0),MATCH($E$104,$X$7:$X$24,0)))*C118</f>
        <v>0</v>
      </c>
      <c r="AH138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5,$IT$4:$JN$4,0),MATCH($E$131,$X$7:$X$24,0))*C145</f>
        <v>0</v>
      </c>
      <c r="AI138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5,$IT$4:$JN$4,0),MATCH($E$131,$X$7:$X$24,0))*C145</f>
        <v>0</v>
      </c>
      <c r="AJ138" s="75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5,$IT$4:$JN$4,0),MATCH($E$131,$X$7:$X$24,0))*C145</f>
        <v>0</v>
      </c>
    </row>
    <row r="139" spans="1:204" x14ac:dyDescent="0.3">
      <c r="A139" s="8"/>
      <c r="B139" s="5" t="s">
        <v>119</v>
      </c>
      <c r="C139" s="8"/>
      <c r="D139" s="6" t="s">
        <v>850</v>
      </c>
      <c r="E139" s="8">
        <v>1</v>
      </c>
      <c r="F139" s="42" t="s">
        <v>852</v>
      </c>
      <c r="G139" s="9"/>
      <c r="H139" s="9"/>
      <c r="I139" s="9"/>
      <c r="J139" s="9"/>
      <c r="K139" s="9"/>
      <c r="L139" s="6" t="s">
        <v>509</v>
      </c>
      <c r="M139" s="11">
        <f>INDEX(cennik!$C$2:$L$589,MATCH($L139,cennik!$B$2:$B$582,0),MATCH(M$103,cennik!$C$1:$L$1,0))</f>
        <v>898525</v>
      </c>
      <c r="N139" s="11" t="str">
        <f>INDEX(cennik!$C$2:$L$589,MATCH($L139,cennik!$B$2:$B$582,0),MATCH(N$2,cennik!$C$1:$L$1,0))</f>
        <v>szt.</v>
      </c>
      <c r="O139" s="11">
        <f>O138</f>
        <v>0</v>
      </c>
      <c r="P139" s="35">
        <f>INDEX(cennik!$C$2:$L$589,MATCH($L139,cennik!$B$2:$B$582,0),MATCH(P$2,cennik!$C$1:$L$1,0))</f>
        <v>0.45</v>
      </c>
      <c r="Q139" s="35">
        <f t="shared" ref="Q139:Q142" si="164">O139*P139</f>
        <v>0</v>
      </c>
      <c r="R139" s="36">
        <f t="shared" ref="R139:R142" si="165">$E$134</f>
        <v>0</v>
      </c>
      <c r="S139" s="35">
        <f>P139*((100-$E$134)/100)</f>
        <v>0.45</v>
      </c>
      <c r="T139" s="35">
        <f t="shared" ref="T139:T142" si="166">O139*S139</f>
        <v>0</v>
      </c>
      <c r="U139" s="35">
        <f>INDEX(cennik!$C$2:$L$589,MATCH($L139,cennik!$B$2:$B$582,0),MATCH(U$2,cennik!$C$1:$L$1,0))*O139</f>
        <v>0</v>
      </c>
      <c r="GA139" s="75" t="s">
        <v>510</v>
      </c>
    </row>
    <row r="140" spans="1:204" x14ac:dyDescent="0.3">
      <c r="A140" s="8"/>
      <c r="B140" s="5" t="s">
        <v>119</v>
      </c>
      <c r="C140" s="8"/>
      <c r="D140" s="43" t="s">
        <v>1025</v>
      </c>
      <c r="E140" s="33"/>
      <c r="F140" s="32"/>
      <c r="G140" s="32"/>
      <c r="H140" s="9"/>
      <c r="I140" s="9"/>
      <c r="J140" s="9"/>
      <c r="K140" s="9"/>
      <c r="L140" s="6" t="s">
        <v>912</v>
      </c>
      <c r="M140" s="11">
        <f>INDEX(cennik!$C$2:$L$589,MATCH($L140,cennik!$B$2:$B$582,0),MATCH(M$103,cennik!$C$1:$L$1,0))</f>
        <v>660246</v>
      </c>
      <c r="N140" s="11" t="str">
        <f>INDEX(cennik!$C$2:$L$589,MATCH($L140,cennik!$B$2:$B$582,0),MATCH(N$2,cennik!$C$1:$L$1,0))</f>
        <v>szt.</v>
      </c>
      <c r="O140" s="11">
        <f>O138</f>
        <v>0</v>
      </c>
      <c r="P140" s="35">
        <f>INDEX(cennik!$C$2:$L$589,MATCH($L140,cennik!$B$2:$B$582,0),MATCH(P$2,cennik!$C$1:$L$1,0))</f>
        <v>1.56</v>
      </c>
      <c r="Q140" s="35">
        <f t="shared" si="164"/>
        <v>0</v>
      </c>
      <c r="R140" s="36">
        <f t="shared" si="165"/>
        <v>0</v>
      </c>
      <c r="S140" s="35">
        <f t="shared" si="160"/>
        <v>1.56</v>
      </c>
      <c r="T140" s="35">
        <f t="shared" si="166"/>
        <v>0</v>
      </c>
      <c r="U140" s="35">
        <f>INDEX(cennik!$C$2:$L$589,MATCH($L140,cennik!$B$2:$B$582,0),MATCH(U$2,cennik!$C$1:$L$1,0))*O140</f>
        <v>0</v>
      </c>
      <c r="GB140" s="75">
        <v>0</v>
      </c>
      <c r="GC140" s="75">
        <v>1</v>
      </c>
      <c r="GD140" s="75">
        <v>2</v>
      </c>
      <c r="GE140" s="75">
        <v>3</v>
      </c>
      <c r="GF140" s="75">
        <v>4</v>
      </c>
      <c r="GG140" s="75">
        <v>5</v>
      </c>
      <c r="GH140" s="75">
        <v>6</v>
      </c>
      <c r="GI140" s="75">
        <v>7</v>
      </c>
      <c r="GJ140" s="75">
        <v>8</v>
      </c>
      <c r="GK140" s="75">
        <v>9</v>
      </c>
      <c r="GL140" s="75">
        <v>10</v>
      </c>
      <c r="GM140" s="75">
        <v>11</v>
      </c>
      <c r="GN140" s="75">
        <v>12</v>
      </c>
      <c r="GO140" s="75">
        <v>13</v>
      </c>
      <c r="GP140" s="75">
        <v>14</v>
      </c>
      <c r="GQ140" s="75">
        <v>15</v>
      </c>
      <c r="GR140" s="75">
        <v>16</v>
      </c>
      <c r="GS140" s="75">
        <v>17</v>
      </c>
      <c r="GT140" s="75">
        <v>18</v>
      </c>
      <c r="GU140" s="75">
        <v>19</v>
      </c>
      <c r="GV140" s="75">
        <v>20</v>
      </c>
    </row>
    <row r="141" spans="1:204" x14ac:dyDescent="0.3">
      <c r="A141" s="8"/>
      <c r="B141" s="5" t="s">
        <v>119</v>
      </c>
      <c r="C141" s="8"/>
      <c r="D141" s="43" t="s">
        <v>859</v>
      </c>
      <c r="E141" s="9"/>
      <c r="G141" s="9"/>
      <c r="H141" s="9"/>
      <c r="I141" s="9"/>
      <c r="J141" s="9"/>
      <c r="K141" s="9"/>
      <c r="L141" s="6" t="s">
        <v>1109</v>
      </c>
      <c r="M141" s="11">
        <f>INDEX(cennik!$C$2:$L$589,MATCH($L141,cennik!$B$2:$B$582,0),MATCH(M$103,cennik!$C$1:$L$1,0))</f>
        <v>166794</v>
      </c>
      <c r="N141" s="11" t="str">
        <f>INDEX(cennik!$C$2:$L$589,MATCH($L141,cennik!$B$2:$B$582,0),MATCH(N$2,cennik!$C$1:$L$1,0))</f>
        <v>100 szt.</v>
      </c>
      <c r="O141" s="11">
        <f>ROUNDUP(O138/100,0)</f>
        <v>0</v>
      </c>
      <c r="P141" s="35">
        <f>INDEX(cennik!$C$2:$L$589,MATCH($L141,cennik!$B$2:$B$582,0),MATCH(P$2,cennik!$C$1:$L$1,0))</f>
        <v>3.95</v>
      </c>
      <c r="Q141" s="35">
        <f t="shared" si="164"/>
        <v>0</v>
      </c>
      <c r="R141" s="36">
        <f t="shared" si="165"/>
        <v>0</v>
      </c>
      <c r="S141" s="35">
        <f t="shared" si="160"/>
        <v>3.95</v>
      </c>
      <c r="T141" s="35">
        <f t="shared" si="166"/>
        <v>0</v>
      </c>
      <c r="U141" s="35">
        <f>INDEX(cennik!$C$2:$L$589,MATCH($L141,cennik!$B$2:$B$582,0),MATCH(U$2,cennik!$C$1:$L$1,0))*O141</f>
        <v>0</v>
      </c>
      <c r="GA141" s="139" t="s">
        <v>933</v>
      </c>
      <c r="GB141" s="75">
        <v>0</v>
      </c>
      <c r="GC141" s="75">
        <v>0</v>
      </c>
      <c r="GD141" s="75">
        <v>0</v>
      </c>
      <c r="GE141" s="75">
        <v>3</v>
      </c>
      <c r="GF141" s="75">
        <v>2</v>
      </c>
      <c r="GG141" s="75">
        <v>2</v>
      </c>
      <c r="GH141" s="75">
        <v>1</v>
      </c>
      <c r="GI141" s="75">
        <v>0</v>
      </c>
      <c r="GJ141" s="75">
        <v>5</v>
      </c>
      <c r="GK141" s="75">
        <v>5</v>
      </c>
      <c r="GL141" s="75">
        <v>4</v>
      </c>
      <c r="GM141" s="75">
        <v>3</v>
      </c>
      <c r="GN141" s="75">
        <v>2</v>
      </c>
      <c r="GO141" s="75">
        <v>1</v>
      </c>
      <c r="GP141" s="75">
        <v>1</v>
      </c>
      <c r="GQ141" s="75">
        <v>0</v>
      </c>
      <c r="GR141" s="75">
        <v>5</v>
      </c>
      <c r="GS141" s="75">
        <v>4</v>
      </c>
      <c r="GT141" s="75">
        <v>4</v>
      </c>
      <c r="GU141" s="75">
        <v>2</v>
      </c>
      <c r="GV141" s="75">
        <v>2</v>
      </c>
    </row>
    <row r="142" spans="1:204" x14ac:dyDescent="0.3">
      <c r="A142" s="8"/>
      <c r="B142" s="5" t="s">
        <v>119</v>
      </c>
      <c r="C142" s="8"/>
      <c r="D142" s="43" t="s">
        <v>1026</v>
      </c>
      <c r="E142" s="9"/>
      <c r="F142" s="9"/>
      <c r="G142" s="9"/>
      <c r="H142" s="9"/>
      <c r="I142" s="9"/>
      <c r="J142" s="9"/>
      <c r="K142" s="9"/>
      <c r="L142" s="6" t="s">
        <v>664</v>
      </c>
      <c r="M142" s="11">
        <f>INDEX(cennik!$C$2:$L$589,MATCH($L142,cennik!$B$2:$B$582,0),MATCH(M$103,cennik!$C$1:$L$1,0))</f>
        <v>660944</v>
      </c>
      <c r="N142" s="11" t="str">
        <f>INDEX(cennik!$C$2:$L$589,MATCH($L142,cennik!$B$2:$B$582,0),MATCH(N$2,cennik!$C$1:$L$1,0))</f>
        <v>100 szt.</v>
      </c>
      <c r="O142" s="11">
        <f>ROUNDUP(O138/100,0)</f>
        <v>0</v>
      </c>
      <c r="P142" s="35">
        <f>INDEX(cennik!$C$2:$L$589,MATCH($L142,cennik!$B$2:$B$582,0),MATCH(P$2,cennik!$C$1:$L$1,0))</f>
        <v>21.26</v>
      </c>
      <c r="Q142" s="35">
        <f t="shared" si="164"/>
        <v>0</v>
      </c>
      <c r="R142" s="36">
        <f t="shared" si="165"/>
        <v>0</v>
      </c>
      <c r="S142" s="35">
        <f t="shared" si="160"/>
        <v>21.26</v>
      </c>
      <c r="T142" s="35">
        <f t="shared" si="166"/>
        <v>0</v>
      </c>
      <c r="U142" s="35">
        <f>INDEX(cennik!$C$2:$L$589,MATCH($L142,cennik!$B$2:$B$582,0),MATCH(U$2,cennik!$C$1:$L$1,0))*O142</f>
        <v>0</v>
      </c>
      <c r="GA142" s="139" t="s">
        <v>934</v>
      </c>
      <c r="GB142" s="75">
        <v>0</v>
      </c>
      <c r="GC142" s="75">
        <v>0</v>
      </c>
      <c r="GD142" s="75">
        <v>0</v>
      </c>
      <c r="GE142" s="75">
        <v>1</v>
      </c>
      <c r="GF142" s="75">
        <v>3</v>
      </c>
      <c r="GG142" s="75">
        <v>4</v>
      </c>
      <c r="GH142" s="75">
        <v>6</v>
      </c>
      <c r="GI142" s="75">
        <v>8</v>
      </c>
      <c r="GJ142" s="75">
        <v>5</v>
      </c>
      <c r="GK142" s="75">
        <v>6</v>
      </c>
      <c r="GL142" s="75">
        <v>8</v>
      </c>
      <c r="GM142" s="75">
        <v>10</v>
      </c>
      <c r="GN142" s="75">
        <v>12</v>
      </c>
      <c r="GO142" s="75">
        <v>14</v>
      </c>
      <c r="GP142" s="75">
        <v>15</v>
      </c>
      <c r="GQ142" s="75">
        <v>17</v>
      </c>
      <c r="GR142" s="75">
        <v>14</v>
      </c>
      <c r="GS142" s="75">
        <v>16</v>
      </c>
      <c r="GT142" s="75">
        <v>17</v>
      </c>
      <c r="GU142" s="75">
        <v>20</v>
      </c>
      <c r="GV142" s="75">
        <v>21</v>
      </c>
    </row>
    <row r="143" spans="1:204" x14ac:dyDescent="0.3">
      <c r="A143" s="8"/>
      <c r="B143" s="5" t="s">
        <v>119</v>
      </c>
      <c r="C143" s="8"/>
      <c r="D143" s="43" t="s">
        <v>1027</v>
      </c>
      <c r="E143" s="9"/>
      <c r="F143" s="9"/>
      <c r="G143" s="9"/>
      <c r="H143" s="9"/>
      <c r="I143" s="9"/>
      <c r="J143" s="9"/>
      <c r="K143" s="9"/>
      <c r="L143" s="6" t="str">
        <f>IF(E132=$Z$2,"SBV250X350",IF(E132=$Z$3,"SBV50X500",IF(E132=$Z$4,"-------",IF(E132=$Z$5,"-------",0))))</f>
        <v>SBV250X350</v>
      </c>
      <c r="M143" s="11">
        <f>INDEX(cennik!$C$2:$L$589,MATCH($L143,cennik!$B$2:$B$582,0),MATCH(M$103,cennik!$C$1:$L$1,0))</f>
        <v>895507</v>
      </c>
      <c r="N143" s="11" t="str">
        <f>INDEX(cennik!$C$2:$L$589,MATCH($L143,cennik!$B$2:$B$582,0),MATCH(N$2,cennik!$C$1:$L$1,0))</f>
        <v>szt.</v>
      </c>
      <c r="O143" s="11">
        <f>IF(E132=$Z$2,O134*2,IF(E132=$Z$3,O134*2,IF(E132=$Z$4,0,IF(E132=$Z$5,0,0))))</f>
        <v>0</v>
      </c>
      <c r="P143" s="35">
        <f>INDEX(cennik!$C$2:$L$589,MATCH($L143,cennik!$B$2:$B$582,0),MATCH(P$2,cennik!$C$1:$L$1,0))</f>
        <v>4.08</v>
      </c>
      <c r="Q143" s="35">
        <f>O143*P143</f>
        <v>0</v>
      </c>
      <c r="R143" s="36">
        <f t="shared" ref="R143:R149" si="167">$E$134</f>
        <v>0</v>
      </c>
      <c r="S143" s="35">
        <f t="shared" si="160"/>
        <v>4.08</v>
      </c>
      <c r="T143" s="35">
        <f>O143*S143</f>
        <v>0</v>
      </c>
      <c r="U143" s="35">
        <f>INDEX(cennik!$C$2:$L$589,MATCH($L143,cennik!$B$2:$B$582,0),MATCH(U$2,cennik!$C$1:$L$1,0))*O143</f>
        <v>0</v>
      </c>
      <c r="GA143" s="139" t="s">
        <v>935</v>
      </c>
      <c r="GB143" s="75">
        <v>0</v>
      </c>
      <c r="GC143" s="75">
        <v>1</v>
      </c>
      <c r="GD143" s="75">
        <v>2</v>
      </c>
      <c r="GE143" s="75">
        <v>0</v>
      </c>
      <c r="GF143" s="75">
        <v>0</v>
      </c>
      <c r="GG143" s="75">
        <v>0</v>
      </c>
      <c r="GH143" s="75">
        <v>0</v>
      </c>
      <c r="GI143" s="75">
        <v>0</v>
      </c>
      <c r="GJ143" s="75">
        <v>0</v>
      </c>
      <c r="GK143" s="75">
        <v>0</v>
      </c>
      <c r="GL143" s="75">
        <v>0</v>
      </c>
      <c r="GM143" s="75">
        <v>0</v>
      </c>
      <c r="GN143" s="75">
        <v>0</v>
      </c>
      <c r="GO143" s="75">
        <v>0</v>
      </c>
      <c r="GP143" s="75">
        <v>0</v>
      </c>
      <c r="GQ143" s="75">
        <v>0</v>
      </c>
      <c r="GR143" s="75">
        <v>0</v>
      </c>
      <c r="GS143" s="75">
        <v>0</v>
      </c>
      <c r="GT143" s="75">
        <v>0</v>
      </c>
      <c r="GU143" s="75">
        <v>0</v>
      </c>
      <c r="GV143" s="75">
        <v>0</v>
      </c>
    </row>
    <row r="144" spans="1:204" x14ac:dyDescent="0.3">
      <c r="A144" s="8"/>
      <c r="B144" s="5" t="s">
        <v>119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2,"PBK50MC",IF(E132=$Z$3,"-------",IF(E132=$Z$4,"SPM1",IF(E132=$Z$5,"SMA40/033",0))))</f>
        <v>PBK50MC</v>
      </c>
      <c r="M144" s="11">
        <f>INDEX(cennik!$C$2:$L$589,MATCH($L144,cennik!$B$2:$B$582,0),MATCH(M$103,cennik!$C$1:$L$1,0))</f>
        <v>858450</v>
      </c>
      <c r="N144" s="11" t="str">
        <f>INDEX(cennik!$C$2:$L$589,MATCH($L144,cennik!$B$2:$B$582,0),MATCH(N$2,cennik!$C$1:$L$1,0))</f>
        <v>szt.</v>
      </c>
      <c r="O144" s="11">
        <f>IF(E132=$Z$2,$O$134*2,IF(E132=$Z$3,0,IF(E132=$Z$4,O134*2,IF(E132=$Z$5,O134*4,0))))</f>
        <v>0</v>
      </c>
      <c r="P144" s="35">
        <f>INDEX(cennik!$C$2:$L$589,MATCH($L144,cennik!$B$2:$B$582,0),MATCH(P$2,cennik!$C$1:$L$1,0))</f>
        <v>17.18</v>
      </c>
      <c r="Q144" s="35">
        <f>O144*P144</f>
        <v>0</v>
      </c>
      <c r="R144" s="36">
        <f t="shared" si="167"/>
        <v>0</v>
      </c>
      <c r="S144" s="35">
        <f t="shared" si="160"/>
        <v>17.18</v>
      </c>
      <c r="T144" s="35">
        <f>O144*S144</f>
        <v>0</v>
      </c>
      <c r="U144" s="35">
        <f>INDEX(cennik!$C$2:$L$589,MATCH($L144,cennik!$B$2:$B$582,0),MATCH(U$2,cennik!$C$1:$L$1,0))*O144</f>
        <v>0</v>
      </c>
    </row>
    <row r="145" spans="1:206" x14ac:dyDescent="0.3">
      <c r="A145" s="8"/>
      <c r="B145" s="5" t="s">
        <v>119</v>
      </c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2,"-------",IF(E132=$Z$3,"-------",IF(E132=$Z$4,"-------",IF(E132=$Z$5,"SMDP6,0X25E",0))))</f>
        <v>-------</v>
      </c>
      <c r="M145" s="11" t="str">
        <f>INDEX(cennik!$C$2:$L$589,MATCH($L145,cennik!$B$2:$B$582,0),MATCH(M$103,cennik!$C$1:$L$1,0))</f>
        <v>-------</v>
      </c>
      <c r="N145" s="11">
        <f>INDEX(cennik!$C$2:$L$589,MATCH($L145,cennik!$B$2:$B$582,0),MATCH(N$2,cennik!$C$1:$L$1,0))</f>
        <v>0</v>
      </c>
      <c r="O145" s="11">
        <f>IF(E132=$Z$5,O144*4,0)</f>
        <v>0</v>
      </c>
      <c r="P145" s="35">
        <f>INDEX(cennik!$C$2:$L$589,MATCH($L145,cennik!$B$2:$B$582,0),MATCH(P$2,cennik!$C$1:$L$1,0))</f>
        <v>0</v>
      </c>
      <c r="Q145" s="35">
        <f>O145*P145</f>
        <v>0</v>
      </c>
      <c r="R145" s="36">
        <f t="shared" si="167"/>
        <v>0</v>
      </c>
      <c r="S145" s="35">
        <f t="shared" si="160"/>
        <v>0</v>
      </c>
      <c r="T145" s="35">
        <f>O145*S145</f>
        <v>0</v>
      </c>
      <c r="U145" s="35">
        <f>INDEX(cennik!$C$2:$L$589,MATCH($L145,cennik!$B$2:$B$582,0),MATCH(U$2,cennik!$C$1:$L$1,0))*O145</f>
        <v>0</v>
      </c>
    </row>
    <row r="146" spans="1:206" x14ac:dyDescent="0.3">
      <c r="A146" s="9"/>
      <c r="B146" s="6"/>
      <c r="C146" s="9"/>
      <c r="D146" s="9"/>
      <c r="E146" s="9"/>
      <c r="F146" s="17" t="str">
        <f>IF(L146="PSRM10X90F","PROPOZYCJA KOTEW- DO WERFIKACJI","")</f>
        <v/>
      </c>
      <c r="G146" s="9"/>
      <c r="H146" s="9"/>
      <c r="I146" s="9"/>
      <c r="J146" s="9"/>
      <c r="K146" s="9"/>
      <c r="L146" s="6" t="str">
        <f>IF(E132=$Z$2,"-------",IF(E132=$Z$3,"PSRM10X90F",IF(E132=$Z$4,"-------",IF(E132=$Z$5,"SSZ8X30E A2",0))))</f>
        <v>-------</v>
      </c>
      <c r="M146" s="11" t="str">
        <f>INDEX(cennik!$C$2:$L$589,MATCH($L146,cennik!$B$2:$B$582,0),MATCH(M$103,cennik!$C$1:$L$1,0))</f>
        <v>-------</v>
      </c>
      <c r="N146" s="11">
        <f>INDEX(cennik!$C$2:$L$589,MATCH($L146,cennik!$B$2:$B$582,0),MATCH(N$2,cennik!$C$1:$L$1,0))</f>
        <v>0</v>
      </c>
      <c r="O146" s="11">
        <f>IF(E132=$Z$2,0,IF(E132=$Z$3,O134*6,IF(E132=$Z$4,0,IF(E132=$Z$5,ROUNDUP((O134*4)/100,0),0))))</f>
        <v>0</v>
      </c>
      <c r="P146" s="35">
        <f>INDEX(cennik!$C$2:$L$589,MATCH($L146,cennik!$B$2:$B$582,0),MATCH(P$2,cennik!$C$1:$L$1,0))</f>
        <v>0</v>
      </c>
      <c r="Q146" s="35">
        <f t="shared" ref="Q146" si="168">O146*P146</f>
        <v>0</v>
      </c>
      <c r="R146" s="36">
        <f t="shared" si="167"/>
        <v>0</v>
      </c>
      <c r="S146" s="35">
        <f t="shared" si="160"/>
        <v>0</v>
      </c>
      <c r="T146" s="35">
        <f t="shared" ref="T146:T148" si="169">O146*S146</f>
        <v>0</v>
      </c>
      <c r="U146" s="35">
        <f>INDEX(cennik!$C$2:$L$589,MATCH($L146,cennik!$B$2:$B$582,0),MATCH(U$2,cennik!$C$1:$L$1,0))*O146</f>
        <v>0</v>
      </c>
    </row>
    <row r="147" spans="1:206" x14ac:dyDescent="0.3">
      <c r="A147" s="9"/>
      <c r="B147" s="9"/>
      <c r="C147" s="9"/>
      <c r="D147" s="9"/>
      <c r="E147" s="9"/>
      <c r="G147" s="9"/>
      <c r="H147" s="9"/>
      <c r="I147" s="9"/>
      <c r="J147" s="9"/>
      <c r="K147" s="9"/>
      <c r="L147" s="6" t="str">
        <f>IF(E132=$Z$2,"-------",IF(E132=$Z$3,"-------",IF(E132=$Z$4,"-------",IF(E132=$Z$5,"PW8E A2",0))))</f>
        <v>-------</v>
      </c>
      <c r="M147" s="11" t="str">
        <f>INDEX(cennik!$C$2:$L$589,MATCH($L147,cennik!$B$2:$B$582,0),MATCH(M$103,cennik!$C$1:$L$1,0))</f>
        <v>-------</v>
      </c>
      <c r="N147" s="11">
        <f>INDEX(cennik!$C$2:$L$589,MATCH($L147,cennik!$B$2:$B$582,0),MATCH(N$2,cennik!$C$1:$L$1,0))</f>
        <v>0</v>
      </c>
      <c r="O147" s="11">
        <f>IF(E132=$Z$2,0,IF(E132=$Z$3,0,IF(E132=$Z$4,0,IF(E132=$Z$5,ROUNDUP((O134*4)/100,0),0))))</f>
        <v>0</v>
      </c>
      <c r="P147" s="35">
        <f>INDEX(cennik!$C$2:$L$589,MATCH($L147,cennik!$B$2:$B$582,0),MATCH(P$2,cennik!$C$1:$L$1,0))</f>
        <v>0</v>
      </c>
      <c r="Q147" s="35">
        <f>O147*P147</f>
        <v>0</v>
      </c>
      <c r="R147" s="36">
        <f t="shared" si="167"/>
        <v>0</v>
      </c>
      <c r="S147" s="35">
        <f t="shared" si="160"/>
        <v>0</v>
      </c>
      <c r="T147" s="35">
        <f t="shared" si="169"/>
        <v>0</v>
      </c>
      <c r="U147" s="35">
        <f>INDEX(cennik!$C$2:$L$589,MATCH($L147,cennik!$B$2:$B$582,0),MATCH(U$2,cennik!$C$1:$L$1,0))*O147</f>
        <v>0</v>
      </c>
    </row>
    <row r="148" spans="1:206" x14ac:dyDescent="0.3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E132=$Z$2,"-------",IF(E132=$Z$3,"-------",IF(E132=$Z$4,"-------",IF(E132=$Z$5,"NKZM8E A2",0))))</f>
        <v>-------</v>
      </c>
      <c r="M148" s="11" t="str">
        <f>INDEX(cennik!$C$2:$L$589,MATCH($L148,cennik!$B$2:$B$582,0),MATCH(M$103,cennik!$C$1:$L$1,0))</f>
        <v>-------</v>
      </c>
      <c r="N148" s="11">
        <f>INDEX(cennik!$C$2:$L$589,MATCH($L148,cennik!$B$2:$B$582,0),MATCH(N$2,cennik!$C$1:$L$1,0))</f>
        <v>0</v>
      </c>
      <c r="O148" s="11">
        <f>ROUNDUP((IF(L148="NKZM8E A2",O134*4,0)/100),0)</f>
        <v>0</v>
      </c>
      <c r="P148" s="35">
        <f>INDEX(cennik!$C$2:$L$589,MATCH($L148,cennik!$B$2:$B$582,0),MATCH(P$2,cennik!$C$1:$L$1,0))</f>
        <v>0</v>
      </c>
      <c r="Q148" s="35">
        <f t="shared" ref="Q148" si="170">O148*P148</f>
        <v>0</v>
      </c>
      <c r="R148" s="36">
        <f t="shared" si="167"/>
        <v>0</v>
      </c>
      <c r="S148" s="35">
        <f t="shared" si="160"/>
        <v>0</v>
      </c>
      <c r="T148" s="35">
        <f t="shared" si="169"/>
        <v>0</v>
      </c>
      <c r="U148" s="35">
        <f>INDEX(cennik!$C$2:$L$589,MATCH($L148,cennik!$B$2:$B$582,0),MATCH(U$2,cennik!$C$1:$L$1,0))*O148</f>
        <v>0</v>
      </c>
    </row>
    <row r="149" spans="1:206" x14ac:dyDescent="0.3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6" t="str">
        <f>IF(E132=$Z$2,"PC100C",IF(E132=$Z$3,"PC100C",IF(E132=$Z$4,"PC100C",IF(E132=$Z$5,"-------",0))))</f>
        <v>PC100C</v>
      </c>
      <c r="M149" s="11">
        <f>INDEX(cennik!$C$2:$L$589,MATCH($L149,cennik!$B$2:$B$582,0),MATCH(M$103,cennik!$C$1:$L$1,0))</f>
        <v>858433</v>
      </c>
      <c r="N149" s="11" t="str">
        <f>INDEX(cennik!$C$2:$L$589,MATCH($L149,cennik!$B$2:$B$582,0),MATCH(N$2,cennik!$C$1:$L$1,0))</f>
        <v>szt.</v>
      </c>
      <c r="O149" s="11">
        <f>IF(E132=$Z$2,O134*3,IF(E132=$Z$3,O134*3,IF(E132=$Z$4,O134*3,0)))</f>
        <v>0</v>
      </c>
      <c r="P149" s="35">
        <f>INDEX(cennik!$C$2:$L$589,MATCH($L149,cennik!$B$2:$B$582,0),MATCH(P$2,cennik!$C$1:$L$1,0))</f>
        <v>6.8</v>
      </c>
      <c r="Q149" s="35">
        <f>O149*P149</f>
        <v>0</v>
      </c>
      <c r="R149" s="36">
        <f t="shared" si="167"/>
        <v>0</v>
      </c>
      <c r="S149" s="35">
        <f t="shared" si="160"/>
        <v>6.8</v>
      </c>
      <c r="T149" s="35">
        <f>O149*S149</f>
        <v>0</v>
      </c>
      <c r="U149" s="35">
        <f>INDEX(cennik!$C$2:$L$589,MATCH($L149,cennik!$B$2:$B$582,0),MATCH(U$2,cennik!$C$1:$L$1,0))*O149</f>
        <v>0</v>
      </c>
    </row>
    <row r="150" spans="1:206" x14ac:dyDescent="0.3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6" t="s">
        <v>438</v>
      </c>
      <c r="M150" s="11">
        <f>INDEX(cennik!$C$2:$L$589,MATCH($L150,cennik!$B$2:$B$582,0),MATCH(M$103,cennik!$C$1:$L$1,0))</f>
        <v>651643</v>
      </c>
      <c r="N150" s="11" t="str">
        <f>INDEX(cennik!$C$2:$L$589,MATCH($L150,cennik!$B$2:$B$582,0),MATCH(N$2,cennik!$C$1:$L$1,0))</f>
        <v>100 szt.</v>
      </c>
      <c r="O150" s="11">
        <f>ROUNDUP((O134*6+O133*8+IF(E132=$Z$2,O144*0,0)+E135)/100,0)</f>
        <v>0</v>
      </c>
      <c r="P150" s="35">
        <f>INDEX(cennik!$C$2:$L$589,MATCH($L150,cennik!$B$2:$B$582,0),MATCH(P$2,cennik!$C$1:$L$1,0))</f>
        <v>144.19</v>
      </c>
      <c r="Q150" s="35">
        <f>O150*P150</f>
        <v>0</v>
      </c>
      <c r="R150" s="36">
        <f t="shared" ref="R150:R153" si="171">$E$107</f>
        <v>0</v>
      </c>
      <c r="S150" s="35">
        <f t="shared" si="160"/>
        <v>144.19</v>
      </c>
      <c r="T150" s="35">
        <f>O150*S150</f>
        <v>0</v>
      </c>
      <c r="U150" s="35">
        <f>INDEX(cennik!$C$2:$L$589,MATCH($L150,cennik!$B$2:$B$582,0),MATCH(U$2,cennik!$C$1:$L$1,0))*O150</f>
        <v>0</v>
      </c>
    </row>
    <row r="151" spans="1:206" x14ac:dyDescent="0.3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6" t="s">
        <v>913</v>
      </c>
      <c r="M151" s="11">
        <f>INDEX(cennik!$C$2:$L$589,MATCH($L151,cennik!$B$2:$B$582,0),MATCH(M$103,cennik!$C$1:$L$1,0))</f>
        <v>65114197</v>
      </c>
      <c r="N151" s="11" t="str">
        <f>INDEX(cennik!$C$2:$L$589,MATCH($L151,cennik!$B$2:$B$582,0),MATCH(N$2,cennik!$C$1:$L$1,0))</f>
        <v>100 szt.</v>
      </c>
      <c r="O151" s="11">
        <f>ROUNDUP((O134*4)/100,0)</f>
        <v>0</v>
      </c>
      <c r="P151" s="35">
        <f>INDEX(cennik!$C$2:$L$589,MATCH($L151,cennik!$B$2:$B$582,0),MATCH(P$2,cennik!$C$1:$L$1,0))</f>
        <v>184.49340000000001</v>
      </c>
      <c r="Q151" s="35">
        <f t="shared" ref="Q151:Q152" si="172">O151*P151</f>
        <v>0</v>
      </c>
      <c r="R151" s="36">
        <f t="shared" si="171"/>
        <v>0</v>
      </c>
      <c r="S151" s="35">
        <f t="shared" si="160"/>
        <v>184.49340000000001</v>
      </c>
      <c r="T151" s="35">
        <f t="shared" ref="T151:T152" si="173">O151*S151</f>
        <v>0</v>
      </c>
      <c r="U151" s="35">
        <f>INDEX(cennik!$C$2:$L$589,MATCH($L151,cennik!$B$2:$B$582,0),MATCH(U$2,cennik!$C$1:$L$1,0))*O151</f>
        <v>0</v>
      </c>
    </row>
    <row r="152" spans="1:206" x14ac:dyDescent="0.3">
      <c r="A152" s="9"/>
      <c r="B152" s="9"/>
      <c r="C152" s="9"/>
      <c r="D152" s="9"/>
      <c r="E152" s="9"/>
      <c r="F152" s="17" t="str">
        <f>IF(L143="PSRM10X90F","PROPOZYCJA KOTEW- DO WERFIKACJI",IF(L143="-------","",""))</f>
        <v/>
      </c>
      <c r="G152" s="9"/>
      <c r="H152" s="9"/>
      <c r="I152" s="9"/>
      <c r="J152" s="9"/>
      <c r="K152" s="9"/>
      <c r="L152" s="6" t="s">
        <v>914</v>
      </c>
      <c r="M152" s="11">
        <f>INDEX(cennik!$C$2:$L$589,MATCH($L152,cennik!$B$2:$B$582,0),MATCH(M$103,cennik!$C$1:$L$1,0))</f>
        <v>6505443</v>
      </c>
      <c r="N152" s="11" t="str">
        <f>INDEX(cennik!$C$2:$L$589,MATCH($L152,cennik!$B$2:$B$582,0),MATCH(N$2,cennik!$C$1:$L$1,0))</f>
        <v>100 szt.</v>
      </c>
      <c r="O152" s="11">
        <f>O151</f>
        <v>0</v>
      </c>
      <c r="P152" s="35">
        <f>INDEX(cennik!$C$2:$L$589,MATCH($L152,cennik!$B$2:$B$582,0),MATCH(P$2,cennik!$C$1:$L$1,0))</f>
        <v>12.949200000000001</v>
      </c>
      <c r="Q152" s="35">
        <f t="shared" si="172"/>
        <v>0</v>
      </c>
      <c r="R152" s="36">
        <f t="shared" si="171"/>
        <v>0</v>
      </c>
      <c r="S152" s="35">
        <f t="shared" si="160"/>
        <v>12.949200000000001</v>
      </c>
      <c r="T152" s="35">
        <f t="shared" si="173"/>
        <v>0</v>
      </c>
      <c r="U152" s="35">
        <f>INDEX(cennik!$C$2:$L$589,MATCH($L152,cennik!$B$2:$B$582,0),MATCH(U$2,cennik!$C$1:$L$1,0))*O152</f>
        <v>0</v>
      </c>
    </row>
    <row r="153" spans="1:206" x14ac:dyDescent="0.3">
      <c r="L153" s="6" t="s">
        <v>932</v>
      </c>
      <c r="M153" s="11">
        <f>INDEX(cennik!$C$2:$L$589,MATCH($L153,cennik!$B$2:$B$582,0),MATCH(M$103,cennik!$C$1:$L$1,0))</f>
        <v>7041455</v>
      </c>
      <c r="N153" s="11" t="str">
        <f>INDEX(cennik!$C$2:$L$589,MATCH($L153,cennik!$B$2:$B$582,0),MATCH(N$2,cennik!$C$1:$L$1,0))</f>
        <v>szt.</v>
      </c>
      <c r="O153" s="14">
        <f>O137</f>
        <v>0</v>
      </c>
      <c r="P153" s="35">
        <f>INDEX(cennik!$C$2:$L$589,MATCH($L153,cennik!$B$2:$B$582,0),MATCH(P$2,cennik!$C$1:$L$1,0))</f>
        <v>1.19</v>
      </c>
      <c r="Q153" s="35">
        <f t="shared" ref="Q153" si="174">O153*P153</f>
        <v>0</v>
      </c>
      <c r="R153" s="36">
        <f t="shared" si="171"/>
        <v>0</v>
      </c>
      <c r="S153" s="35">
        <f t="shared" si="160"/>
        <v>1.19</v>
      </c>
      <c r="T153" s="35">
        <f t="shared" ref="T153" si="175">O153*S153</f>
        <v>0</v>
      </c>
      <c r="U153" s="35">
        <f>INDEX(cennik!$C$2:$L$589,MATCH($L153,cennik!$B$2:$B$582,0),MATCH(U$2,cennik!$C$1:$L$1,0))*O153</f>
        <v>0</v>
      </c>
    </row>
    <row r="154" spans="1:206" x14ac:dyDescent="0.3">
      <c r="T154" s="35">
        <f>SUM(T131:T153)</f>
        <v>0</v>
      </c>
      <c r="U154" s="35">
        <f>SUM(U131:U153)</f>
        <v>0</v>
      </c>
    </row>
    <row r="155" spans="1:206" x14ac:dyDescent="0.3"/>
    <row r="156" spans="1:206" x14ac:dyDescent="0.3"/>
    <row r="157" spans="1:206" x14ac:dyDescent="0.3"/>
    <row r="158" spans="1:206" x14ac:dyDescent="0.3"/>
    <row r="159" spans="1:206" x14ac:dyDescent="0.3"/>
    <row r="160" spans="1:206" x14ac:dyDescent="0.3">
      <c r="GW160" s="76"/>
      <c r="GX160" s="76"/>
    </row>
    <row r="161" x14ac:dyDescent="0.3"/>
    <row r="162" x14ac:dyDescent="0.3"/>
    <row r="163" x14ac:dyDescent="0.3"/>
    <row r="164" x14ac:dyDescent="0.3"/>
    <row r="165" x14ac:dyDescent="0.3"/>
    <row r="166" x14ac:dyDescent="0.3"/>
    <row r="167" x14ac:dyDescent="0.3"/>
  </sheetData>
  <sheetProtection algorithmName="SHA-512" hashValue="h4379SmG9evYEhg8odPfCr5WLmy+TgUiP7IwS+6vPMP/wy5dFv3oIg3u+DyTmncsNVKrbudxx01dXFlV3/ZzoA==" saltValue="Vp13mJxyQ/aBX5Mvx33f5g==" spinCount="100000" sheet="1" objects="1" scenarios="1"/>
  <mergeCells count="10">
    <mergeCell ref="L1:U1"/>
    <mergeCell ref="L26:U26"/>
    <mergeCell ref="L48:U48"/>
    <mergeCell ref="L75:U75"/>
    <mergeCell ref="L102:U102"/>
    <mergeCell ref="AD121:AF121"/>
    <mergeCell ref="AH121:AJ121"/>
    <mergeCell ref="L129:U129"/>
    <mergeCell ref="F132:I133"/>
    <mergeCell ref="F105:I106"/>
  </mergeCells>
  <conditionalFormatting sqref="AC40:AH40 Z40">
    <cfRule type="duplicateValues" dxfId="13" priority="3"/>
  </conditionalFormatting>
  <conditionalFormatting sqref="AF29:AH29 AC64:AE64 Z64">
    <cfRule type="duplicateValues" dxfId="12" priority="907"/>
  </conditionalFormatting>
  <conditionalFormatting sqref="AW98">
    <cfRule type="duplicateValues" dxfId="11" priority="1"/>
  </conditionalFormatting>
  <dataValidations count="22">
    <dataValidation type="list" allowBlank="1" showInputMessage="1" showErrorMessage="1" sqref="A27:A43" xr:uid="{00000000-0002-0000-0300-000000000000}">
      <formula1>$EA$1:$EA$26</formula1>
    </dataValidation>
    <dataValidation type="list" allowBlank="1" showInputMessage="1" showErrorMessage="1" sqref="E28 E3" xr:uid="{00000000-0002-0000-0300-000001000000}">
      <formula1>$X$7:$X$16</formula1>
    </dataValidation>
    <dataValidation type="whole" allowBlank="1" showInputMessage="1" showErrorMessage="1" sqref="E55 E108 E135" xr:uid="{00000000-0002-0000-0300-000002000000}">
      <formula1>0</formula1>
      <formula2>5000</formula2>
    </dataValidation>
    <dataValidation type="whole" allowBlank="1" showInputMessage="1" showErrorMessage="1" sqref="E83" xr:uid="{00000000-0002-0000-0300-000003000000}">
      <formula1>0</formula1>
      <formula2>1000</formula2>
    </dataValidation>
    <dataValidation type="list" allowBlank="1" showInputMessage="1" showErrorMessage="1" sqref="E6 E30 E105 E132" xr:uid="{00000000-0002-0000-0300-000004000000}">
      <formula1>$Z$2:$Z$5</formula1>
    </dataValidation>
    <dataValidation type="list" allowBlank="1" showInputMessage="1" showErrorMessage="1" sqref="E52 E80" xr:uid="{00000000-0002-0000-0300-000005000000}">
      <formula1>$Z$2:$Z$3</formula1>
    </dataValidation>
    <dataValidation type="list" allowBlank="1" showInputMessage="1" showErrorMessage="1" sqref="E50 E77" xr:uid="{00000000-0002-0000-0300-000006000000}">
      <formula1>$X$7:$X$9</formula1>
    </dataValidation>
    <dataValidation type="custom" showInputMessage="1" showErrorMessage="1" error="W pierwszej kolejności należy uzupełnić ilość modułów w rzędzie" sqref="C2:C17 C49:C64 C76 C27:C43 C103:C118 C130:C145" xr:uid="{00000000-0002-0000-0300-000007000000}">
      <formula1>A2&gt;0</formula1>
    </dataValidation>
    <dataValidation type="list" allowBlank="1" showInputMessage="1" showErrorMessage="1" sqref="E53 E81" xr:uid="{00000000-0002-0000-0300-000008000000}">
      <formula1>$EB$5:$EB$7</formula1>
    </dataValidation>
    <dataValidation type="list" allowBlank="1" showInputMessage="1" showErrorMessage="1" sqref="E31 E7 E106 E133" xr:uid="{00000000-0002-0000-0300-000009000000}">
      <formula1>$EB$2:$EB$4</formula1>
    </dataValidation>
    <dataValidation type="list" allowBlank="1" showInputMessage="1" showErrorMessage="1" sqref="E4 E78" xr:uid="{00000000-0002-0000-0300-00000A000000}">
      <formula1>$Y$4:$Y$5</formula1>
    </dataValidation>
    <dataValidation type="list" allowBlank="1" showInputMessage="1" showErrorMessage="1" sqref="E5 E51 E29 E79" xr:uid="{00000000-0002-0000-0300-00000B000000}">
      <formula1>$X$4:$X$5</formula1>
    </dataValidation>
    <dataValidation type="list" allowBlank="1" showInputMessage="1" showErrorMessage="1" sqref="I3 I77 I50 I28" xr:uid="{00000000-0002-0000-0300-00000C000000}">
      <formula1>$EB$30:$EB$37</formula1>
    </dataValidation>
    <dataValidation type="list" allowBlank="1" showInputMessage="1" showErrorMessage="1" sqref="E131 E104" xr:uid="{00000000-0002-0000-0300-00000D000000}">
      <formula1>$X$7:$X$24</formula1>
    </dataValidation>
    <dataValidation type="list" allowBlank="1" showInputMessage="1" showErrorMessage="1" sqref="I104 I131" xr:uid="{00000000-0002-0000-0300-00000E000000}">
      <formula1>$EB$30:$EB$34</formula1>
    </dataValidation>
    <dataValidation type="list" allowBlank="1" showInputMessage="1" showErrorMessage="1" sqref="G77 G50 G3 G28" xr:uid="{00000000-0002-0000-0300-00000F000000}">
      <formula1>$X$26:$X$29</formula1>
    </dataValidation>
    <dataValidation type="list" allowBlank="1" showInputMessage="1" showErrorMessage="1" sqref="G104 G131" xr:uid="{00000000-0002-0000-0300-000010000000}">
      <formula1>$X$26:$X$33</formula1>
    </dataValidation>
    <dataValidation type="list" allowBlank="1" showInputMessage="1" showErrorMessage="1" sqref="E59 E87 E112 E139" xr:uid="{00000000-0002-0000-0300-000011000000}">
      <formula1>$EB$40:$EB$44</formula1>
    </dataValidation>
    <dataValidation type="list" allowBlank="1" showInputMessage="1" showErrorMessage="1" sqref="E58 E86 E111 E138" xr:uid="{00000000-0002-0000-0300-000012000000}">
      <formula1>$EB$46:$EB$48</formula1>
    </dataValidation>
    <dataValidation type="list" allowBlank="1" showInputMessage="1" showErrorMessage="1" sqref="A2:A17 A103:A118" xr:uid="{00000000-0002-0000-0300-000013000000}">
      <formula1>$DZ$1:$DZ$21</formula1>
    </dataValidation>
    <dataValidation type="list" allowBlank="1" showInputMessage="1" showErrorMessage="1" sqref="A130:A145" xr:uid="{00000000-0002-0000-0300-000014000000}">
      <formula1>$EA$1:$EA$21</formula1>
    </dataValidation>
    <dataValidation type="list" allowBlank="1" showInputMessage="1" showErrorMessage="1" sqref="A49:A64 A76:A91" xr:uid="{00000000-0002-0000-0300-000015000000}">
      <formula1>$DZ$1:$DZ$31</formula1>
    </dataValidation>
  </dataValidations>
  <hyperlinks>
    <hyperlink ref="D11" r:id="rId1" xr:uid="{6D772FD4-643E-4AE7-88E2-0AB44DF23413}"/>
    <hyperlink ref="D12" r:id="rId2" xr:uid="{FA5F7712-064A-4DC9-8CCD-A1FB4249815E}"/>
    <hyperlink ref="D14" r:id="rId3" xr:uid="{3EFB3F13-B747-436F-94B7-A0BC29558DC4}"/>
    <hyperlink ref="D13" r:id="rId4" xr:uid="{22FFBCDD-3CBC-4274-B894-8F26B8889B6C}"/>
    <hyperlink ref="D35" r:id="rId5" xr:uid="{0D99F61B-50C5-4DEA-A43D-1D6DB106EE76}"/>
    <hyperlink ref="D36" r:id="rId6" xr:uid="{D3B6B7AC-2D51-49FB-8E4C-EBED97838D0E}"/>
    <hyperlink ref="D38" r:id="rId7" xr:uid="{7759E875-FD60-4BB7-A02F-C4EBEF57241A}"/>
    <hyperlink ref="D37" r:id="rId8" xr:uid="{101815DD-464C-4AA5-89C5-FE466FB62C1A}"/>
    <hyperlink ref="D60" r:id="rId9" xr:uid="{87E1D40A-C303-4197-8DC4-BA5A62A24F0B}"/>
    <hyperlink ref="D61" r:id="rId10" xr:uid="{544C291D-885B-4AC4-A5DB-02DA0548B0CB}"/>
    <hyperlink ref="D88" r:id="rId11" xr:uid="{23CCBE0B-601F-45C1-A48E-1A8E3DD9D1BC}"/>
    <hyperlink ref="D89" r:id="rId12" xr:uid="{D8C70051-1DBC-4208-9969-62D7D4C714A6}"/>
    <hyperlink ref="D113" r:id="rId13" xr:uid="{2FDCA65D-908A-4B43-88DC-4B1FE97B80C9}"/>
    <hyperlink ref="D114" r:id="rId14" xr:uid="{B50E2B3B-CC7B-48D1-8747-CA7254F4F041}"/>
    <hyperlink ref="D116" r:id="rId15" xr:uid="{F7617639-EF35-45A3-8920-AB965F4CE06B}"/>
    <hyperlink ref="D115" r:id="rId16" xr:uid="{7E852C2B-2E19-4101-BD10-EA70AAE55FE8}"/>
    <hyperlink ref="D140" r:id="rId17" xr:uid="{4547A071-D1FA-49A9-B62D-4251EA75D063}"/>
    <hyperlink ref="D141" r:id="rId18" xr:uid="{8B794CB5-E313-4994-A3ED-649A9FA4B18D}"/>
    <hyperlink ref="D143" r:id="rId19" xr:uid="{86AC697C-D715-4D9A-B9C3-C9ACFCCC24DE}"/>
    <hyperlink ref="D142" r:id="rId20" xr:uid="{89DF35B0-6E16-462D-A245-82910DB7DBBC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50" zoomScaleNormal="50" workbookViewId="0">
      <selection activeCell="A2" sqref="A2"/>
    </sheetView>
  </sheetViews>
  <sheetFormatPr defaultColWidth="0" defaultRowHeight="14.4" zeroHeight="1" x14ac:dyDescent="0.3"/>
  <cols>
    <col min="1" max="1" width="9.6640625" customWidth="1"/>
    <col min="2" max="2" width="2.109375" bestFit="1" customWidth="1"/>
    <col min="3" max="3" width="10.109375" customWidth="1"/>
    <col min="4" max="4" width="26.109375" customWidth="1"/>
    <col min="5" max="5" width="10.5546875" customWidth="1"/>
    <col min="6" max="6" width="2.109375" bestFit="1" customWidth="1"/>
    <col min="7" max="7" width="9.109375" customWidth="1"/>
    <col min="8" max="8" width="2.109375" bestFit="1" customWidth="1"/>
    <col min="9" max="9" width="3.44140625" bestFit="1" customWidth="1"/>
    <col min="10" max="11" width="9.109375" customWidth="1"/>
    <col min="12" max="12" width="20.88671875" bestFit="1" customWidth="1"/>
    <col min="13" max="13" width="12.33203125" bestFit="1" customWidth="1"/>
    <col min="14" max="14" width="7.44140625" bestFit="1" customWidth="1"/>
    <col min="15" max="15" width="6.6640625" customWidth="1"/>
    <col min="16" max="16" width="12.44140625" bestFit="1" customWidth="1"/>
    <col min="17" max="17" width="15" bestFit="1" customWidth="1"/>
    <col min="18" max="18" width="5.6640625" bestFit="1" customWidth="1"/>
    <col min="19" max="19" width="21.109375" bestFit="1" customWidth="1"/>
    <col min="20" max="20" width="23.88671875" bestFit="1" customWidth="1"/>
    <col min="21" max="21" width="13.5546875" bestFit="1" customWidth="1"/>
    <col min="22" max="35" width="9.109375" style="145" customWidth="1"/>
    <col min="36" max="42" width="9.109375" style="145" hidden="1" customWidth="1"/>
    <col min="43" max="43" width="17.109375" style="145" hidden="1" customWidth="1"/>
    <col min="44" max="44" width="16.109375" style="145" hidden="1" customWidth="1"/>
    <col min="45" max="45" width="14.6640625" style="145" hidden="1" customWidth="1"/>
    <col min="46" max="46" width="14.5546875" style="145" hidden="1" customWidth="1"/>
    <col min="47" max="60" width="9.109375" style="145" hidden="1" customWidth="1"/>
    <col min="61" max="61" width="2.44140625" style="145" hidden="1" customWidth="1"/>
    <col min="62" max="73" width="3.44140625" style="145" hidden="1" customWidth="1"/>
    <col min="74" max="75" width="9.109375" style="145" hidden="1" customWidth="1"/>
    <col min="76" max="88" width="3.44140625" style="145" hidden="1" customWidth="1"/>
    <col min="89" max="92" width="9.109375" style="145" hidden="1" customWidth="1"/>
    <col min="93" max="105" width="3.5546875" style="145" hidden="1" customWidth="1"/>
    <col min="106" max="107" width="9.109375" style="145" hidden="1" customWidth="1"/>
    <col min="108" max="118" width="3.5546875" style="145" hidden="1" customWidth="1"/>
    <col min="119" max="119" width="3.44140625" style="145" hidden="1" customWidth="1"/>
    <col min="120" max="120" width="3.5546875" style="145" hidden="1" customWidth="1"/>
    <col min="121" max="123" width="9.109375" style="233" hidden="1" customWidth="1"/>
    <col min="124" max="124" width="9.109375" style="145" hidden="1" customWidth="1"/>
    <col min="125" max="137" width="3.5546875" style="145" hidden="1" customWidth="1"/>
    <col min="138" max="141" width="9.109375" style="145" hidden="1" customWidth="1"/>
    <col min="142" max="154" width="3.5546875" style="145" hidden="1" customWidth="1"/>
    <col min="155" max="156" width="9.109375" style="145" hidden="1" customWidth="1"/>
    <col min="157" max="169" width="3.5546875" style="145" hidden="1" customWidth="1"/>
    <col min="170" max="171" width="9.109375" style="145" hidden="1" customWidth="1"/>
    <col min="172" max="184" width="3.5546875" style="145" hidden="1" customWidth="1"/>
    <col min="185" max="186" width="9.109375" style="145" hidden="1" customWidth="1"/>
    <col min="187" max="199" width="3.5546875" style="145" hidden="1" customWidth="1"/>
    <col min="200" max="201" width="9.109375" style="145" hidden="1" customWidth="1"/>
    <col min="202" max="252" width="3.5546875" style="145" hidden="1" customWidth="1"/>
    <col min="253" max="16384" width="9.109375" style="145" hidden="1"/>
  </cols>
  <sheetData>
    <row r="1" spans="1:216" ht="55.2" x14ac:dyDescent="0.3">
      <c r="A1" s="3" t="s">
        <v>474</v>
      </c>
      <c r="B1" s="3"/>
      <c r="C1" s="3" t="s">
        <v>475</v>
      </c>
      <c r="D1" s="9"/>
      <c r="E1" s="9"/>
      <c r="F1" s="9"/>
      <c r="G1" s="9"/>
      <c r="H1" s="9"/>
      <c r="I1" s="9"/>
      <c r="J1" s="9"/>
      <c r="K1" s="9"/>
      <c r="L1" s="258" t="str">
        <f>INDEX((AK33:AN34),MATCH(E10,AJ33:AJ34,0),MATCH(E5,AK32:AN32,0))</f>
        <v>KONSTRUKCJA W-H4G2-25°</v>
      </c>
      <c r="M1" s="258"/>
      <c r="N1" s="258"/>
      <c r="O1" s="258"/>
      <c r="P1" s="258"/>
      <c r="Q1" s="258"/>
      <c r="R1" s="258"/>
      <c r="S1" s="258"/>
      <c r="T1" s="258"/>
      <c r="U1" s="258"/>
      <c r="V1" s="79"/>
      <c r="W1" s="79"/>
      <c r="X1" s="79"/>
      <c r="Y1" s="79"/>
      <c r="Z1" s="79"/>
      <c r="AA1" s="80" t="s">
        <v>324</v>
      </c>
      <c r="AB1" s="156" t="s">
        <v>331</v>
      </c>
      <c r="AC1" s="75"/>
      <c r="AD1" s="75"/>
      <c r="AE1" s="75"/>
      <c r="AF1" s="75"/>
      <c r="AG1" s="75"/>
      <c r="AH1" s="75"/>
      <c r="AI1" s="75"/>
      <c r="AJ1" s="75"/>
      <c r="AK1" s="75"/>
      <c r="AL1" s="75"/>
      <c r="AM1" s="75"/>
      <c r="AN1" s="75"/>
      <c r="AO1" s="75"/>
      <c r="AP1" s="75"/>
      <c r="AQ1" s="75"/>
      <c r="AR1" s="79" t="s">
        <v>776</v>
      </c>
      <c r="AS1" s="81"/>
      <c r="AT1" s="81"/>
      <c r="AU1" s="81"/>
      <c r="AV1" s="75"/>
      <c r="AX1" s="82"/>
      <c r="AY1" s="75"/>
      <c r="AZ1" s="75"/>
      <c r="BA1" s="75"/>
      <c r="BG1" s="156" t="s">
        <v>331</v>
      </c>
      <c r="BH1" s="75"/>
      <c r="BI1" s="75"/>
      <c r="BJ1" s="75"/>
      <c r="BK1" s="75"/>
      <c r="BL1" s="75"/>
      <c r="BM1" s="75"/>
      <c r="BN1" s="75"/>
      <c r="BO1" s="75"/>
      <c r="BP1" s="75"/>
      <c r="BQ1" s="75"/>
      <c r="BR1" s="75"/>
      <c r="BS1" s="75"/>
      <c r="BT1" s="75"/>
      <c r="BU1" s="75"/>
      <c r="BV1" s="75"/>
      <c r="BW1" s="75"/>
      <c r="BX1" s="75"/>
      <c r="BY1" s="75"/>
      <c r="BZ1" s="75"/>
      <c r="CA1" s="75"/>
      <c r="CB1" s="75"/>
      <c r="CC1" s="75"/>
      <c r="CD1" s="75"/>
      <c r="CE1" s="75"/>
      <c r="CF1" s="75"/>
      <c r="CG1" s="75"/>
      <c r="CH1" s="75"/>
      <c r="CI1" s="75"/>
      <c r="CJ1" s="75"/>
      <c r="CK1" s="75"/>
      <c r="CL1" s="75"/>
      <c r="CM1" s="75"/>
      <c r="CN1" s="75"/>
      <c r="CO1" s="75"/>
      <c r="CP1" s="75"/>
      <c r="CQ1" s="75"/>
      <c r="CR1" s="75"/>
      <c r="CS1" s="75"/>
      <c r="CT1" s="75"/>
      <c r="CU1" s="75"/>
      <c r="CV1" s="75"/>
      <c r="CW1" s="75"/>
      <c r="CX1" s="75"/>
      <c r="CY1" s="75"/>
      <c r="CZ1" s="75"/>
      <c r="DA1" s="75"/>
      <c r="DB1" s="75"/>
      <c r="DC1" s="75"/>
      <c r="DD1" s="75"/>
      <c r="DE1" s="75"/>
      <c r="DF1" s="75"/>
      <c r="DG1" s="75"/>
      <c r="DH1" s="75"/>
      <c r="DI1" s="75"/>
      <c r="DJ1" s="75"/>
      <c r="DK1" s="75"/>
      <c r="DL1" s="75"/>
      <c r="DM1" s="75"/>
      <c r="DN1" s="75"/>
      <c r="DO1" s="75"/>
      <c r="DP1" s="75"/>
      <c r="DQ1" s="77"/>
      <c r="DR1" s="77">
        <v>0</v>
      </c>
      <c r="DS1" s="77"/>
      <c r="DT1" s="75"/>
      <c r="DU1" s="75"/>
      <c r="DV1" s="75"/>
      <c r="DW1" s="75"/>
      <c r="DX1" s="75"/>
      <c r="DY1" s="75"/>
      <c r="DZ1" s="75"/>
      <c r="EA1" s="75"/>
      <c r="EB1" s="75"/>
      <c r="EC1" s="75"/>
      <c r="ED1" s="75"/>
      <c r="EE1" s="75"/>
      <c r="EF1" s="75"/>
      <c r="EG1" s="75"/>
      <c r="EH1" s="75"/>
      <c r="EI1" s="75"/>
      <c r="EJ1" s="142" t="s">
        <v>831</v>
      </c>
      <c r="EK1" s="143"/>
      <c r="EL1" s="143"/>
      <c r="EM1" s="143"/>
      <c r="EN1" s="143"/>
      <c r="EO1" s="143"/>
      <c r="EP1" s="143"/>
      <c r="EQ1" s="143"/>
      <c r="ER1" s="143"/>
      <c r="ES1" s="143"/>
      <c r="ET1" s="143"/>
      <c r="EU1" s="143"/>
      <c r="EV1" s="143"/>
      <c r="EW1" s="143"/>
      <c r="EX1" s="143"/>
      <c r="EY1" s="143"/>
      <c r="EZ1" s="143"/>
      <c r="FA1" s="143"/>
      <c r="FB1" s="143"/>
      <c r="FC1" s="143"/>
      <c r="FD1" s="143"/>
      <c r="FE1" s="143"/>
      <c r="FF1" s="143"/>
      <c r="FG1" s="143"/>
      <c r="FH1" s="143"/>
      <c r="FI1" s="143"/>
      <c r="FJ1" s="143"/>
      <c r="FK1" s="143"/>
      <c r="FL1" s="143"/>
      <c r="FM1" s="143"/>
      <c r="FN1" s="143"/>
      <c r="FO1" s="143"/>
      <c r="FP1" s="143"/>
      <c r="FQ1" s="143"/>
      <c r="FR1" s="143"/>
      <c r="FS1" s="143"/>
      <c r="FT1" s="143"/>
      <c r="FU1" s="143"/>
      <c r="FV1" s="143"/>
      <c r="FW1" s="143"/>
      <c r="FX1" s="143"/>
      <c r="FY1" s="143"/>
      <c r="FZ1" s="143"/>
      <c r="GA1" s="143"/>
      <c r="GB1" s="143"/>
      <c r="GC1" s="143"/>
      <c r="GD1" s="143"/>
      <c r="GE1" s="143"/>
      <c r="GF1" s="143"/>
      <c r="GG1" s="143"/>
      <c r="GH1" s="143"/>
      <c r="GI1" s="143"/>
      <c r="GJ1" s="143"/>
      <c r="GK1" s="143"/>
      <c r="GL1" s="143"/>
      <c r="GM1" s="143"/>
      <c r="GN1" s="143"/>
      <c r="GO1" s="143"/>
      <c r="GP1" s="143"/>
      <c r="GQ1" s="143"/>
      <c r="GR1" s="143"/>
      <c r="GS1" s="143"/>
      <c r="GT1" s="143"/>
      <c r="GU1" s="143"/>
      <c r="GV1" s="143"/>
      <c r="GW1" s="143"/>
      <c r="GX1" s="143"/>
      <c r="GY1" s="143"/>
      <c r="GZ1" s="143"/>
      <c r="HA1" s="143"/>
      <c r="HB1" s="143"/>
      <c r="HC1" s="143"/>
      <c r="HD1" s="143"/>
      <c r="HE1" s="143"/>
      <c r="HF1" s="143"/>
      <c r="HG1" s="144"/>
      <c r="HH1" s="75"/>
    </row>
    <row r="2" spans="1:216" x14ac:dyDescent="0.3">
      <c r="A2" s="8"/>
      <c r="B2" s="5" t="s">
        <v>119</v>
      </c>
      <c r="C2" s="8"/>
      <c r="D2" s="9"/>
      <c r="E2" s="1"/>
      <c r="F2" s="9"/>
      <c r="G2" s="9"/>
      <c r="H2" s="9"/>
      <c r="I2" s="9"/>
      <c r="J2" s="9"/>
      <c r="K2" s="9"/>
      <c r="L2" s="5" t="s">
        <v>106</v>
      </c>
      <c r="M2" s="5" t="s">
        <v>107</v>
      </c>
      <c r="N2" s="5" t="s">
        <v>110</v>
      </c>
      <c r="O2" s="5" t="s">
        <v>303</v>
      </c>
      <c r="P2" s="5" t="s">
        <v>477</v>
      </c>
      <c r="Q2" s="5" t="s">
        <v>479</v>
      </c>
      <c r="R2" s="5" t="s">
        <v>440</v>
      </c>
      <c r="S2" s="5" t="s">
        <v>478</v>
      </c>
      <c r="T2" s="5" t="s">
        <v>480</v>
      </c>
      <c r="U2" s="5" t="s">
        <v>109</v>
      </c>
      <c r="V2" s="79"/>
      <c r="W2" s="79"/>
      <c r="X2" s="79"/>
      <c r="Y2" s="79"/>
      <c r="Z2" s="79"/>
      <c r="AA2" s="75">
        <f t="shared" ref="AA2:AA17" si="0">(VLOOKUP(BG2,$AY$5:$BA$9,3,1))*C2</f>
        <v>0</v>
      </c>
      <c r="AB2" s="75">
        <f t="shared" ref="AB2:AB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81" t="s">
        <v>128</v>
      </c>
      <c r="AD2" s="81" t="s">
        <v>133</v>
      </c>
      <c r="AE2" s="75"/>
      <c r="AF2" s="75"/>
      <c r="AG2" s="76" t="s">
        <v>133</v>
      </c>
      <c r="AH2" s="76" t="s">
        <v>128</v>
      </c>
      <c r="AI2" s="76" t="s">
        <v>147</v>
      </c>
      <c r="AJ2" s="79"/>
      <c r="AK2" s="79"/>
      <c r="AL2" s="76" t="s">
        <v>143</v>
      </c>
      <c r="AM2" s="76" t="s">
        <v>128</v>
      </c>
      <c r="AN2" s="76" t="s">
        <v>147</v>
      </c>
      <c r="AO2" s="79"/>
      <c r="AP2" s="79"/>
      <c r="AQ2" s="79"/>
      <c r="AR2" s="81">
        <v>25</v>
      </c>
      <c r="AS2" s="81" t="s">
        <v>327</v>
      </c>
      <c r="AT2" s="81" t="s">
        <v>325</v>
      </c>
      <c r="AU2" s="81" t="s">
        <v>322</v>
      </c>
      <c r="AV2" s="75" t="s">
        <v>326</v>
      </c>
      <c r="AX2" s="82"/>
      <c r="AY2" s="79"/>
      <c r="AZ2" s="79"/>
      <c r="BA2" s="75"/>
      <c r="BG2" s="141">
        <f t="shared" ref="BG2:BG17" si="2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75" t="s">
        <v>114</v>
      </c>
      <c r="BI2" s="75">
        <v>0</v>
      </c>
      <c r="BJ2" s="75">
        <v>8</v>
      </c>
      <c r="BK2" s="75">
        <v>12</v>
      </c>
      <c r="BL2" s="75">
        <v>16</v>
      </c>
      <c r="BM2" s="75">
        <v>20</v>
      </c>
      <c r="BN2" s="75">
        <v>24</v>
      </c>
      <c r="BO2" s="75">
        <v>28</v>
      </c>
      <c r="BP2" s="75">
        <v>32</v>
      </c>
      <c r="BQ2" s="75">
        <v>36</v>
      </c>
      <c r="BR2" s="75">
        <v>40</v>
      </c>
      <c r="BS2" s="75">
        <v>44</v>
      </c>
      <c r="BT2" s="75">
        <v>48</v>
      </c>
      <c r="BU2" s="75">
        <v>52</v>
      </c>
      <c r="BV2" s="75"/>
      <c r="BW2" s="75" t="s">
        <v>502</v>
      </c>
      <c r="BX2" s="75">
        <v>0</v>
      </c>
      <c r="BY2" s="75">
        <v>8</v>
      </c>
      <c r="BZ2" s="75">
        <v>12</v>
      </c>
      <c r="CA2" s="75">
        <v>16</v>
      </c>
      <c r="CB2" s="75">
        <v>20</v>
      </c>
      <c r="CC2" s="75">
        <v>24</v>
      </c>
      <c r="CD2" s="75">
        <v>28</v>
      </c>
      <c r="CE2" s="75">
        <v>32</v>
      </c>
      <c r="CF2" s="75">
        <v>36</v>
      </c>
      <c r="CG2" s="75">
        <v>40</v>
      </c>
      <c r="CH2" s="75">
        <v>44</v>
      </c>
      <c r="CI2" s="75">
        <v>48</v>
      </c>
      <c r="CJ2" s="75">
        <v>52</v>
      </c>
      <c r="CK2" s="75"/>
      <c r="CL2" s="75"/>
      <c r="CM2" s="75"/>
      <c r="CN2" s="75" t="s">
        <v>505</v>
      </c>
      <c r="CO2" s="75">
        <v>0</v>
      </c>
      <c r="CP2" s="75">
        <v>8</v>
      </c>
      <c r="CQ2" s="75">
        <v>12</v>
      </c>
      <c r="CR2" s="75">
        <v>16</v>
      </c>
      <c r="CS2" s="75">
        <v>20</v>
      </c>
      <c r="CT2" s="75">
        <v>24</v>
      </c>
      <c r="CU2" s="75">
        <v>28</v>
      </c>
      <c r="CV2" s="75">
        <v>32</v>
      </c>
      <c r="CW2" s="75">
        <v>36</v>
      </c>
      <c r="CX2" s="75">
        <v>40</v>
      </c>
      <c r="CY2" s="75">
        <v>44</v>
      </c>
      <c r="CZ2" s="75">
        <v>48</v>
      </c>
      <c r="DA2" s="75">
        <v>52</v>
      </c>
      <c r="DB2" s="75"/>
      <c r="DC2" s="75" t="s">
        <v>141</v>
      </c>
      <c r="DD2" s="75">
        <v>0</v>
      </c>
      <c r="DE2" s="75">
        <v>8</v>
      </c>
      <c r="DF2" s="75">
        <v>12</v>
      </c>
      <c r="DG2" s="75">
        <v>16</v>
      </c>
      <c r="DH2" s="75">
        <v>20</v>
      </c>
      <c r="DI2" s="75">
        <v>24</v>
      </c>
      <c r="DJ2" s="75">
        <v>28</v>
      </c>
      <c r="DK2" s="75">
        <v>32</v>
      </c>
      <c r="DL2" s="75">
        <v>36</v>
      </c>
      <c r="DM2" s="75">
        <v>40</v>
      </c>
      <c r="DN2" s="75">
        <v>44</v>
      </c>
      <c r="DO2" s="75">
        <v>48</v>
      </c>
      <c r="DP2" s="75">
        <v>52</v>
      </c>
      <c r="DQ2" s="77"/>
      <c r="DR2" s="77">
        <v>8</v>
      </c>
      <c r="DS2" s="77"/>
      <c r="DT2" s="75" t="s">
        <v>540</v>
      </c>
      <c r="DU2" s="75">
        <v>0</v>
      </c>
      <c r="DV2" s="75">
        <v>8</v>
      </c>
      <c r="DW2" s="75">
        <v>12</v>
      </c>
      <c r="DX2" s="75">
        <v>16</v>
      </c>
      <c r="DY2" s="75">
        <v>20</v>
      </c>
      <c r="DZ2" s="75">
        <v>24</v>
      </c>
      <c r="EA2" s="75">
        <v>28</v>
      </c>
      <c r="EB2" s="75">
        <v>32</v>
      </c>
      <c r="EC2" s="75">
        <v>36</v>
      </c>
      <c r="ED2" s="75">
        <v>40</v>
      </c>
      <c r="EE2" s="75">
        <v>44</v>
      </c>
      <c r="EF2" s="75">
        <v>48</v>
      </c>
      <c r="EG2" s="75">
        <v>52</v>
      </c>
      <c r="EH2" s="75"/>
      <c r="EI2" s="75"/>
      <c r="EJ2" s="146"/>
      <c r="EK2" s="75" t="s">
        <v>114</v>
      </c>
      <c r="EL2" s="75">
        <v>0</v>
      </c>
      <c r="EM2" s="75">
        <v>8</v>
      </c>
      <c r="EN2" s="75">
        <v>12</v>
      </c>
      <c r="EO2" s="75">
        <v>16</v>
      </c>
      <c r="EP2" s="75">
        <v>20</v>
      </c>
      <c r="EQ2" s="75">
        <v>24</v>
      </c>
      <c r="ER2" s="75">
        <v>28</v>
      </c>
      <c r="ES2" s="75">
        <v>32</v>
      </c>
      <c r="ET2" s="75">
        <v>36</v>
      </c>
      <c r="EU2" s="75">
        <v>40</v>
      </c>
      <c r="EV2" s="75">
        <v>44</v>
      </c>
      <c r="EW2" s="75">
        <v>48</v>
      </c>
      <c r="EX2" s="75">
        <v>52</v>
      </c>
      <c r="EY2" s="75"/>
      <c r="EZ2" s="75" t="s">
        <v>502</v>
      </c>
      <c r="FA2" s="75">
        <v>0</v>
      </c>
      <c r="FB2" s="75">
        <v>8</v>
      </c>
      <c r="FC2" s="75">
        <v>12</v>
      </c>
      <c r="FD2" s="75">
        <v>16</v>
      </c>
      <c r="FE2" s="75">
        <v>20</v>
      </c>
      <c r="FF2" s="75">
        <v>24</v>
      </c>
      <c r="FG2" s="75">
        <v>28</v>
      </c>
      <c r="FH2" s="75">
        <v>32</v>
      </c>
      <c r="FI2" s="75">
        <v>36</v>
      </c>
      <c r="FJ2" s="75">
        <v>40</v>
      </c>
      <c r="FK2" s="75">
        <v>44</v>
      </c>
      <c r="FL2" s="75">
        <v>48</v>
      </c>
      <c r="FM2" s="75">
        <v>52</v>
      </c>
      <c r="FN2" s="75"/>
      <c r="FO2" s="75" t="s">
        <v>505</v>
      </c>
      <c r="FP2" s="75">
        <v>0</v>
      </c>
      <c r="FQ2" s="75">
        <v>8</v>
      </c>
      <c r="FR2" s="75">
        <v>12</v>
      </c>
      <c r="FS2" s="75">
        <v>16</v>
      </c>
      <c r="FT2" s="75">
        <v>20</v>
      </c>
      <c r="FU2" s="75">
        <v>24</v>
      </c>
      <c r="FV2" s="75">
        <v>28</v>
      </c>
      <c r="FW2" s="75">
        <v>32</v>
      </c>
      <c r="FX2" s="75">
        <v>36</v>
      </c>
      <c r="FY2" s="75">
        <v>40</v>
      </c>
      <c r="FZ2" s="75">
        <v>44</v>
      </c>
      <c r="GA2" s="75">
        <v>48</v>
      </c>
      <c r="GB2" s="75">
        <v>52</v>
      </c>
      <c r="GC2" s="75"/>
      <c r="GD2" s="75" t="s">
        <v>141</v>
      </c>
      <c r="GE2" s="75">
        <v>0</v>
      </c>
      <c r="GF2" s="75">
        <v>8</v>
      </c>
      <c r="GG2" s="75">
        <v>12</v>
      </c>
      <c r="GH2" s="75">
        <v>16</v>
      </c>
      <c r="GI2" s="75">
        <v>20</v>
      </c>
      <c r="GJ2" s="75">
        <v>24</v>
      </c>
      <c r="GK2" s="75">
        <v>28</v>
      </c>
      <c r="GL2" s="75">
        <v>32</v>
      </c>
      <c r="GM2" s="75">
        <v>36</v>
      </c>
      <c r="GN2" s="75">
        <v>40</v>
      </c>
      <c r="GO2" s="75">
        <v>44</v>
      </c>
      <c r="GP2" s="75">
        <v>48</v>
      </c>
      <c r="GQ2" s="75">
        <v>52</v>
      </c>
      <c r="GR2" s="75"/>
      <c r="GS2" s="75" t="s">
        <v>540</v>
      </c>
      <c r="GT2" s="75">
        <v>0</v>
      </c>
      <c r="GU2" s="75">
        <v>8</v>
      </c>
      <c r="GV2" s="75">
        <v>12</v>
      </c>
      <c r="GW2" s="75">
        <v>16</v>
      </c>
      <c r="GX2" s="75">
        <v>20</v>
      </c>
      <c r="GY2" s="75">
        <v>24</v>
      </c>
      <c r="GZ2" s="75">
        <v>28</v>
      </c>
      <c r="HA2" s="75">
        <v>32</v>
      </c>
      <c r="HB2" s="75">
        <v>36</v>
      </c>
      <c r="HC2" s="75">
        <v>40</v>
      </c>
      <c r="HD2" s="75">
        <v>44</v>
      </c>
      <c r="HE2" s="75">
        <v>48</v>
      </c>
      <c r="HF2" s="75">
        <v>52</v>
      </c>
      <c r="HG2" s="147"/>
      <c r="HH2" s="75"/>
    </row>
    <row r="3" spans="1:216" x14ac:dyDescent="0.3">
      <c r="A3" s="8"/>
      <c r="B3" s="5" t="s">
        <v>119</v>
      </c>
      <c r="C3" s="8"/>
      <c r="D3" s="6" t="s">
        <v>121</v>
      </c>
      <c r="E3" s="8" t="s">
        <v>510</v>
      </c>
      <c r="F3" s="5" t="s">
        <v>119</v>
      </c>
      <c r="G3" s="8" t="s">
        <v>118</v>
      </c>
      <c r="H3" s="5" t="s">
        <v>119</v>
      </c>
      <c r="I3" s="8">
        <v>35</v>
      </c>
      <c r="J3" s="5" t="s">
        <v>122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89,MATCH($L3,cennik!$B$2:$B$582,0),MATCH(M$2,cennik!$C$1:$L$1,0))</f>
        <v>-------</v>
      </c>
      <c r="N3" s="11">
        <f>INDEX(cennik!$C$2:$L$589,MATCH($L3,cennik!$B$2:$B$582,0),MATCH(N$2,cennik!$C$1:$L$1,0))</f>
        <v>0</v>
      </c>
      <c r="O3" s="11">
        <f>IF(L3="-------",0,SUM(O5:O6))</f>
        <v>0</v>
      </c>
      <c r="P3" s="35">
        <f>INDEX(cennik!$C$2:$L$589,MATCH($L3,cennik!$B$2:$B$582,0),MATCH(P$2,cennik!$C$1:$L$1,0))</f>
        <v>0</v>
      </c>
      <c r="Q3" s="35">
        <f>O3*P3</f>
        <v>0</v>
      </c>
      <c r="R3" s="36">
        <f t="shared" ref="R3:R28" si="3">$E$7</f>
        <v>0</v>
      </c>
      <c r="S3" s="35">
        <f>P3*((100-$E$7)/100)</f>
        <v>0</v>
      </c>
      <c r="T3" s="35">
        <f>O3*S3</f>
        <v>0</v>
      </c>
      <c r="U3" s="35">
        <f>INDEX(cennik!$C$2:$L$589,MATCH($L3,cennik!$B$2:$B$582,0),MATCH(U$2,cennik!$C$1:$L$1,0))*O3</f>
        <v>0</v>
      </c>
      <c r="V3" s="81"/>
      <c r="W3" s="76" t="s">
        <v>18</v>
      </c>
      <c r="X3" s="75" t="s">
        <v>225</v>
      </c>
      <c r="Y3" s="75" t="s">
        <v>224</v>
      </c>
      <c r="Z3" s="75" t="s">
        <v>17</v>
      </c>
      <c r="AA3" s="75">
        <f t="shared" si="0"/>
        <v>0</v>
      </c>
      <c r="AB3" s="75">
        <f t="shared" si="1"/>
        <v>0</v>
      </c>
      <c r="AC3" s="81" t="s">
        <v>147</v>
      </c>
      <c r="AD3" s="81" t="s">
        <v>143</v>
      </c>
      <c r="AE3" s="75"/>
      <c r="AF3" s="75"/>
      <c r="AG3" s="83">
        <v>30</v>
      </c>
      <c r="AH3" s="76" t="s">
        <v>507</v>
      </c>
      <c r="AI3" s="76" t="s">
        <v>508</v>
      </c>
      <c r="AJ3" s="76" t="s">
        <v>509</v>
      </c>
      <c r="AK3" s="76" t="s">
        <v>70</v>
      </c>
      <c r="AL3" s="76">
        <v>30</v>
      </c>
      <c r="AM3" s="76" t="s">
        <v>538</v>
      </c>
      <c r="AN3" s="76" t="s">
        <v>538</v>
      </c>
      <c r="AO3" s="82" t="s">
        <v>154</v>
      </c>
      <c r="AP3" s="82" t="s">
        <v>154</v>
      </c>
      <c r="AQ3" s="82"/>
      <c r="AR3" s="81" t="s">
        <v>117</v>
      </c>
      <c r="AS3" s="81" t="s">
        <v>629</v>
      </c>
      <c r="AT3" s="81" t="s">
        <v>628</v>
      </c>
      <c r="AU3" s="81" t="s">
        <v>626</v>
      </c>
      <c r="AV3" s="75" t="s">
        <v>626</v>
      </c>
      <c r="AX3" s="82"/>
      <c r="AY3" s="82"/>
      <c r="AZ3" s="82"/>
      <c r="BA3" s="75"/>
      <c r="BG3" s="141">
        <f t="shared" si="2"/>
        <v>1</v>
      </c>
      <c r="BH3" s="75" t="s">
        <v>225</v>
      </c>
      <c r="BI3" s="75">
        <v>0</v>
      </c>
      <c r="BJ3" s="75">
        <v>0</v>
      </c>
      <c r="BK3" s="75">
        <v>0</v>
      </c>
      <c r="BL3" s="75">
        <v>5</v>
      </c>
      <c r="BM3" s="75">
        <v>0</v>
      </c>
      <c r="BN3" s="75">
        <v>5</v>
      </c>
      <c r="BO3" s="75">
        <v>0</v>
      </c>
      <c r="BP3" s="75">
        <v>10</v>
      </c>
      <c r="BQ3" s="75">
        <v>5</v>
      </c>
      <c r="BR3" s="75">
        <v>10</v>
      </c>
      <c r="BS3" s="75">
        <v>5</v>
      </c>
      <c r="BT3" s="75">
        <v>10</v>
      </c>
      <c r="BU3" s="75">
        <v>10</v>
      </c>
      <c r="BV3" s="75"/>
      <c r="BW3" s="75" t="s">
        <v>225</v>
      </c>
      <c r="BX3" s="75">
        <v>0</v>
      </c>
      <c r="BY3" s="75">
        <v>0</v>
      </c>
      <c r="BZ3" s="75">
        <v>5</v>
      </c>
      <c r="CA3" s="75">
        <v>5</v>
      </c>
      <c r="CB3" s="75">
        <v>0</v>
      </c>
      <c r="CC3" s="75">
        <v>5</v>
      </c>
      <c r="CD3" s="75">
        <v>0</v>
      </c>
      <c r="CE3" s="75">
        <v>5</v>
      </c>
      <c r="CF3" s="75">
        <v>10</v>
      </c>
      <c r="CG3" s="75">
        <v>10</v>
      </c>
      <c r="CH3" s="75">
        <v>10</v>
      </c>
      <c r="CI3" s="75">
        <v>10</v>
      </c>
      <c r="CJ3" s="75">
        <v>15</v>
      </c>
      <c r="CK3" s="75"/>
      <c r="CL3" s="75"/>
      <c r="CM3" s="75"/>
      <c r="CN3" s="75" t="s">
        <v>225</v>
      </c>
      <c r="CO3" s="75">
        <v>0</v>
      </c>
      <c r="CP3" s="75">
        <v>0</v>
      </c>
      <c r="CQ3" s="75">
        <v>5</v>
      </c>
      <c r="CR3" s="75">
        <v>0</v>
      </c>
      <c r="CS3" s="75">
        <v>5</v>
      </c>
      <c r="CT3" s="75">
        <v>0</v>
      </c>
      <c r="CU3" s="75">
        <v>10</v>
      </c>
      <c r="CV3" s="75">
        <v>5</v>
      </c>
      <c r="CW3" s="75">
        <v>10</v>
      </c>
      <c r="CX3" s="75">
        <v>15</v>
      </c>
      <c r="CY3" s="75">
        <v>10</v>
      </c>
      <c r="CZ3" s="75">
        <v>15</v>
      </c>
      <c r="DA3" s="75">
        <v>20</v>
      </c>
      <c r="DB3" s="75"/>
      <c r="DC3" s="75" t="s">
        <v>225</v>
      </c>
      <c r="DD3" s="75">
        <v>0</v>
      </c>
      <c r="DE3" s="75">
        <v>0</v>
      </c>
      <c r="DF3" s="75">
        <v>5</v>
      </c>
      <c r="DG3" s="75">
        <v>0</v>
      </c>
      <c r="DH3" s="75">
        <v>5</v>
      </c>
      <c r="DI3" s="75">
        <v>0</v>
      </c>
      <c r="DJ3" s="75">
        <v>5</v>
      </c>
      <c r="DK3" s="75">
        <v>10</v>
      </c>
      <c r="DL3" s="75">
        <v>5</v>
      </c>
      <c r="DM3" s="75">
        <v>10</v>
      </c>
      <c r="DN3" s="75">
        <v>15</v>
      </c>
      <c r="DO3" s="75">
        <v>10</v>
      </c>
      <c r="DP3" s="75">
        <v>15</v>
      </c>
      <c r="DQ3" s="77"/>
      <c r="DR3" s="77">
        <v>12</v>
      </c>
      <c r="DS3" s="77"/>
      <c r="DT3" s="75" t="s">
        <v>225</v>
      </c>
      <c r="DU3" s="75">
        <v>0</v>
      </c>
      <c r="DV3" s="75">
        <v>0</v>
      </c>
      <c r="DW3" s="75">
        <v>5</v>
      </c>
      <c r="DX3" s="75">
        <v>0</v>
      </c>
      <c r="DY3" s="75">
        <v>0</v>
      </c>
      <c r="DZ3" s="75">
        <v>10</v>
      </c>
      <c r="EA3" s="75">
        <v>5</v>
      </c>
      <c r="EB3" s="75">
        <v>10</v>
      </c>
      <c r="EC3" s="75">
        <v>10</v>
      </c>
      <c r="ED3" s="75">
        <v>15</v>
      </c>
      <c r="EE3" s="75">
        <v>10</v>
      </c>
      <c r="EF3" s="75">
        <v>15</v>
      </c>
      <c r="EG3" s="75">
        <v>20</v>
      </c>
      <c r="EH3" s="75"/>
      <c r="EI3" s="75"/>
      <c r="EJ3" s="146"/>
      <c r="EK3" s="75" t="s">
        <v>619</v>
      </c>
      <c r="EL3" s="75">
        <v>0</v>
      </c>
      <c r="EM3" s="75">
        <v>0</v>
      </c>
      <c r="EN3" s="75">
        <v>0</v>
      </c>
      <c r="EO3" s="145">
        <v>5</v>
      </c>
      <c r="EP3" s="145">
        <v>0</v>
      </c>
      <c r="EQ3" s="145">
        <v>0</v>
      </c>
      <c r="ER3" s="145">
        <v>0</v>
      </c>
      <c r="ES3" s="145">
        <v>0</v>
      </c>
      <c r="ET3" s="145">
        <v>0</v>
      </c>
      <c r="EU3" s="145">
        <v>0</v>
      </c>
      <c r="EV3" s="145">
        <v>0</v>
      </c>
      <c r="EW3" s="145">
        <v>0</v>
      </c>
      <c r="EX3" s="145">
        <v>0</v>
      </c>
      <c r="EZ3" s="145" t="s">
        <v>619</v>
      </c>
      <c r="FA3" s="75">
        <v>0</v>
      </c>
      <c r="FB3" s="75">
        <v>0</v>
      </c>
      <c r="FC3" s="145">
        <v>5</v>
      </c>
      <c r="FD3" s="145">
        <v>5</v>
      </c>
      <c r="FE3" s="145">
        <v>0</v>
      </c>
      <c r="FF3" s="145">
        <v>0</v>
      </c>
      <c r="FG3" s="145">
        <v>0</v>
      </c>
      <c r="FH3" s="145">
        <v>0</v>
      </c>
      <c r="FI3" s="145">
        <v>0</v>
      </c>
      <c r="FJ3" s="145">
        <v>0</v>
      </c>
      <c r="FK3" s="145">
        <v>0</v>
      </c>
      <c r="FL3" s="145">
        <v>0</v>
      </c>
      <c r="FM3" s="145">
        <v>0</v>
      </c>
      <c r="FO3" s="145" t="s">
        <v>619</v>
      </c>
      <c r="FP3" s="75">
        <v>0</v>
      </c>
      <c r="FQ3" s="75">
        <v>0</v>
      </c>
      <c r="FR3" s="145">
        <v>5</v>
      </c>
      <c r="FS3" s="145">
        <v>0</v>
      </c>
      <c r="FT3" s="145">
        <v>0</v>
      </c>
      <c r="FU3" s="145">
        <v>0</v>
      </c>
      <c r="FV3" s="145">
        <v>0</v>
      </c>
      <c r="FW3" s="145">
        <v>0</v>
      </c>
      <c r="FX3" s="145">
        <v>0</v>
      </c>
      <c r="FY3" s="145">
        <v>0</v>
      </c>
      <c r="FZ3" s="145">
        <v>0</v>
      </c>
      <c r="GA3" s="145">
        <v>0</v>
      </c>
      <c r="GB3" s="145">
        <v>0</v>
      </c>
      <c r="GD3" s="145" t="s">
        <v>619</v>
      </c>
      <c r="GE3" s="75">
        <v>0</v>
      </c>
      <c r="GF3" s="75">
        <v>0</v>
      </c>
      <c r="GG3" s="145">
        <v>5</v>
      </c>
      <c r="GH3" s="145">
        <v>0</v>
      </c>
      <c r="GI3" s="145">
        <v>0</v>
      </c>
      <c r="GJ3" s="145">
        <v>0</v>
      </c>
      <c r="GK3" s="145">
        <v>0</v>
      </c>
      <c r="GL3" s="145">
        <v>0</v>
      </c>
      <c r="GM3" s="145">
        <v>0</v>
      </c>
      <c r="GN3" s="145">
        <v>0</v>
      </c>
      <c r="GO3" s="145">
        <v>0</v>
      </c>
      <c r="GP3" s="145">
        <v>0</v>
      </c>
      <c r="GQ3" s="145">
        <v>0</v>
      </c>
      <c r="GS3" s="145" t="s">
        <v>619</v>
      </c>
      <c r="GT3" s="75">
        <v>0</v>
      </c>
      <c r="GU3" s="75">
        <v>0</v>
      </c>
      <c r="GV3" s="145">
        <v>5</v>
      </c>
      <c r="GW3" s="145">
        <v>0</v>
      </c>
      <c r="GX3" s="145">
        <v>0</v>
      </c>
      <c r="GY3" s="145">
        <v>0</v>
      </c>
      <c r="GZ3" s="145">
        <v>0</v>
      </c>
      <c r="HA3" s="145">
        <v>0</v>
      </c>
      <c r="HB3" s="145">
        <v>0</v>
      </c>
      <c r="HC3" s="145">
        <v>0</v>
      </c>
      <c r="HD3" s="145">
        <v>0</v>
      </c>
      <c r="HE3" s="145">
        <v>0</v>
      </c>
      <c r="HF3" s="145">
        <v>0</v>
      </c>
      <c r="HG3" s="147"/>
      <c r="HH3" s="75"/>
    </row>
    <row r="4" spans="1:216" x14ac:dyDescent="0.3">
      <c r="A4" s="8"/>
      <c r="B4" s="5" t="s">
        <v>119</v>
      </c>
      <c r="C4" s="8"/>
      <c r="D4" s="6" t="s">
        <v>127</v>
      </c>
      <c r="E4" s="8" t="s">
        <v>128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89,MATCH($L4,cennik!$B$2:$B$582,0),MATCH(M$2,cennik!$C$1:$L$1,0))</f>
        <v>-------</v>
      </c>
      <c r="N4" s="11">
        <f>INDEX(cennik!$C$2:$L$589,MATCH($L4,cennik!$B$2:$B$582,0),MATCH(N$2,cennik!$C$1:$L$1,0))</f>
        <v>0</v>
      </c>
      <c r="O4" s="11">
        <f>IF(E5=AC7,SUM(O5:O6),IF(E5=AC8,SUM(O5:O6),IF(E5=AC5,0,IF(E5=AC6,0,0))))</f>
        <v>0</v>
      </c>
      <c r="P4" s="35">
        <f>INDEX(cennik!$C$2:$L$589,MATCH($L4,cennik!$B$2:$B$582,0),MATCH(P$2,cennik!$C$1:$L$1,0))</f>
        <v>0</v>
      </c>
      <c r="Q4" s="35">
        <f>O4*P4</f>
        <v>0</v>
      </c>
      <c r="R4" s="36">
        <f t="shared" si="3"/>
        <v>0</v>
      </c>
      <c r="S4" s="35">
        <f t="shared" ref="S4:S6" si="4">P4*((100-$E$7)/100)</f>
        <v>0</v>
      </c>
      <c r="T4" s="35">
        <f>O4*S4</f>
        <v>0</v>
      </c>
      <c r="U4" s="35">
        <f>INDEX(cennik!$C$2:$L$589,MATCH($L4,cennik!$B$2:$B$582,0),MATCH(U$2,cennik!$C$1:$L$1,0))*O4</f>
        <v>0</v>
      </c>
      <c r="V4" s="81"/>
      <c r="W4" s="75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75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75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75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75">
        <f t="shared" si="0"/>
        <v>0</v>
      </c>
      <c r="AB4" s="75">
        <f t="shared" si="1"/>
        <v>0</v>
      </c>
      <c r="AC4" s="75"/>
      <c r="AD4" s="75"/>
      <c r="AE4" s="75"/>
      <c r="AF4" s="75"/>
      <c r="AG4" s="83">
        <v>32</v>
      </c>
      <c r="AH4" s="76" t="s">
        <v>26</v>
      </c>
      <c r="AI4" s="76" t="s">
        <v>27</v>
      </c>
      <c r="AJ4" s="76" t="s">
        <v>113</v>
      </c>
      <c r="AK4" s="76" t="s">
        <v>70</v>
      </c>
      <c r="AL4" s="76">
        <v>32</v>
      </c>
      <c r="AM4" s="76" t="s">
        <v>38</v>
      </c>
      <c r="AN4" s="76" t="s">
        <v>39</v>
      </c>
      <c r="AO4" s="82" t="s">
        <v>154</v>
      </c>
      <c r="AP4" s="82" t="s">
        <v>154</v>
      </c>
      <c r="AQ4" s="82"/>
      <c r="AR4" s="81" t="s">
        <v>118</v>
      </c>
      <c r="AS4" s="81" t="s">
        <v>629</v>
      </c>
      <c r="AT4" s="81" t="s">
        <v>628</v>
      </c>
      <c r="AU4" s="81" t="s">
        <v>626</v>
      </c>
      <c r="AV4" s="75" t="s">
        <v>627</v>
      </c>
      <c r="AX4" s="82"/>
      <c r="AY4" s="82"/>
      <c r="AZ4" s="82"/>
      <c r="BA4" s="75"/>
      <c r="BG4" s="141">
        <f t="shared" si="2"/>
        <v>1</v>
      </c>
      <c r="BH4" s="75" t="s">
        <v>224</v>
      </c>
      <c r="BI4" s="75">
        <v>0</v>
      </c>
      <c r="BJ4" s="75">
        <v>0</v>
      </c>
      <c r="BK4" s="75">
        <v>5</v>
      </c>
      <c r="BL4" s="75">
        <v>0</v>
      </c>
      <c r="BM4" s="75">
        <v>10</v>
      </c>
      <c r="BN4" s="75">
        <v>0</v>
      </c>
      <c r="BO4" s="75">
        <v>10</v>
      </c>
      <c r="BP4" s="75">
        <v>0</v>
      </c>
      <c r="BQ4" s="75">
        <v>10</v>
      </c>
      <c r="BR4" s="75">
        <v>0</v>
      </c>
      <c r="BS4" s="75">
        <v>10</v>
      </c>
      <c r="BT4" s="75">
        <v>5</v>
      </c>
      <c r="BU4" s="75">
        <v>10</v>
      </c>
      <c r="BV4" s="75"/>
      <c r="BW4" s="75" t="s">
        <v>224</v>
      </c>
      <c r="BX4" s="75">
        <v>0</v>
      </c>
      <c r="BY4" s="75">
        <v>0</v>
      </c>
      <c r="BZ4" s="75">
        <v>0</v>
      </c>
      <c r="CA4" s="75">
        <v>0</v>
      </c>
      <c r="CB4" s="75">
        <v>10</v>
      </c>
      <c r="CC4" s="75">
        <v>5</v>
      </c>
      <c r="CD4" s="75">
        <v>10</v>
      </c>
      <c r="CE4" s="75">
        <v>10</v>
      </c>
      <c r="CF4" s="75">
        <v>0</v>
      </c>
      <c r="CG4" s="75">
        <v>5</v>
      </c>
      <c r="CH4" s="75">
        <v>5</v>
      </c>
      <c r="CI4" s="75">
        <v>10</v>
      </c>
      <c r="CJ4" s="75">
        <v>5</v>
      </c>
      <c r="CK4" s="75"/>
      <c r="CL4" s="75"/>
      <c r="CM4" s="75"/>
      <c r="CN4" s="75" t="s">
        <v>224</v>
      </c>
      <c r="CO4" s="75">
        <v>0</v>
      </c>
      <c r="CP4" s="75">
        <v>0</v>
      </c>
      <c r="CQ4" s="75">
        <v>0</v>
      </c>
      <c r="CR4" s="75">
        <v>5</v>
      </c>
      <c r="CS4" s="75">
        <v>0</v>
      </c>
      <c r="CT4" s="75">
        <v>10</v>
      </c>
      <c r="CU4" s="75">
        <v>0</v>
      </c>
      <c r="CV4" s="75">
        <v>10</v>
      </c>
      <c r="CW4" s="75">
        <v>5</v>
      </c>
      <c r="CX4" s="75">
        <v>0</v>
      </c>
      <c r="CY4" s="75">
        <v>10</v>
      </c>
      <c r="CZ4" s="75">
        <v>5</v>
      </c>
      <c r="DA4" s="75">
        <v>0</v>
      </c>
      <c r="DB4" s="75"/>
      <c r="DC4" s="75" t="s">
        <v>224</v>
      </c>
      <c r="DD4" s="75">
        <v>0</v>
      </c>
      <c r="DE4" s="75">
        <v>5</v>
      </c>
      <c r="DF4" s="75">
        <v>0</v>
      </c>
      <c r="DG4" s="75">
        <v>10</v>
      </c>
      <c r="DH4" s="75">
        <v>0</v>
      </c>
      <c r="DI4" s="75">
        <v>10</v>
      </c>
      <c r="DJ4" s="75">
        <v>10</v>
      </c>
      <c r="DK4" s="75">
        <v>5</v>
      </c>
      <c r="DL4" s="75">
        <v>10</v>
      </c>
      <c r="DM4" s="75">
        <v>5</v>
      </c>
      <c r="DN4" s="75">
        <v>5</v>
      </c>
      <c r="DO4" s="75">
        <v>10</v>
      </c>
      <c r="DP4" s="75">
        <v>5</v>
      </c>
      <c r="DQ4" s="77"/>
      <c r="DR4" s="77">
        <v>16</v>
      </c>
      <c r="DS4" s="77"/>
      <c r="DT4" s="75" t="s">
        <v>224</v>
      </c>
      <c r="DU4" s="75">
        <v>0</v>
      </c>
      <c r="DV4" s="75">
        <v>5</v>
      </c>
      <c r="DW4" s="75">
        <v>0</v>
      </c>
      <c r="DX4" s="75">
        <v>10</v>
      </c>
      <c r="DY4" s="75">
        <v>10</v>
      </c>
      <c r="DZ4" s="75">
        <v>0</v>
      </c>
      <c r="EA4" s="75">
        <v>10</v>
      </c>
      <c r="EB4" s="75">
        <v>5</v>
      </c>
      <c r="EC4" s="75">
        <v>5</v>
      </c>
      <c r="ED4" s="75">
        <v>5</v>
      </c>
      <c r="EE4" s="75">
        <v>10</v>
      </c>
      <c r="EF4" s="75">
        <v>5</v>
      </c>
      <c r="EG4" s="75">
        <v>0</v>
      </c>
      <c r="EH4" s="75"/>
      <c r="EI4" s="75"/>
      <c r="EJ4" s="146"/>
      <c r="EK4" s="75" t="s">
        <v>555</v>
      </c>
      <c r="EL4" s="75">
        <v>0</v>
      </c>
      <c r="EM4" s="75">
        <f>BJ4</f>
        <v>0</v>
      </c>
      <c r="EN4" s="75">
        <f>BK4</f>
        <v>5</v>
      </c>
      <c r="EO4" s="75">
        <v>0</v>
      </c>
      <c r="EP4" s="75">
        <f t="shared" ref="EP4:EX4" si="5">BM4</f>
        <v>10</v>
      </c>
      <c r="EQ4" s="75">
        <f t="shared" si="5"/>
        <v>0</v>
      </c>
      <c r="ER4" s="75">
        <f t="shared" si="5"/>
        <v>10</v>
      </c>
      <c r="ES4" s="75">
        <f t="shared" si="5"/>
        <v>0</v>
      </c>
      <c r="ET4" s="75">
        <f t="shared" si="5"/>
        <v>10</v>
      </c>
      <c r="EU4" s="75">
        <f t="shared" si="5"/>
        <v>0</v>
      </c>
      <c r="EV4" s="75">
        <f t="shared" si="5"/>
        <v>10</v>
      </c>
      <c r="EW4" s="75">
        <f t="shared" si="5"/>
        <v>5</v>
      </c>
      <c r="EX4" s="75">
        <f t="shared" si="5"/>
        <v>10</v>
      </c>
      <c r="EY4" s="75"/>
      <c r="EZ4" s="75" t="s">
        <v>555</v>
      </c>
      <c r="FA4" s="75">
        <v>0</v>
      </c>
      <c r="FB4" s="75">
        <f>BY4</f>
        <v>0</v>
      </c>
      <c r="FC4" s="75">
        <v>0</v>
      </c>
      <c r="FD4" s="75">
        <v>0</v>
      </c>
      <c r="FE4" s="75">
        <f t="shared" ref="FE4:FM4" si="6">CB4</f>
        <v>10</v>
      </c>
      <c r="FF4" s="75">
        <f t="shared" si="6"/>
        <v>5</v>
      </c>
      <c r="FG4" s="75">
        <f t="shared" si="6"/>
        <v>10</v>
      </c>
      <c r="FH4" s="75">
        <f t="shared" si="6"/>
        <v>10</v>
      </c>
      <c r="FI4" s="75">
        <f t="shared" si="6"/>
        <v>0</v>
      </c>
      <c r="FJ4" s="75">
        <f t="shared" si="6"/>
        <v>5</v>
      </c>
      <c r="FK4" s="75">
        <f t="shared" si="6"/>
        <v>5</v>
      </c>
      <c r="FL4" s="75">
        <f t="shared" si="6"/>
        <v>10</v>
      </c>
      <c r="FM4" s="75">
        <f t="shared" si="6"/>
        <v>5</v>
      </c>
      <c r="FN4" s="75"/>
      <c r="FO4" s="75" t="s">
        <v>555</v>
      </c>
      <c r="FP4" s="75">
        <v>0</v>
      </c>
      <c r="FQ4" s="75">
        <f>CP4</f>
        <v>0</v>
      </c>
      <c r="FR4" s="75">
        <v>0</v>
      </c>
      <c r="FS4" s="75">
        <f t="shared" ref="FS4:GB4" si="7">CR4</f>
        <v>5</v>
      </c>
      <c r="FT4" s="75">
        <f t="shared" si="7"/>
        <v>0</v>
      </c>
      <c r="FU4" s="75">
        <f t="shared" si="7"/>
        <v>10</v>
      </c>
      <c r="FV4" s="75">
        <f t="shared" si="7"/>
        <v>0</v>
      </c>
      <c r="FW4" s="75">
        <f t="shared" si="7"/>
        <v>10</v>
      </c>
      <c r="FX4" s="75">
        <f t="shared" si="7"/>
        <v>5</v>
      </c>
      <c r="FY4" s="75">
        <f t="shared" si="7"/>
        <v>0</v>
      </c>
      <c r="FZ4" s="75">
        <f t="shared" si="7"/>
        <v>10</v>
      </c>
      <c r="GA4" s="75">
        <f t="shared" si="7"/>
        <v>5</v>
      </c>
      <c r="GB4" s="75">
        <f t="shared" si="7"/>
        <v>0</v>
      </c>
      <c r="GC4" s="75"/>
      <c r="GD4" s="75" t="s">
        <v>555</v>
      </c>
      <c r="GE4" s="75">
        <v>0</v>
      </c>
      <c r="GF4" s="75">
        <f>DE4</f>
        <v>5</v>
      </c>
      <c r="GG4" s="75">
        <v>0</v>
      </c>
      <c r="GH4" s="75">
        <f t="shared" ref="GH4:GQ4" si="8">DG4</f>
        <v>10</v>
      </c>
      <c r="GI4" s="75">
        <f t="shared" si="8"/>
        <v>0</v>
      </c>
      <c r="GJ4" s="75">
        <f t="shared" si="8"/>
        <v>10</v>
      </c>
      <c r="GK4" s="75">
        <f t="shared" si="8"/>
        <v>10</v>
      </c>
      <c r="GL4" s="75">
        <f t="shared" si="8"/>
        <v>5</v>
      </c>
      <c r="GM4" s="75">
        <f t="shared" si="8"/>
        <v>10</v>
      </c>
      <c r="GN4" s="75">
        <f t="shared" si="8"/>
        <v>5</v>
      </c>
      <c r="GO4" s="75">
        <f t="shared" si="8"/>
        <v>5</v>
      </c>
      <c r="GP4" s="75">
        <f t="shared" si="8"/>
        <v>10</v>
      </c>
      <c r="GQ4" s="75">
        <f t="shared" si="8"/>
        <v>5</v>
      </c>
      <c r="GR4" s="75"/>
      <c r="GS4" s="75" t="s">
        <v>555</v>
      </c>
      <c r="GT4" s="75">
        <v>0</v>
      </c>
      <c r="GU4" s="75">
        <f>DV4</f>
        <v>5</v>
      </c>
      <c r="GV4" s="75">
        <v>0</v>
      </c>
      <c r="GW4" s="75">
        <f t="shared" ref="GW4:HF4" si="9">DX4</f>
        <v>10</v>
      </c>
      <c r="GX4" s="75">
        <f t="shared" si="9"/>
        <v>10</v>
      </c>
      <c r="GY4" s="75">
        <f t="shared" si="9"/>
        <v>0</v>
      </c>
      <c r="GZ4" s="75">
        <f t="shared" si="9"/>
        <v>10</v>
      </c>
      <c r="HA4" s="75">
        <f t="shared" si="9"/>
        <v>5</v>
      </c>
      <c r="HB4" s="75">
        <f t="shared" si="9"/>
        <v>5</v>
      </c>
      <c r="HC4" s="75">
        <f t="shared" si="9"/>
        <v>5</v>
      </c>
      <c r="HD4" s="75">
        <f t="shared" si="9"/>
        <v>10</v>
      </c>
      <c r="HE4" s="75">
        <f t="shared" si="9"/>
        <v>5</v>
      </c>
      <c r="HF4" s="75">
        <f t="shared" si="9"/>
        <v>0</v>
      </c>
      <c r="HG4" s="148"/>
      <c r="HH4" s="75"/>
    </row>
    <row r="5" spans="1:216" x14ac:dyDescent="0.3">
      <c r="A5" s="8"/>
      <c r="B5" s="5" t="s">
        <v>119</v>
      </c>
      <c r="C5" s="8"/>
      <c r="D5" s="6" t="s">
        <v>320</v>
      </c>
      <c r="E5" s="8" t="s">
        <v>327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cennik!$C$2:$L$589,MATCH($L5,cennik!$B$2:$B$582,0),MATCH(M$2,cennik!$C$1:$L$1,0))</f>
        <v>867830</v>
      </c>
      <c r="N5" s="11" t="str">
        <f>INDEX(cennik!$C$2:$L$589,MATCH($L5,cennik!$B$2:$B$582,0),MATCH(N$2,cennik!$C$1:$L$1,0))</f>
        <v>szt.</v>
      </c>
      <c r="O5" s="10">
        <f>SUM(AB2:AB17)</f>
        <v>0</v>
      </c>
      <c r="P5" s="35">
        <f>INDEX(cennik!$C$2:$L$589,MATCH($L5,cennik!$B$2:$B$582,0),MATCH(P$2,cennik!$C$1:$L$1,0))</f>
        <v>151.83077399999999</v>
      </c>
      <c r="Q5" s="35">
        <f t="shared" ref="Q5:Q6" si="10">O5*P5</f>
        <v>0</v>
      </c>
      <c r="R5" s="36">
        <f t="shared" si="3"/>
        <v>0</v>
      </c>
      <c r="S5" s="35">
        <f t="shared" si="4"/>
        <v>151.83077399999999</v>
      </c>
      <c r="T5" s="35">
        <f t="shared" ref="T5:T6" si="11">O5*S5</f>
        <v>0</v>
      </c>
      <c r="U5" s="35">
        <f>INDEX(cennik!$C$2:$L$589,MATCH($L5,cennik!$B$2:$B$582,0),MATCH(U$2,cennik!$C$1:$L$1,0))*O5</f>
        <v>0</v>
      </c>
      <c r="V5" s="81"/>
      <c r="W5" s="75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75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75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75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75">
        <f t="shared" si="0"/>
        <v>0</v>
      </c>
      <c r="AB5" s="75">
        <f t="shared" si="1"/>
        <v>0</v>
      </c>
      <c r="AC5" s="75" t="s">
        <v>327</v>
      </c>
      <c r="AD5" s="75"/>
      <c r="AE5" s="75"/>
      <c r="AF5" s="75"/>
      <c r="AG5" s="83">
        <v>33</v>
      </c>
      <c r="AH5" s="76" t="s">
        <v>28</v>
      </c>
      <c r="AI5" s="76"/>
      <c r="AJ5" s="76" t="s">
        <v>113</v>
      </c>
      <c r="AK5" s="76" t="s">
        <v>70</v>
      </c>
      <c r="AL5" s="76">
        <v>33</v>
      </c>
      <c r="AM5" s="76"/>
      <c r="AN5" s="76"/>
      <c r="AO5" s="82" t="s">
        <v>154</v>
      </c>
      <c r="AP5" s="82" t="s">
        <v>154</v>
      </c>
      <c r="AQ5" s="82"/>
      <c r="AR5" s="81" t="s">
        <v>506</v>
      </c>
      <c r="AS5" s="75" t="s">
        <v>629</v>
      </c>
      <c r="AT5" s="81" t="s">
        <v>628</v>
      </c>
      <c r="AU5" s="81" t="s">
        <v>626</v>
      </c>
      <c r="AV5" s="75" t="s">
        <v>627</v>
      </c>
      <c r="AX5" s="82"/>
      <c r="AY5" s="157">
        <v>0</v>
      </c>
      <c r="AZ5" s="157">
        <v>0</v>
      </c>
      <c r="BA5" s="141">
        <v>0</v>
      </c>
      <c r="BG5" s="141">
        <f t="shared" si="2"/>
        <v>1</v>
      </c>
      <c r="BH5" s="75" t="s">
        <v>17</v>
      </c>
      <c r="BI5" s="75">
        <v>0</v>
      </c>
      <c r="BJ5" s="75">
        <v>5</v>
      </c>
      <c r="BK5" s="75">
        <v>0</v>
      </c>
      <c r="BL5" s="75">
        <v>0</v>
      </c>
      <c r="BM5" s="75">
        <v>0</v>
      </c>
      <c r="BN5" s="75">
        <v>5</v>
      </c>
      <c r="BO5" s="75">
        <v>5</v>
      </c>
      <c r="BP5" s="75">
        <v>0</v>
      </c>
      <c r="BQ5" s="75">
        <v>0</v>
      </c>
      <c r="BR5" s="75">
        <v>5</v>
      </c>
      <c r="BS5" s="75">
        <v>5</v>
      </c>
      <c r="BT5" s="75">
        <v>5</v>
      </c>
      <c r="BU5" s="75">
        <v>0</v>
      </c>
      <c r="BV5" s="75"/>
      <c r="BW5" s="75" t="s">
        <v>17</v>
      </c>
      <c r="BX5" s="75">
        <v>0</v>
      </c>
      <c r="BY5" s="75">
        <v>5</v>
      </c>
      <c r="BZ5" s="75">
        <v>0</v>
      </c>
      <c r="CA5" s="75">
        <v>0</v>
      </c>
      <c r="CB5" s="75">
        <v>0</v>
      </c>
      <c r="CC5" s="75">
        <v>0</v>
      </c>
      <c r="CD5" s="75">
        <v>5</v>
      </c>
      <c r="CE5" s="75">
        <v>0</v>
      </c>
      <c r="CF5" s="75">
        <v>5</v>
      </c>
      <c r="CG5" s="75">
        <v>0</v>
      </c>
      <c r="CH5" s="75">
        <v>5</v>
      </c>
      <c r="CI5" s="75">
        <v>0</v>
      </c>
      <c r="CJ5" s="75">
        <v>0</v>
      </c>
      <c r="CK5" s="75"/>
      <c r="CL5" s="75"/>
      <c r="CM5" s="75"/>
      <c r="CN5" s="75" t="s">
        <v>17</v>
      </c>
      <c r="CO5" s="75">
        <v>0</v>
      </c>
      <c r="CP5" s="75">
        <v>5</v>
      </c>
      <c r="CQ5" s="75">
        <v>0</v>
      </c>
      <c r="CR5" s="75">
        <v>5</v>
      </c>
      <c r="CS5" s="75">
        <v>5</v>
      </c>
      <c r="CT5" s="75">
        <v>5</v>
      </c>
      <c r="CU5" s="75">
        <v>0</v>
      </c>
      <c r="CV5" s="75">
        <v>0</v>
      </c>
      <c r="CW5" s="75">
        <v>0</v>
      </c>
      <c r="CX5" s="75">
        <v>0</v>
      </c>
      <c r="CY5" s="75">
        <v>0</v>
      </c>
      <c r="CZ5" s="75">
        <v>0</v>
      </c>
      <c r="DA5" s="75">
        <v>0</v>
      </c>
      <c r="DB5" s="75"/>
      <c r="DC5" s="75" t="s">
        <v>17</v>
      </c>
      <c r="DD5" s="75">
        <v>0</v>
      </c>
      <c r="DE5" s="75">
        <v>0</v>
      </c>
      <c r="DF5" s="75">
        <v>0</v>
      </c>
      <c r="DG5" s="75">
        <v>0</v>
      </c>
      <c r="DH5" s="75">
        <v>5</v>
      </c>
      <c r="DI5" s="75">
        <v>5</v>
      </c>
      <c r="DJ5" s="75">
        <v>0</v>
      </c>
      <c r="DK5" s="75">
        <v>0</v>
      </c>
      <c r="DL5" s="75">
        <v>5</v>
      </c>
      <c r="DM5" s="75">
        <v>5</v>
      </c>
      <c r="DN5" s="75">
        <v>0</v>
      </c>
      <c r="DO5" s="75">
        <v>5</v>
      </c>
      <c r="DP5" s="75">
        <v>5</v>
      </c>
      <c r="DQ5" s="77"/>
      <c r="DR5" s="77">
        <v>20</v>
      </c>
      <c r="DS5" s="77"/>
      <c r="DT5" s="75" t="s">
        <v>17</v>
      </c>
      <c r="DU5" s="75">
        <v>0</v>
      </c>
      <c r="DV5" s="75">
        <v>0</v>
      </c>
      <c r="DW5" s="75">
        <v>0</v>
      </c>
      <c r="DX5" s="75">
        <v>0</v>
      </c>
      <c r="DY5" s="75">
        <v>5</v>
      </c>
      <c r="DZ5" s="75">
        <v>0</v>
      </c>
      <c r="EA5" s="75">
        <v>0</v>
      </c>
      <c r="EB5" s="75">
        <v>0</v>
      </c>
      <c r="EC5" s="75">
        <v>5</v>
      </c>
      <c r="ED5" s="75">
        <v>0</v>
      </c>
      <c r="EE5" s="75">
        <v>5</v>
      </c>
      <c r="EF5" s="75">
        <v>5</v>
      </c>
      <c r="EG5" s="75">
        <v>5</v>
      </c>
      <c r="EH5" s="75"/>
      <c r="EI5" s="75"/>
      <c r="EJ5" s="146"/>
      <c r="EK5" s="75" t="s">
        <v>556</v>
      </c>
      <c r="EL5" s="75">
        <v>0</v>
      </c>
      <c r="EM5" s="75">
        <f>BJ5+(BJ3*2)</f>
        <v>5</v>
      </c>
      <c r="EN5" s="75">
        <f>BK5+(BK3*2)</f>
        <v>0</v>
      </c>
      <c r="EO5" s="75">
        <v>0</v>
      </c>
      <c r="EP5" s="75">
        <f t="shared" ref="EP5:EX5" si="12">BM5+(BM3*2)</f>
        <v>0</v>
      </c>
      <c r="EQ5" s="75">
        <f t="shared" si="12"/>
        <v>15</v>
      </c>
      <c r="ER5" s="75">
        <f t="shared" si="12"/>
        <v>5</v>
      </c>
      <c r="ES5" s="75">
        <f t="shared" si="12"/>
        <v>20</v>
      </c>
      <c r="ET5" s="75">
        <f t="shared" si="12"/>
        <v>10</v>
      </c>
      <c r="EU5" s="75">
        <f t="shared" si="12"/>
        <v>25</v>
      </c>
      <c r="EV5" s="75">
        <f t="shared" si="12"/>
        <v>15</v>
      </c>
      <c r="EW5" s="75">
        <f t="shared" si="12"/>
        <v>25</v>
      </c>
      <c r="EX5" s="75">
        <f t="shared" si="12"/>
        <v>20</v>
      </c>
      <c r="EY5" s="75"/>
      <c r="EZ5" s="75" t="s">
        <v>556</v>
      </c>
      <c r="FA5" s="75">
        <v>0</v>
      </c>
      <c r="FB5" s="75">
        <f>BY5+(BY3*2)</f>
        <v>5</v>
      </c>
      <c r="FC5" s="75">
        <v>0</v>
      </c>
      <c r="FD5" s="75">
        <v>0</v>
      </c>
      <c r="FE5" s="75">
        <f t="shared" ref="FE5:FM5" si="13">CB5+(CB3*2)</f>
        <v>0</v>
      </c>
      <c r="FF5" s="75">
        <f t="shared" si="13"/>
        <v>10</v>
      </c>
      <c r="FG5" s="75">
        <f t="shared" si="13"/>
        <v>5</v>
      </c>
      <c r="FH5" s="75">
        <f t="shared" si="13"/>
        <v>10</v>
      </c>
      <c r="FI5" s="75">
        <f t="shared" si="13"/>
        <v>25</v>
      </c>
      <c r="FJ5" s="75">
        <f t="shared" si="13"/>
        <v>20</v>
      </c>
      <c r="FK5" s="75">
        <f t="shared" si="13"/>
        <v>25</v>
      </c>
      <c r="FL5" s="75">
        <f t="shared" si="13"/>
        <v>20</v>
      </c>
      <c r="FM5" s="75">
        <f t="shared" si="13"/>
        <v>30</v>
      </c>
      <c r="FN5" s="75"/>
      <c r="FO5" s="75" t="s">
        <v>556</v>
      </c>
      <c r="FP5" s="75">
        <v>0</v>
      </c>
      <c r="FQ5" s="75">
        <f>CP5+(CP3*2)</f>
        <v>5</v>
      </c>
      <c r="FR5" s="75">
        <v>0</v>
      </c>
      <c r="FS5" s="75">
        <f t="shared" ref="FS5:GB5" si="14">CR5+(CR3*2)</f>
        <v>5</v>
      </c>
      <c r="FT5" s="75">
        <f t="shared" si="14"/>
        <v>15</v>
      </c>
      <c r="FU5" s="75">
        <f t="shared" si="14"/>
        <v>5</v>
      </c>
      <c r="FV5" s="75">
        <f t="shared" si="14"/>
        <v>20</v>
      </c>
      <c r="FW5" s="75">
        <f t="shared" si="14"/>
        <v>10</v>
      </c>
      <c r="FX5" s="75">
        <f t="shared" si="14"/>
        <v>20</v>
      </c>
      <c r="FY5" s="75">
        <f t="shared" si="14"/>
        <v>30</v>
      </c>
      <c r="FZ5" s="75">
        <f t="shared" si="14"/>
        <v>20</v>
      </c>
      <c r="GA5" s="75">
        <f t="shared" si="14"/>
        <v>30</v>
      </c>
      <c r="GB5" s="75">
        <f t="shared" si="14"/>
        <v>40</v>
      </c>
      <c r="GC5" s="75"/>
      <c r="GD5" s="75" t="s">
        <v>556</v>
      </c>
      <c r="GE5" s="75">
        <v>0</v>
      </c>
      <c r="GF5" s="75">
        <f>DE5+(DE3*2)</f>
        <v>0</v>
      </c>
      <c r="GG5" s="75">
        <v>0</v>
      </c>
      <c r="GH5" s="75">
        <f t="shared" ref="GH5:GQ5" si="15">DG5+(DG3*2)</f>
        <v>0</v>
      </c>
      <c r="GI5" s="75">
        <f t="shared" si="15"/>
        <v>15</v>
      </c>
      <c r="GJ5" s="75">
        <f t="shared" si="15"/>
        <v>5</v>
      </c>
      <c r="GK5" s="75">
        <f t="shared" si="15"/>
        <v>10</v>
      </c>
      <c r="GL5" s="75">
        <f t="shared" si="15"/>
        <v>20</v>
      </c>
      <c r="GM5" s="75">
        <f t="shared" si="15"/>
        <v>15</v>
      </c>
      <c r="GN5" s="75">
        <f t="shared" si="15"/>
        <v>25</v>
      </c>
      <c r="GO5" s="75">
        <f t="shared" si="15"/>
        <v>30</v>
      </c>
      <c r="GP5" s="75">
        <f t="shared" si="15"/>
        <v>25</v>
      </c>
      <c r="GQ5" s="75">
        <f t="shared" si="15"/>
        <v>35</v>
      </c>
      <c r="GR5" s="75"/>
      <c r="GS5" s="75" t="s">
        <v>556</v>
      </c>
      <c r="GT5" s="75">
        <v>0</v>
      </c>
      <c r="GU5" s="75">
        <f>DV5+(DV3*2)</f>
        <v>0</v>
      </c>
      <c r="GV5" s="75">
        <v>0</v>
      </c>
      <c r="GW5" s="75">
        <f t="shared" ref="GW5:HF5" si="16">DX5+(DX3*2)</f>
        <v>0</v>
      </c>
      <c r="GX5" s="75">
        <f t="shared" si="16"/>
        <v>5</v>
      </c>
      <c r="GY5" s="75">
        <f t="shared" si="16"/>
        <v>20</v>
      </c>
      <c r="GZ5" s="75">
        <f t="shared" si="16"/>
        <v>10</v>
      </c>
      <c r="HA5" s="75">
        <f t="shared" si="16"/>
        <v>20</v>
      </c>
      <c r="HB5" s="75">
        <f t="shared" si="16"/>
        <v>25</v>
      </c>
      <c r="HC5" s="75">
        <f t="shared" si="16"/>
        <v>30</v>
      </c>
      <c r="HD5" s="75">
        <f t="shared" si="16"/>
        <v>25</v>
      </c>
      <c r="HE5" s="75">
        <f t="shared" si="16"/>
        <v>35</v>
      </c>
      <c r="HF5" s="75">
        <f t="shared" si="16"/>
        <v>45</v>
      </c>
      <c r="HG5" s="148"/>
      <c r="HH5" s="75"/>
    </row>
    <row r="6" spans="1:216" x14ac:dyDescent="0.3">
      <c r="A6" s="8"/>
      <c r="B6" s="5" t="s">
        <v>119</v>
      </c>
      <c r="C6" s="8"/>
      <c r="D6" s="6" t="s">
        <v>328</v>
      </c>
      <c r="E6" s="8">
        <v>0</v>
      </c>
      <c r="F6" s="5"/>
      <c r="G6" s="5"/>
      <c r="H6" s="5"/>
      <c r="I6" s="5"/>
      <c r="J6" s="5" t="s">
        <v>443</v>
      </c>
      <c r="K6" s="9"/>
      <c r="L6" s="6" t="str">
        <f>INDEX((AS3:AV9,AS13:AV19),MATCH(G3,AR3:AR9,0),MATCH(E5,AS2:AV2,0),MATCH(E10,DS6:DS7,0))</f>
        <v>CWT70H50/4,4NMC</v>
      </c>
      <c r="M6" s="11">
        <f>INDEX(cennik!$C$2:$L$589,MATCH($L6,cennik!$B$2:$B$582,0),MATCH(M$2,cennik!$C$1:$L$1,0))</f>
        <v>867844</v>
      </c>
      <c r="N6" s="11" t="str">
        <f>INDEX(cennik!$C$2:$L$589,MATCH($L6,cennik!$B$2:$B$582,0),MATCH(N$2,cennik!$C$1:$L$1,0))</f>
        <v>szt.</v>
      </c>
      <c r="O6" s="11">
        <f>O5</f>
        <v>0</v>
      </c>
      <c r="P6" s="35">
        <f>INDEX(cennik!$C$2:$L$589,MATCH($L6,cennik!$B$2:$B$582,0),MATCH(P$2,cennik!$C$1:$L$1,0))</f>
        <v>222.67735199999998</v>
      </c>
      <c r="Q6" s="35">
        <f t="shared" si="10"/>
        <v>0</v>
      </c>
      <c r="R6" s="36">
        <f t="shared" si="3"/>
        <v>0</v>
      </c>
      <c r="S6" s="35">
        <f t="shared" si="4"/>
        <v>222.67735199999998</v>
      </c>
      <c r="T6" s="35">
        <f t="shared" si="11"/>
        <v>0</v>
      </c>
      <c r="U6" s="35">
        <f>INDEX(cennik!$C$2:$L$589,MATCH($L6,cennik!$B$2:$B$582,0),MATCH(U$2,cennik!$C$1:$L$1,0))*O6</f>
        <v>0</v>
      </c>
      <c r="V6" s="81"/>
      <c r="W6" s="75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75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75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75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75">
        <f t="shared" si="0"/>
        <v>0</v>
      </c>
      <c r="AB6" s="75">
        <f t="shared" si="1"/>
        <v>0</v>
      </c>
      <c r="AC6" s="75" t="s">
        <v>325</v>
      </c>
      <c r="AD6" s="75"/>
      <c r="AE6" s="75"/>
      <c r="AF6" s="75"/>
      <c r="AG6" s="83">
        <v>34</v>
      </c>
      <c r="AH6" s="76"/>
      <c r="AI6" s="76"/>
      <c r="AJ6" s="76" t="s">
        <v>113</v>
      </c>
      <c r="AK6" s="76" t="s">
        <v>70</v>
      </c>
      <c r="AL6" s="76">
        <v>34</v>
      </c>
      <c r="AM6" s="76" t="s">
        <v>40</v>
      </c>
      <c r="AN6" s="76"/>
      <c r="AO6" s="82" t="s">
        <v>154</v>
      </c>
      <c r="AP6" s="82" t="s">
        <v>154</v>
      </c>
      <c r="AQ6" s="82"/>
      <c r="AR6" s="81" t="s">
        <v>512</v>
      </c>
      <c r="AS6" s="81" t="s">
        <v>629</v>
      </c>
      <c r="AT6" s="81" t="s">
        <v>629</v>
      </c>
      <c r="AU6" s="81" t="s">
        <v>627</v>
      </c>
      <c r="AV6" s="75" t="s">
        <v>627</v>
      </c>
      <c r="AX6" s="82"/>
      <c r="AY6" s="157">
        <v>1</v>
      </c>
      <c r="AZ6" s="157">
        <v>1</v>
      </c>
      <c r="BA6" s="141">
        <v>1</v>
      </c>
      <c r="BG6" s="141">
        <f t="shared" si="2"/>
        <v>1</v>
      </c>
      <c r="BH6" s="76" t="s">
        <v>841</v>
      </c>
      <c r="BI6" s="76">
        <v>0</v>
      </c>
      <c r="BJ6" s="75">
        <v>0</v>
      </c>
      <c r="BK6" s="75">
        <v>0</v>
      </c>
      <c r="BL6" s="75">
        <v>0</v>
      </c>
      <c r="BM6" s="75">
        <v>5</v>
      </c>
      <c r="BN6" s="75">
        <v>5</v>
      </c>
      <c r="BO6" s="75">
        <v>10</v>
      </c>
      <c r="BP6" s="75">
        <v>5</v>
      </c>
      <c r="BQ6" s="75">
        <v>10</v>
      </c>
      <c r="BR6" s="75">
        <v>10</v>
      </c>
      <c r="BS6" s="75">
        <v>15</v>
      </c>
      <c r="BT6" s="75">
        <v>15</v>
      </c>
      <c r="BU6" s="75">
        <v>15</v>
      </c>
      <c r="BV6" s="75"/>
      <c r="BW6" s="76" t="s">
        <v>841</v>
      </c>
      <c r="BX6" s="75">
        <v>0</v>
      </c>
      <c r="BY6" s="75">
        <v>0</v>
      </c>
      <c r="BZ6" s="75">
        <v>0</v>
      </c>
      <c r="CA6" s="75">
        <v>0</v>
      </c>
      <c r="CB6" s="75">
        <v>5</v>
      </c>
      <c r="CC6" s="75">
        <v>5</v>
      </c>
      <c r="CD6" s="75">
        <v>10</v>
      </c>
      <c r="CE6" s="75">
        <v>10</v>
      </c>
      <c r="CF6" s="75">
        <v>10</v>
      </c>
      <c r="CG6" s="75">
        <v>10</v>
      </c>
      <c r="CH6" s="75">
        <v>15</v>
      </c>
      <c r="CI6" s="75">
        <v>15</v>
      </c>
      <c r="CJ6" s="75">
        <v>15</v>
      </c>
      <c r="CK6" s="75"/>
      <c r="CL6" s="75"/>
      <c r="CM6" s="75"/>
      <c r="CN6" s="76" t="s">
        <v>841</v>
      </c>
      <c r="CO6" s="75">
        <v>0</v>
      </c>
      <c r="CP6" s="75">
        <v>0</v>
      </c>
      <c r="CQ6" s="75">
        <v>0</v>
      </c>
      <c r="CR6" s="75">
        <v>5</v>
      </c>
      <c r="CS6" s="75">
        <v>5</v>
      </c>
      <c r="CT6" s="75">
        <v>10</v>
      </c>
      <c r="CU6" s="75">
        <v>5</v>
      </c>
      <c r="CV6" s="75">
        <v>10</v>
      </c>
      <c r="CW6" s="75">
        <v>10</v>
      </c>
      <c r="CX6" s="75">
        <v>10</v>
      </c>
      <c r="CY6" s="75">
        <v>15</v>
      </c>
      <c r="CZ6" s="75">
        <v>15</v>
      </c>
      <c r="DA6" s="75">
        <v>15</v>
      </c>
      <c r="DB6" s="75"/>
      <c r="DC6" s="76" t="s">
        <v>841</v>
      </c>
      <c r="DD6" s="76">
        <v>0</v>
      </c>
      <c r="DE6" s="75">
        <v>0</v>
      </c>
      <c r="DF6" s="75">
        <v>0</v>
      </c>
      <c r="DG6" s="75">
        <v>5</v>
      </c>
      <c r="DH6" s="75">
        <v>5</v>
      </c>
      <c r="DI6" s="75">
        <v>10</v>
      </c>
      <c r="DJ6" s="75">
        <v>10</v>
      </c>
      <c r="DK6" s="75">
        <v>10</v>
      </c>
      <c r="DL6" s="75">
        <v>15</v>
      </c>
      <c r="DM6" s="75">
        <v>15</v>
      </c>
      <c r="DN6" s="75">
        <v>15</v>
      </c>
      <c r="DO6" s="75">
        <v>20</v>
      </c>
      <c r="DP6" s="75">
        <v>20</v>
      </c>
      <c r="DQ6" s="77"/>
      <c r="DR6" s="77">
        <v>24</v>
      </c>
      <c r="DS6" s="77">
        <v>25</v>
      </c>
      <c r="DT6" s="76" t="s">
        <v>841</v>
      </c>
      <c r="DU6" s="76">
        <v>0</v>
      </c>
      <c r="DV6" s="75">
        <v>0</v>
      </c>
      <c r="DW6" s="75">
        <v>0</v>
      </c>
      <c r="DX6" s="75">
        <v>5</v>
      </c>
      <c r="DY6" s="75">
        <v>10</v>
      </c>
      <c r="DZ6" s="75">
        <v>5</v>
      </c>
      <c r="EA6" s="75">
        <v>10</v>
      </c>
      <c r="EB6" s="75">
        <v>10</v>
      </c>
      <c r="EC6" s="75">
        <v>15</v>
      </c>
      <c r="ED6" s="75">
        <v>15</v>
      </c>
      <c r="EE6" s="75">
        <v>20</v>
      </c>
      <c r="EF6" s="75">
        <v>20</v>
      </c>
      <c r="EG6" s="75">
        <v>20</v>
      </c>
      <c r="EH6" s="75"/>
      <c r="EI6" s="75"/>
      <c r="EJ6" s="146"/>
      <c r="EK6" s="76" t="s">
        <v>841</v>
      </c>
      <c r="EL6" s="75">
        <v>0</v>
      </c>
      <c r="EM6" s="75">
        <f>((SUM(EM4:EM5)/5)-1)*5</f>
        <v>0</v>
      </c>
      <c r="EN6" s="75">
        <f t="shared" ref="EN6:EX6" si="17">((SUM(EN4:EN5)/5)-1)*5</f>
        <v>0</v>
      </c>
      <c r="EO6" s="75">
        <v>0</v>
      </c>
      <c r="EP6" s="75">
        <f t="shared" si="17"/>
        <v>5</v>
      </c>
      <c r="EQ6" s="75">
        <f t="shared" si="17"/>
        <v>10</v>
      </c>
      <c r="ER6" s="75">
        <f t="shared" si="17"/>
        <v>10</v>
      </c>
      <c r="ES6" s="75">
        <f t="shared" si="17"/>
        <v>15</v>
      </c>
      <c r="ET6" s="75">
        <f t="shared" si="17"/>
        <v>15</v>
      </c>
      <c r="EU6" s="75">
        <f t="shared" si="17"/>
        <v>20</v>
      </c>
      <c r="EV6" s="75">
        <f t="shared" si="17"/>
        <v>20</v>
      </c>
      <c r="EW6" s="75">
        <f t="shared" si="17"/>
        <v>25</v>
      </c>
      <c r="EX6" s="75">
        <f t="shared" si="17"/>
        <v>25</v>
      </c>
      <c r="EY6" s="75"/>
      <c r="EZ6" s="76" t="s">
        <v>841</v>
      </c>
      <c r="FA6" s="75">
        <v>0</v>
      </c>
      <c r="FB6" s="75">
        <f>((SUM(FB4:FB5)/5)-1)*5</f>
        <v>0</v>
      </c>
      <c r="FC6" s="75">
        <v>0</v>
      </c>
      <c r="FD6" s="75">
        <v>0</v>
      </c>
      <c r="FE6" s="75">
        <f t="shared" ref="FE6:FM6" si="18">((SUM(FE4:FE5)/5)-1)*5</f>
        <v>5</v>
      </c>
      <c r="FF6" s="75">
        <f t="shared" si="18"/>
        <v>10</v>
      </c>
      <c r="FG6" s="75">
        <f t="shared" si="18"/>
        <v>10</v>
      </c>
      <c r="FH6" s="75">
        <f t="shared" si="18"/>
        <v>15</v>
      </c>
      <c r="FI6" s="75">
        <f t="shared" si="18"/>
        <v>20</v>
      </c>
      <c r="FJ6" s="75">
        <f t="shared" si="18"/>
        <v>20</v>
      </c>
      <c r="FK6" s="75">
        <f t="shared" si="18"/>
        <v>25</v>
      </c>
      <c r="FL6" s="75">
        <f t="shared" si="18"/>
        <v>25</v>
      </c>
      <c r="FM6" s="75">
        <f t="shared" si="18"/>
        <v>30</v>
      </c>
      <c r="FN6" s="75"/>
      <c r="FO6" s="76" t="s">
        <v>841</v>
      </c>
      <c r="FP6" s="75">
        <v>0</v>
      </c>
      <c r="FQ6" s="75">
        <f>((SUM(FQ4:FQ5)/5)-1)*5</f>
        <v>0</v>
      </c>
      <c r="FR6" s="75">
        <v>0</v>
      </c>
      <c r="FS6" s="75">
        <f t="shared" ref="FS6:GB6" si="19">((SUM(FS4:FS5)/5)-1)*5</f>
        <v>5</v>
      </c>
      <c r="FT6" s="75">
        <f t="shared" si="19"/>
        <v>10</v>
      </c>
      <c r="FU6" s="75">
        <f t="shared" si="19"/>
        <v>10</v>
      </c>
      <c r="FV6" s="75">
        <f t="shared" si="19"/>
        <v>15</v>
      </c>
      <c r="FW6" s="75">
        <f t="shared" si="19"/>
        <v>15</v>
      </c>
      <c r="FX6" s="75">
        <f t="shared" si="19"/>
        <v>20</v>
      </c>
      <c r="FY6" s="75">
        <f t="shared" si="19"/>
        <v>25</v>
      </c>
      <c r="FZ6" s="75">
        <f t="shared" si="19"/>
        <v>25</v>
      </c>
      <c r="GA6" s="75">
        <f t="shared" si="19"/>
        <v>30</v>
      </c>
      <c r="GB6" s="75">
        <f t="shared" si="19"/>
        <v>35</v>
      </c>
      <c r="GC6" s="75"/>
      <c r="GD6" s="76" t="s">
        <v>841</v>
      </c>
      <c r="GE6" s="75">
        <v>0</v>
      </c>
      <c r="GF6" s="75">
        <f>((SUM(GF4:GF5)/5)-1)*5</f>
        <v>0</v>
      </c>
      <c r="GG6" s="75">
        <v>0</v>
      </c>
      <c r="GH6" s="75">
        <f t="shared" ref="GH6:GQ6" si="20">((SUM(GH4:GH5)/5)-1)*5</f>
        <v>5</v>
      </c>
      <c r="GI6" s="75">
        <f t="shared" si="20"/>
        <v>10</v>
      </c>
      <c r="GJ6" s="75">
        <f t="shared" si="20"/>
        <v>10</v>
      </c>
      <c r="GK6" s="75">
        <f t="shared" si="20"/>
        <v>15</v>
      </c>
      <c r="GL6" s="75">
        <f t="shared" si="20"/>
        <v>20</v>
      </c>
      <c r="GM6" s="75">
        <f t="shared" si="20"/>
        <v>20</v>
      </c>
      <c r="GN6" s="75">
        <f t="shared" si="20"/>
        <v>25</v>
      </c>
      <c r="GO6" s="75">
        <f t="shared" si="20"/>
        <v>30</v>
      </c>
      <c r="GP6" s="75">
        <f t="shared" si="20"/>
        <v>30</v>
      </c>
      <c r="GQ6" s="75">
        <f t="shared" si="20"/>
        <v>35</v>
      </c>
      <c r="GR6" s="75"/>
      <c r="GS6" s="76" t="s">
        <v>841</v>
      </c>
      <c r="GT6" s="76">
        <v>0</v>
      </c>
      <c r="GU6" s="75">
        <f>((SUM(GU4:GU5)/5)-1)*5</f>
        <v>0</v>
      </c>
      <c r="GV6" s="75">
        <v>0</v>
      </c>
      <c r="GW6" s="75">
        <f t="shared" ref="GW6:HF6" si="21">((SUM(GW4:GW5)/5)-1)*5</f>
        <v>5</v>
      </c>
      <c r="GX6" s="75">
        <f t="shared" si="21"/>
        <v>10</v>
      </c>
      <c r="GY6" s="75">
        <f t="shared" si="21"/>
        <v>15</v>
      </c>
      <c r="GZ6" s="75">
        <f t="shared" si="21"/>
        <v>15</v>
      </c>
      <c r="HA6" s="75">
        <f t="shared" si="21"/>
        <v>20</v>
      </c>
      <c r="HB6" s="75">
        <f t="shared" si="21"/>
        <v>25</v>
      </c>
      <c r="HC6" s="75">
        <f t="shared" si="21"/>
        <v>30</v>
      </c>
      <c r="HD6" s="75">
        <f t="shared" si="21"/>
        <v>30</v>
      </c>
      <c r="HE6" s="75">
        <f t="shared" si="21"/>
        <v>35</v>
      </c>
      <c r="HF6" s="75">
        <f t="shared" si="21"/>
        <v>40</v>
      </c>
      <c r="HG6" s="148"/>
      <c r="HH6" s="75"/>
    </row>
    <row r="7" spans="1:216" x14ac:dyDescent="0.3">
      <c r="A7" s="8"/>
      <c r="B7" s="5" t="s">
        <v>119</v>
      </c>
      <c r="C7" s="8"/>
      <c r="D7" s="6" t="s">
        <v>165</v>
      </c>
      <c r="E7" s="8">
        <v>0</v>
      </c>
      <c r="F7" s="5"/>
      <c r="G7" s="5"/>
      <c r="H7" s="5"/>
      <c r="I7" s="5"/>
      <c r="J7" s="5" t="s">
        <v>166</v>
      </c>
      <c r="K7" s="9"/>
      <c r="L7" s="6" t="str">
        <f>IF(E10=25,"-------",IF(E10=30,(INDEX((BC13:BF19),MATCH(G3,BB13:BB19,0),MATCH(E5,BC12:BF12,0))),0))</f>
        <v>-------</v>
      </c>
      <c r="M7" s="11" t="str">
        <f>INDEX(cennik!$C$2:$L$589,MATCH($L7,cennik!$B$2:$B$582,0),MATCH(M$2,cennik!$C$1:$L$1,0))</f>
        <v>-------</v>
      </c>
      <c r="N7" s="11">
        <f>INDEX(cennik!$C$2:$L$589,MATCH($L7,cennik!$B$2:$B$582,0),MATCH(N$2,cennik!$C$1:$L$1,0))</f>
        <v>0</v>
      </c>
      <c r="O7" s="11">
        <f>IF(L7="CWT70H50/2NMC",O6,0)</f>
        <v>0</v>
      </c>
      <c r="P7" s="35">
        <f>INDEX(cennik!$C$2:$L$589,MATCH($L7,cennik!$B$2:$B$582,0),MATCH(P$2,cennik!$C$1:$L$1,0))</f>
        <v>0</v>
      </c>
      <c r="Q7" s="35">
        <f t="shared" ref="Q7:Q13" si="22">O7*P7</f>
        <v>0</v>
      </c>
      <c r="R7" s="36">
        <f t="shared" si="3"/>
        <v>0</v>
      </c>
      <c r="S7" s="35">
        <f t="shared" ref="S7:S13" si="23">P7*((100-$E$7)/100)</f>
        <v>0</v>
      </c>
      <c r="T7" s="35">
        <f t="shared" ref="T7:T13" si="24">O7*S7</f>
        <v>0</v>
      </c>
      <c r="U7" s="35">
        <f>INDEX(cennik!$C$2:$L$589,MATCH($L7,cennik!$B$2:$B$582,0),MATCH(U$2,cennik!$C$1:$L$1,0))*O7</f>
        <v>0</v>
      </c>
      <c r="V7" s="81"/>
      <c r="W7" s="75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75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75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75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75">
        <f t="shared" si="0"/>
        <v>0</v>
      </c>
      <c r="AB7" s="75">
        <f t="shared" si="1"/>
        <v>0</v>
      </c>
      <c r="AC7" s="75" t="s">
        <v>322</v>
      </c>
      <c r="AD7" s="75"/>
      <c r="AE7" s="75"/>
      <c r="AF7" s="75"/>
      <c r="AG7" s="83">
        <v>35</v>
      </c>
      <c r="AH7" s="76" t="s">
        <v>29</v>
      </c>
      <c r="AI7" s="76" t="s">
        <v>30</v>
      </c>
      <c r="AJ7" s="76" t="s">
        <v>113</v>
      </c>
      <c r="AK7" s="76" t="s">
        <v>70</v>
      </c>
      <c r="AL7" s="76">
        <v>35</v>
      </c>
      <c r="AM7" s="76" t="s">
        <v>41</v>
      </c>
      <c r="AN7" s="76" t="s">
        <v>42</v>
      </c>
      <c r="AO7" s="82" t="s">
        <v>154</v>
      </c>
      <c r="AP7" s="82" t="s">
        <v>154</v>
      </c>
      <c r="AQ7" s="82"/>
      <c r="AR7" s="81" t="s">
        <v>773</v>
      </c>
      <c r="AS7" s="81" t="s">
        <v>629</v>
      </c>
      <c r="AT7" s="81" t="s">
        <v>629</v>
      </c>
      <c r="AU7" s="75" t="s">
        <v>627</v>
      </c>
      <c r="AV7" s="75" t="s">
        <v>627</v>
      </c>
      <c r="AX7" s="82"/>
      <c r="AY7" s="158">
        <v>2</v>
      </c>
      <c r="AZ7" s="158" t="s">
        <v>908</v>
      </c>
      <c r="BA7" s="158">
        <v>2</v>
      </c>
      <c r="BG7" s="141">
        <f t="shared" si="2"/>
        <v>1</v>
      </c>
      <c r="BH7" s="75"/>
      <c r="BI7" s="75"/>
      <c r="BJ7" s="75"/>
      <c r="BK7" s="75"/>
      <c r="BL7" s="75"/>
      <c r="BM7" s="75"/>
      <c r="BN7" s="75"/>
      <c r="BO7" s="75"/>
      <c r="BP7" s="75"/>
      <c r="BQ7" s="75"/>
      <c r="BR7" s="75"/>
      <c r="BS7" s="75"/>
      <c r="BT7" s="75"/>
      <c r="BU7" s="75"/>
      <c r="BV7" s="75"/>
      <c r="BW7" s="75"/>
      <c r="BX7" s="75"/>
      <c r="BY7" s="75"/>
      <c r="BZ7" s="75"/>
      <c r="CA7" s="75"/>
      <c r="CB7" s="75"/>
      <c r="CC7" s="75"/>
      <c r="CD7" s="75"/>
      <c r="CE7" s="75"/>
      <c r="CF7" s="75"/>
      <c r="CG7" s="75"/>
      <c r="CH7" s="75"/>
      <c r="CI7" s="75"/>
      <c r="CJ7" s="75"/>
      <c r="CK7" s="75"/>
      <c r="CL7" s="75"/>
      <c r="CM7" s="75"/>
      <c r="CN7" s="75"/>
      <c r="CO7" s="75"/>
      <c r="CP7" s="75"/>
      <c r="CQ7" s="75"/>
      <c r="CR7" s="75"/>
      <c r="CS7" s="75"/>
      <c r="CT7" s="75"/>
      <c r="CU7" s="75"/>
      <c r="CV7" s="75"/>
      <c r="CW7" s="75"/>
      <c r="CX7" s="75"/>
      <c r="CY7" s="75"/>
      <c r="CZ7" s="75"/>
      <c r="DA7" s="75"/>
      <c r="DB7" s="75"/>
      <c r="DC7" s="75"/>
      <c r="DD7" s="75"/>
      <c r="DE7" s="75"/>
      <c r="DF7" s="75"/>
      <c r="DG7" s="75"/>
      <c r="DH7" s="75"/>
      <c r="DI7" s="75"/>
      <c r="DJ7" s="75"/>
      <c r="DK7" s="75"/>
      <c r="DL7" s="75"/>
      <c r="DM7" s="75"/>
      <c r="DN7" s="75"/>
      <c r="DO7" s="75"/>
      <c r="DP7" s="75"/>
      <c r="DQ7" s="77"/>
      <c r="DR7" s="77">
        <v>28</v>
      </c>
      <c r="DS7" s="77">
        <v>30</v>
      </c>
      <c r="DT7" s="75"/>
      <c r="DU7" s="75"/>
      <c r="DV7" s="75"/>
      <c r="DW7" s="75"/>
      <c r="DX7" s="75"/>
      <c r="DY7" s="75"/>
      <c r="DZ7" s="75"/>
      <c r="EA7" s="75"/>
      <c r="EB7" s="75"/>
      <c r="EC7" s="75"/>
      <c r="ED7" s="75"/>
      <c r="EE7" s="75"/>
      <c r="EF7" s="75"/>
      <c r="EG7" s="75"/>
      <c r="EH7" s="75"/>
      <c r="EI7" s="75"/>
      <c r="EJ7" s="146"/>
      <c r="EK7" s="75"/>
      <c r="EL7" s="75"/>
      <c r="EM7" s="75"/>
      <c r="EN7" s="75"/>
      <c r="EO7" s="75"/>
      <c r="EP7" s="75"/>
      <c r="EQ7" s="75"/>
      <c r="ER7" s="75"/>
      <c r="ES7" s="75"/>
      <c r="ET7" s="75"/>
      <c r="EU7" s="75"/>
      <c r="EV7" s="75"/>
      <c r="EW7" s="75"/>
      <c r="EX7" s="75"/>
      <c r="EY7" s="75"/>
      <c r="EZ7" s="75"/>
      <c r="FA7" s="75"/>
      <c r="FB7" s="75"/>
      <c r="FC7" s="75"/>
      <c r="FD7" s="75"/>
      <c r="FE7" s="75"/>
      <c r="FF7" s="75"/>
      <c r="FG7" s="75"/>
      <c r="FH7" s="75"/>
      <c r="FI7" s="75"/>
      <c r="FJ7" s="75"/>
      <c r="FK7" s="75"/>
      <c r="FL7" s="75"/>
      <c r="FM7" s="75"/>
      <c r="FN7" s="75"/>
      <c r="FO7" s="75"/>
      <c r="FP7" s="75"/>
      <c r="FQ7" s="75"/>
      <c r="FR7" s="75"/>
      <c r="FS7" s="75"/>
      <c r="FT7" s="75"/>
      <c r="FU7" s="75"/>
      <c r="FV7" s="75"/>
      <c r="FW7" s="75"/>
      <c r="FX7" s="75"/>
      <c r="FY7" s="75"/>
      <c r="FZ7" s="75"/>
      <c r="GA7" s="75"/>
      <c r="GB7" s="75"/>
      <c r="GC7" s="75"/>
      <c r="GD7" s="75"/>
      <c r="GE7" s="75"/>
      <c r="GF7" s="75"/>
      <c r="GG7" s="75"/>
      <c r="GH7" s="75"/>
      <c r="GI7" s="75"/>
      <c r="GJ7" s="75"/>
      <c r="GK7" s="75"/>
      <c r="GL7" s="75"/>
      <c r="GM7" s="75"/>
      <c r="GN7" s="75"/>
      <c r="GO7" s="75"/>
      <c r="GP7" s="75"/>
      <c r="GQ7" s="75"/>
      <c r="GR7" s="75"/>
      <c r="GS7" s="75"/>
      <c r="GT7" s="75"/>
      <c r="GU7" s="75"/>
      <c r="GV7" s="75"/>
      <c r="GW7" s="75"/>
      <c r="GX7" s="75"/>
      <c r="GY7" s="75"/>
      <c r="GZ7" s="75"/>
      <c r="HA7" s="75"/>
      <c r="HB7" s="75"/>
      <c r="HC7" s="75"/>
      <c r="HD7" s="75"/>
      <c r="HE7" s="75"/>
      <c r="HF7" s="75"/>
      <c r="HG7" s="148"/>
      <c r="HH7" s="75"/>
    </row>
    <row r="8" spans="1:216" x14ac:dyDescent="0.3">
      <c r="A8" s="8"/>
      <c r="B8" s="5" t="s">
        <v>119</v>
      </c>
      <c r="C8" s="8"/>
      <c r="D8" s="6" t="s">
        <v>547</v>
      </c>
      <c r="E8" s="8">
        <v>0</v>
      </c>
      <c r="F8" s="5"/>
      <c r="G8" s="5"/>
      <c r="H8" s="5"/>
      <c r="I8" s="5"/>
      <c r="J8" s="5" t="s">
        <v>443</v>
      </c>
      <c r="K8" s="9"/>
      <c r="L8" s="37" t="str">
        <f>IF(L7="CWT70H50/2NMC","LCT70H50NMC","-------")</f>
        <v>-------</v>
      </c>
      <c r="M8" s="11" t="str">
        <f>INDEX(cennik!$C$2:$L$589,MATCH($L8,cennik!$B$2:$B$582,0),MATCH(M$2,cennik!$C$1:$L$1,0))</f>
        <v>-------</v>
      </c>
      <c r="N8" s="11">
        <f>INDEX(cennik!$C$2:$L$589,MATCH($L8,cennik!$B$2:$B$582,0),MATCH(N$2,cennik!$C$1:$L$1,0))</f>
        <v>0</v>
      </c>
      <c r="O8" s="11">
        <f>O7</f>
        <v>0</v>
      </c>
      <c r="P8" s="35">
        <f>INDEX(cennik!$C$2:$L$589,MATCH($L8,cennik!$B$2:$B$582,0),MATCH(P$2,cennik!$C$1:$L$1,0))</f>
        <v>0</v>
      </c>
      <c r="Q8" s="35">
        <f t="shared" si="22"/>
        <v>0</v>
      </c>
      <c r="R8" s="36">
        <f t="shared" si="3"/>
        <v>0</v>
      </c>
      <c r="S8" s="35">
        <f t="shared" si="23"/>
        <v>0</v>
      </c>
      <c r="T8" s="35">
        <f t="shared" si="24"/>
        <v>0</v>
      </c>
      <c r="U8" s="35">
        <f>INDEX(cennik!$C$2:$L$589,MATCH($L8,cennik!$B$2:$B$582,0),MATCH(U$2,cennik!$C$1:$L$1,0))*O8</f>
        <v>0</v>
      </c>
      <c r="V8" s="81"/>
      <c r="W8" s="75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75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75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75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75">
        <f t="shared" si="0"/>
        <v>0</v>
      </c>
      <c r="AB8" s="75">
        <f t="shared" si="1"/>
        <v>0</v>
      </c>
      <c r="AC8" s="75" t="s">
        <v>326</v>
      </c>
      <c r="AD8" s="75"/>
      <c r="AE8" s="75"/>
      <c r="AF8" s="75"/>
      <c r="AG8" s="83">
        <v>38</v>
      </c>
      <c r="AH8" s="76" t="s">
        <v>31</v>
      </c>
      <c r="AI8" s="76"/>
      <c r="AJ8" s="76" t="s">
        <v>113</v>
      </c>
      <c r="AK8" s="76" t="s">
        <v>70</v>
      </c>
      <c r="AL8" s="76">
        <v>38</v>
      </c>
      <c r="AM8" s="76" t="s">
        <v>43</v>
      </c>
      <c r="AN8" s="76"/>
      <c r="AO8" s="82" t="s">
        <v>154</v>
      </c>
      <c r="AP8" s="82" t="s">
        <v>154</v>
      </c>
      <c r="AQ8" s="82"/>
      <c r="AR8" s="75" t="s">
        <v>774</v>
      </c>
      <c r="AS8" s="81" t="s">
        <v>629</v>
      </c>
      <c r="AT8" s="81" t="s">
        <v>629</v>
      </c>
      <c r="AU8" s="75" t="s">
        <v>627</v>
      </c>
      <c r="AV8" s="75" t="s">
        <v>627</v>
      </c>
      <c r="AX8" s="82"/>
      <c r="AY8" s="158">
        <v>6</v>
      </c>
      <c r="AZ8" s="158" t="s">
        <v>909</v>
      </c>
      <c r="BA8" s="141">
        <v>3</v>
      </c>
      <c r="BG8" s="141">
        <f t="shared" si="2"/>
        <v>1</v>
      </c>
      <c r="BH8" s="75" t="s">
        <v>115</v>
      </c>
      <c r="BI8" s="75">
        <v>0</v>
      </c>
      <c r="BJ8" s="75">
        <v>8</v>
      </c>
      <c r="BK8" s="75">
        <v>12</v>
      </c>
      <c r="BL8" s="75">
        <v>16</v>
      </c>
      <c r="BM8" s="75">
        <v>20</v>
      </c>
      <c r="BN8" s="75">
        <v>24</v>
      </c>
      <c r="BO8" s="75">
        <v>28</v>
      </c>
      <c r="BP8" s="75">
        <v>32</v>
      </c>
      <c r="BQ8" s="75">
        <v>36</v>
      </c>
      <c r="BR8" s="75">
        <v>40</v>
      </c>
      <c r="BS8" s="75">
        <v>44</v>
      </c>
      <c r="BT8" s="75">
        <v>48</v>
      </c>
      <c r="BU8" s="75">
        <v>52</v>
      </c>
      <c r="BV8" s="75"/>
      <c r="BW8" s="75" t="s">
        <v>504</v>
      </c>
      <c r="BX8" s="75">
        <v>0</v>
      </c>
      <c r="BY8" s="75">
        <v>8</v>
      </c>
      <c r="BZ8" s="75">
        <v>12</v>
      </c>
      <c r="CA8" s="75">
        <v>16</v>
      </c>
      <c r="CB8" s="75">
        <v>20</v>
      </c>
      <c r="CC8" s="75">
        <v>24</v>
      </c>
      <c r="CD8" s="75">
        <v>28</v>
      </c>
      <c r="CE8" s="75">
        <v>32</v>
      </c>
      <c r="CF8" s="75">
        <v>36</v>
      </c>
      <c r="CG8" s="75">
        <v>40</v>
      </c>
      <c r="CH8" s="75">
        <v>44</v>
      </c>
      <c r="CI8" s="75">
        <v>48</v>
      </c>
      <c r="CJ8" s="75">
        <v>52</v>
      </c>
      <c r="CK8" s="75"/>
      <c r="CL8" s="75"/>
      <c r="CM8" s="75"/>
      <c r="CN8" s="75" t="s">
        <v>116</v>
      </c>
      <c r="CO8" s="75">
        <v>0</v>
      </c>
      <c r="CP8" s="75">
        <v>8</v>
      </c>
      <c r="CQ8" s="75">
        <v>12</v>
      </c>
      <c r="CR8" s="75">
        <v>16</v>
      </c>
      <c r="CS8" s="75">
        <v>20</v>
      </c>
      <c r="CT8" s="75">
        <v>24</v>
      </c>
      <c r="CU8" s="75">
        <v>28</v>
      </c>
      <c r="CV8" s="75">
        <v>32</v>
      </c>
      <c r="CW8" s="75">
        <v>36</v>
      </c>
      <c r="CX8" s="75">
        <v>40</v>
      </c>
      <c r="CY8" s="75">
        <v>44</v>
      </c>
      <c r="CZ8" s="75">
        <v>48</v>
      </c>
      <c r="DA8" s="75">
        <v>52</v>
      </c>
      <c r="DB8" s="75"/>
      <c r="DC8" s="75" t="s">
        <v>510</v>
      </c>
      <c r="DD8" s="75">
        <v>0</v>
      </c>
      <c r="DE8" s="75">
        <v>8</v>
      </c>
      <c r="DF8" s="75">
        <v>12</v>
      </c>
      <c r="DG8" s="75">
        <v>16</v>
      </c>
      <c r="DH8" s="75">
        <v>20</v>
      </c>
      <c r="DI8" s="75">
        <v>24</v>
      </c>
      <c r="DJ8" s="75">
        <v>28</v>
      </c>
      <c r="DK8" s="75">
        <v>32</v>
      </c>
      <c r="DL8" s="75">
        <v>36</v>
      </c>
      <c r="DM8" s="75">
        <v>40</v>
      </c>
      <c r="DN8" s="75">
        <v>44</v>
      </c>
      <c r="DO8" s="75">
        <v>48</v>
      </c>
      <c r="DP8" s="75">
        <v>52</v>
      </c>
      <c r="DQ8" s="77"/>
      <c r="DR8" s="77">
        <v>32</v>
      </c>
      <c r="DS8" s="77"/>
      <c r="DT8" s="75" t="s">
        <v>539</v>
      </c>
      <c r="DU8" s="75">
        <v>0</v>
      </c>
      <c r="DV8" s="75">
        <v>8</v>
      </c>
      <c r="DW8" s="75">
        <v>12</v>
      </c>
      <c r="DX8" s="75">
        <v>16</v>
      </c>
      <c r="DY8" s="75">
        <v>20</v>
      </c>
      <c r="DZ8" s="75">
        <v>24</v>
      </c>
      <c r="EA8" s="75">
        <v>28</v>
      </c>
      <c r="EB8" s="75">
        <v>32</v>
      </c>
      <c r="EC8" s="75">
        <v>36</v>
      </c>
      <c r="ED8" s="75">
        <v>40</v>
      </c>
      <c r="EE8" s="75">
        <v>44</v>
      </c>
      <c r="EF8" s="75">
        <v>48</v>
      </c>
      <c r="EG8" s="75">
        <v>52</v>
      </c>
      <c r="EH8" s="75"/>
      <c r="EI8" s="75"/>
      <c r="EJ8" s="146"/>
      <c r="EK8" s="75" t="s">
        <v>115</v>
      </c>
      <c r="EL8" s="75">
        <v>0</v>
      </c>
      <c r="EM8" s="75">
        <v>8</v>
      </c>
      <c r="EN8" s="75">
        <v>12</v>
      </c>
      <c r="EO8" s="75">
        <v>16</v>
      </c>
      <c r="EP8" s="75">
        <v>20</v>
      </c>
      <c r="EQ8" s="75">
        <v>24</v>
      </c>
      <c r="ER8" s="75">
        <v>28</v>
      </c>
      <c r="ES8" s="75">
        <v>32</v>
      </c>
      <c r="ET8" s="75">
        <v>36</v>
      </c>
      <c r="EU8" s="75">
        <v>40</v>
      </c>
      <c r="EV8" s="75">
        <v>44</v>
      </c>
      <c r="EW8" s="75">
        <v>48</v>
      </c>
      <c r="EX8" s="75">
        <v>52</v>
      </c>
      <c r="EY8" s="75"/>
      <c r="EZ8" s="75" t="s">
        <v>504</v>
      </c>
      <c r="FA8" s="75">
        <v>0</v>
      </c>
      <c r="FB8" s="75">
        <v>8</v>
      </c>
      <c r="FC8" s="75">
        <v>12</v>
      </c>
      <c r="FD8" s="75">
        <v>16</v>
      </c>
      <c r="FE8" s="75">
        <v>20</v>
      </c>
      <c r="FF8" s="75">
        <v>24</v>
      </c>
      <c r="FG8" s="75">
        <v>28</v>
      </c>
      <c r="FH8" s="75">
        <v>32</v>
      </c>
      <c r="FI8" s="75">
        <v>36</v>
      </c>
      <c r="FJ8" s="75">
        <v>40</v>
      </c>
      <c r="FK8" s="75">
        <v>44</v>
      </c>
      <c r="FL8" s="75">
        <v>48</v>
      </c>
      <c r="FM8" s="75">
        <v>52</v>
      </c>
      <c r="FN8" s="75"/>
      <c r="FO8" s="75" t="s">
        <v>116</v>
      </c>
      <c r="FP8" s="75">
        <v>0</v>
      </c>
      <c r="FQ8" s="75">
        <v>8</v>
      </c>
      <c r="FR8" s="75">
        <v>12</v>
      </c>
      <c r="FS8" s="75">
        <v>16</v>
      </c>
      <c r="FT8" s="75">
        <v>20</v>
      </c>
      <c r="FU8" s="75">
        <v>24</v>
      </c>
      <c r="FV8" s="75">
        <v>28</v>
      </c>
      <c r="FW8" s="75">
        <v>32</v>
      </c>
      <c r="FX8" s="75">
        <v>36</v>
      </c>
      <c r="FY8" s="75">
        <v>40</v>
      </c>
      <c r="FZ8" s="75">
        <v>44</v>
      </c>
      <c r="GA8" s="75">
        <v>48</v>
      </c>
      <c r="GB8" s="75">
        <v>52</v>
      </c>
      <c r="GC8" s="75"/>
      <c r="GD8" s="75" t="s">
        <v>510</v>
      </c>
      <c r="GE8" s="75">
        <v>0</v>
      </c>
      <c r="GF8" s="75">
        <v>8</v>
      </c>
      <c r="GG8" s="75">
        <v>12</v>
      </c>
      <c r="GH8" s="75">
        <v>16</v>
      </c>
      <c r="GI8" s="75">
        <v>20</v>
      </c>
      <c r="GJ8" s="75">
        <v>24</v>
      </c>
      <c r="GK8" s="75">
        <v>28</v>
      </c>
      <c r="GL8" s="75">
        <v>32</v>
      </c>
      <c r="GM8" s="75">
        <v>36</v>
      </c>
      <c r="GN8" s="75">
        <v>40</v>
      </c>
      <c r="GO8" s="75">
        <v>44</v>
      </c>
      <c r="GP8" s="75">
        <v>48</v>
      </c>
      <c r="GQ8" s="75">
        <v>52</v>
      </c>
      <c r="GR8" s="75"/>
      <c r="GS8" s="75" t="s">
        <v>539</v>
      </c>
      <c r="GT8" s="75">
        <v>0</v>
      </c>
      <c r="GU8" s="75">
        <v>8</v>
      </c>
      <c r="GV8" s="75">
        <v>12</v>
      </c>
      <c r="GW8" s="75">
        <v>16</v>
      </c>
      <c r="GX8" s="75">
        <v>20</v>
      </c>
      <c r="GY8" s="75">
        <v>24</v>
      </c>
      <c r="GZ8" s="75">
        <v>28</v>
      </c>
      <c r="HA8" s="75">
        <v>32</v>
      </c>
      <c r="HB8" s="75">
        <v>36</v>
      </c>
      <c r="HC8" s="75">
        <v>40</v>
      </c>
      <c r="HD8" s="75">
        <v>44</v>
      </c>
      <c r="HE8" s="75">
        <v>48</v>
      </c>
      <c r="HF8" s="75">
        <v>52</v>
      </c>
      <c r="HG8" s="148"/>
      <c r="HH8" s="75"/>
    </row>
    <row r="9" spans="1:216" x14ac:dyDescent="0.3">
      <c r="A9" s="8"/>
      <c r="B9" s="5" t="s">
        <v>119</v>
      </c>
      <c r="C9" s="8"/>
      <c r="D9" s="6" t="s">
        <v>543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4,8NMC</v>
      </c>
      <c r="M9" s="11">
        <f>INDEX(cennik!$C$2:$L$589,MATCH($L9,cennik!$B$2:$B$582,0),MATCH(M$2,cennik!$C$1:$L$1,0))</f>
        <v>863347</v>
      </c>
      <c r="N9" s="11" t="str">
        <f>INDEX(cennik!$C$2:$L$589,MATCH($L9,cennik!$B$2:$B$582,0),MATCH(N$2,cennik!$C$1:$L$1,0))</f>
        <v>szt.</v>
      </c>
      <c r="O9" s="11">
        <f>O5</f>
        <v>0</v>
      </c>
      <c r="P9" s="35">
        <f>INDEX(cennik!$C$2:$L$589,MATCH($L9,cennik!$B$2:$B$582,0),MATCH(P$2,cennik!$C$1:$L$1,0))</f>
        <v>197.448373</v>
      </c>
      <c r="Q9" s="35">
        <f t="shared" si="22"/>
        <v>0</v>
      </c>
      <c r="R9" s="36">
        <f t="shared" si="3"/>
        <v>0</v>
      </c>
      <c r="S9" s="35">
        <f t="shared" si="23"/>
        <v>197.448373</v>
      </c>
      <c r="T9" s="35">
        <f t="shared" si="24"/>
        <v>0</v>
      </c>
      <c r="U9" s="35">
        <f>INDEX(cennik!$C$2:$L$589,MATCH($L9,cennik!$B$2:$B$582,0),MATCH(U$2,cennik!$C$1:$L$1,0))*O9</f>
        <v>0</v>
      </c>
      <c r="V9" s="81"/>
      <c r="W9" s="75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75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75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75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75">
        <f t="shared" si="0"/>
        <v>0</v>
      </c>
      <c r="AB9" s="75">
        <f t="shared" si="1"/>
        <v>0</v>
      </c>
      <c r="AC9" s="75"/>
      <c r="AD9" s="75"/>
      <c r="AE9" s="75"/>
      <c r="AF9" s="75"/>
      <c r="AG9" s="83">
        <v>40</v>
      </c>
      <c r="AH9" s="76" t="s">
        <v>32</v>
      </c>
      <c r="AI9" s="76" t="s">
        <v>33</v>
      </c>
      <c r="AJ9" s="76" t="s">
        <v>112</v>
      </c>
      <c r="AK9" s="76" t="s">
        <v>70</v>
      </c>
      <c r="AL9" s="76">
        <v>40</v>
      </c>
      <c r="AM9" s="76" t="s">
        <v>44</v>
      </c>
      <c r="AN9" s="76" t="s">
        <v>45</v>
      </c>
      <c r="AO9" s="82" t="s">
        <v>154</v>
      </c>
      <c r="AP9" s="82" t="s">
        <v>154</v>
      </c>
      <c r="AQ9" s="82"/>
      <c r="AR9" s="75" t="s">
        <v>775</v>
      </c>
      <c r="AS9" s="81" t="s">
        <v>629</v>
      </c>
      <c r="AT9" s="81" t="s">
        <v>629</v>
      </c>
      <c r="AU9" s="75" t="s">
        <v>627</v>
      </c>
      <c r="AV9" s="75" t="s">
        <v>627</v>
      </c>
      <c r="AX9" s="82"/>
      <c r="AY9" s="157">
        <v>10</v>
      </c>
      <c r="AZ9" s="157" t="s">
        <v>910</v>
      </c>
      <c r="BA9" s="141">
        <v>4</v>
      </c>
      <c r="BG9" s="141">
        <f t="shared" si="2"/>
        <v>1</v>
      </c>
      <c r="BH9" s="75" t="s">
        <v>225</v>
      </c>
      <c r="BI9" s="75">
        <v>0</v>
      </c>
      <c r="BJ9" s="75">
        <v>0</v>
      </c>
      <c r="BK9" s="75">
        <v>5</v>
      </c>
      <c r="BL9" s="75">
        <v>5</v>
      </c>
      <c r="BM9" s="75">
        <v>0</v>
      </c>
      <c r="BN9" s="75">
        <v>5</v>
      </c>
      <c r="BO9" s="75">
        <v>0</v>
      </c>
      <c r="BP9" s="75">
        <v>10</v>
      </c>
      <c r="BQ9" s="75">
        <v>5</v>
      </c>
      <c r="BR9" s="75">
        <v>10</v>
      </c>
      <c r="BS9" s="75">
        <v>5</v>
      </c>
      <c r="BT9" s="75">
        <v>10</v>
      </c>
      <c r="BU9" s="75">
        <v>10</v>
      </c>
      <c r="BV9" s="75"/>
      <c r="BW9" s="75" t="s">
        <v>225</v>
      </c>
      <c r="BX9" s="75">
        <v>0</v>
      </c>
      <c r="BY9" s="75">
        <v>0</v>
      </c>
      <c r="BZ9" s="75">
        <v>5</v>
      </c>
      <c r="CA9" s="75">
        <v>0</v>
      </c>
      <c r="CB9" s="75">
        <v>0</v>
      </c>
      <c r="CC9" s="75">
        <v>0</v>
      </c>
      <c r="CD9" s="75">
        <v>10</v>
      </c>
      <c r="CE9" s="75">
        <v>5</v>
      </c>
      <c r="CF9" s="75">
        <v>10</v>
      </c>
      <c r="CG9" s="75">
        <v>5</v>
      </c>
      <c r="CH9" s="75">
        <v>10</v>
      </c>
      <c r="CI9" s="75">
        <v>10</v>
      </c>
      <c r="CJ9" s="75">
        <v>15</v>
      </c>
      <c r="CK9" s="75"/>
      <c r="CL9" s="75"/>
      <c r="CM9" s="75"/>
      <c r="CN9" s="75" t="s">
        <v>225</v>
      </c>
      <c r="CO9" s="75">
        <v>0</v>
      </c>
      <c r="CP9" s="75">
        <v>0</v>
      </c>
      <c r="CQ9" s="75">
        <v>5</v>
      </c>
      <c r="CR9" s="75">
        <v>0</v>
      </c>
      <c r="CS9" s="75">
        <v>5</v>
      </c>
      <c r="CT9" s="75">
        <v>0</v>
      </c>
      <c r="CU9" s="75">
        <v>5</v>
      </c>
      <c r="CV9" s="75">
        <v>10</v>
      </c>
      <c r="CW9" s="75">
        <v>10</v>
      </c>
      <c r="CX9" s="75">
        <v>10</v>
      </c>
      <c r="CY9" s="75">
        <v>10</v>
      </c>
      <c r="CZ9" s="75">
        <v>15</v>
      </c>
      <c r="DA9" s="75">
        <v>20</v>
      </c>
      <c r="DB9" s="75"/>
      <c r="DC9" s="75" t="s">
        <v>225</v>
      </c>
      <c r="DD9" s="75">
        <v>0</v>
      </c>
      <c r="DE9" s="75">
        <v>0</v>
      </c>
      <c r="DF9" s="75">
        <v>5</v>
      </c>
      <c r="DG9" s="75">
        <v>0</v>
      </c>
      <c r="DH9" s="75">
        <v>5</v>
      </c>
      <c r="DI9" s="75">
        <v>10</v>
      </c>
      <c r="DJ9" s="75">
        <v>5</v>
      </c>
      <c r="DK9" s="75">
        <v>10</v>
      </c>
      <c r="DL9" s="75">
        <v>15</v>
      </c>
      <c r="DM9" s="75">
        <v>10</v>
      </c>
      <c r="DN9" s="75">
        <v>15</v>
      </c>
      <c r="DO9" s="75">
        <v>20</v>
      </c>
      <c r="DP9" s="75">
        <v>15</v>
      </c>
      <c r="DQ9" s="77"/>
      <c r="DR9" s="77">
        <v>36</v>
      </c>
      <c r="DS9" s="77"/>
      <c r="DT9" s="75" t="s">
        <v>225</v>
      </c>
      <c r="DU9" s="75">
        <v>0</v>
      </c>
      <c r="DV9" s="75">
        <v>0</v>
      </c>
      <c r="DW9" s="75">
        <v>5</v>
      </c>
      <c r="DX9" s="75">
        <v>0</v>
      </c>
      <c r="DY9" s="75">
        <v>0</v>
      </c>
      <c r="DZ9" s="75">
        <v>10</v>
      </c>
      <c r="EA9" s="75">
        <v>10</v>
      </c>
      <c r="EB9" s="75">
        <v>5</v>
      </c>
      <c r="EC9" s="75">
        <v>10</v>
      </c>
      <c r="ED9" s="75">
        <v>15</v>
      </c>
      <c r="EE9" s="75">
        <v>10</v>
      </c>
      <c r="EF9" s="75">
        <v>15</v>
      </c>
      <c r="EG9" s="75">
        <v>20</v>
      </c>
      <c r="EH9" s="75"/>
      <c r="EI9" s="75"/>
      <c r="EJ9" s="146"/>
      <c r="EK9" s="75" t="s">
        <v>619</v>
      </c>
      <c r="EL9" s="75">
        <v>0</v>
      </c>
      <c r="EM9" s="75">
        <v>0</v>
      </c>
      <c r="EN9" s="145">
        <v>5</v>
      </c>
      <c r="EO9" s="145">
        <v>5</v>
      </c>
      <c r="EP9" s="145">
        <v>0</v>
      </c>
      <c r="EQ9" s="145">
        <v>0</v>
      </c>
      <c r="ER9" s="145">
        <v>0</v>
      </c>
      <c r="ES9" s="145">
        <v>0</v>
      </c>
      <c r="ET9" s="145">
        <v>0</v>
      </c>
      <c r="EU9" s="145">
        <v>0</v>
      </c>
      <c r="EV9" s="145">
        <v>0</v>
      </c>
      <c r="EW9" s="145">
        <v>0</v>
      </c>
      <c r="EX9" s="145">
        <v>0</v>
      </c>
      <c r="EZ9" s="145" t="s">
        <v>619</v>
      </c>
      <c r="FA9" s="75">
        <v>0</v>
      </c>
      <c r="FB9" s="75">
        <v>0</v>
      </c>
      <c r="FC9" s="145">
        <v>5</v>
      </c>
      <c r="FD9" s="145">
        <v>0</v>
      </c>
      <c r="FE9" s="145">
        <v>0</v>
      </c>
      <c r="FF9" s="145">
        <v>0</v>
      </c>
      <c r="FG9" s="145">
        <v>0</v>
      </c>
      <c r="FH9" s="145">
        <v>0</v>
      </c>
      <c r="FI9" s="145">
        <v>0</v>
      </c>
      <c r="FJ9" s="145">
        <v>0</v>
      </c>
      <c r="FK9" s="145">
        <v>0</v>
      </c>
      <c r="FL9" s="145">
        <v>0</v>
      </c>
      <c r="FM9" s="145">
        <v>0</v>
      </c>
      <c r="FO9" s="145" t="s">
        <v>619</v>
      </c>
      <c r="FP9" s="75">
        <v>0</v>
      </c>
      <c r="FQ9" s="75">
        <v>0</v>
      </c>
      <c r="FR9" s="145">
        <v>5</v>
      </c>
      <c r="FS9" s="145">
        <v>0</v>
      </c>
      <c r="FT9" s="145">
        <v>0</v>
      </c>
      <c r="FU9" s="145">
        <v>0</v>
      </c>
      <c r="FV9" s="145">
        <v>0</v>
      </c>
      <c r="FW9" s="145">
        <v>0</v>
      </c>
      <c r="FX9" s="145">
        <v>0</v>
      </c>
      <c r="FY9" s="145">
        <v>0</v>
      </c>
      <c r="FZ9" s="145">
        <v>0</v>
      </c>
      <c r="GA9" s="145">
        <v>0</v>
      </c>
      <c r="GB9" s="145">
        <v>0</v>
      </c>
      <c r="GD9" s="145" t="s">
        <v>619</v>
      </c>
      <c r="GE9" s="75">
        <v>0</v>
      </c>
      <c r="GF9" s="75">
        <v>0</v>
      </c>
      <c r="GG9" s="145">
        <v>5</v>
      </c>
      <c r="GH9" s="145">
        <v>0</v>
      </c>
      <c r="GI9" s="145">
        <v>0</v>
      </c>
      <c r="GJ9" s="145">
        <v>0</v>
      </c>
      <c r="GK9" s="145">
        <v>0</v>
      </c>
      <c r="GL9" s="145">
        <v>0</v>
      </c>
      <c r="GM9" s="145">
        <v>0</v>
      </c>
      <c r="GN9" s="145">
        <v>0</v>
      </c>
      <c r="GO9" s="145">
        <v>0</v>
      </c>
      <c r="GP9" s="145">
        <v>0</v>
      </c>
      <c r="GQ9" s="145">
        <v>0</v>
      </c>
      <c r="GS9" s="145" t="s">
        <v>619</v>
      </c>
      <c r="GT9" s="75">
        <v>0</v>
      </c>
      <c r="GU9" s="75">
        <v>0</v>
      </c>
      <c r="GV9" s="145">
        <v>5</v>
      </c>
      <c r="GW9" s="145">
        <v>0</v>
      </c>
      <c r="GX9" s="145">
        <v>0</v>
      </c>
      <c r="GY9" s="145">
        <v>0</v>
      </c>
      <c r="GZ9" s="145">
        <v>0</v>
      </c>
      <c r="HA9" s="145">
        <v>0</v>
      </c>
      <c r="HB9" s="145">
        <v>0</v>
      </c>
      <c r="HC9" s="145">
        <v>0</v>
      </c>
      <c r="HD9" s="145">
        <v>0</v>
      </c>
      <c r="HE9" s="145">
        <v>0</v>
      </c>
      <c r="HF9" s="145">
        <v>0</v>
      </c>
      <c r="HG9" s="148"/>
      <c r="HH9" s="75"/>
    </row>
    <row r="10" spans="1:216" x14ac:dyDescent="0.3">
      <c r="A10" s="8"/>
      <c r="B10" s="5" t="s">
        <v>119</v>
      </c>
      <c r="C10" s="8"/>
      <c r="D10" s="6" t="s">
        <v>323</v>
      </c>
      <c r="E10" s="8">
        <v>25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1,5MC</v>
      </c>
      <c r="M10" s="11">
        <f>INDEX(cennik!$C$2:$L$589,MATCH($L10,cennik!$B$2:$B$582,0),MATCH(M$2,cennik!$C$1:$L$1,0))</f>
        <v>856215</v>
      </c>
      <c r="N10" s="11" t="str">
        <f>INDEX(cennik!$C$2:$L$589,MATCH($L10,cennik!$B$2:$B$582,0),MATCH(N$2,cennik!$C$1:$L$1,0))</f>
        <v>szt.</v>
      </c>
      <c r="O10" s="11">
        <f>O5</f>
        <v>0</v>
      </c>
      <c r="P10" s="35">
        <f>INDEX(cennik!$C$2:$L$589,MATCH($L10,cennik!$B$2:$B$582,0),MATCH(P$2,cennik!$C$1:$L$1,0))</f>
        <v>31.498469999999998</v>
      </c>
      <c r="Q10" s="35">
        <f t="shared" si="22"/>
        <v>0</v>
      </c>
      <c r="R10" s="36">
        <f t="shared" si="3"/>
        <v>0</v>
      </c>
      <c r="S10" s="35">
        <f t="shared" si="23"/>
        <v>31.498469999999998</v>
      </c>
      <c r="T10" s="35">
        <f t="shared" si="24"/>
        <v>0</v>
      </c>
      <c r="U10" s="35">
        <f>INDEX(cennik!$C$2:$L$589,MATCH($L10,cennik!$B$2:$B$582,0),MATCH(U$2,cennik!$C$1:$L$1,0))*O10</f>
        <v>0</v>
      </c>
      <c r="V10" s="81"/>
      <c r="W10" s="75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75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75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75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75">
        <f t="shared" si="0"/>
        <v>0</v>
      </c>
      <c r="AB10" s="75">
        <f t="shared" si="1"/>
        <v>0</v>
      </c>
      <c r="AC10" s="75"/>
      <c r="AD10" s="75"/>
      <c r="AE10" s="75"/>
      <c r="AF10" s="75"/>
      <c r="AG10" s="83">
        <v>42</v>
      </c>
      <c r="AH10" s="76" t="s">
        <v>34</v>
      </c>
      <c r="AI10" s="76"/>
      <c r="AJ10" s="76" t="s">
        <v>112</v>
      </c>
      <c r="AK10" s="76" t="s">
        <v>70</v>
      </c>
      <c r="AL10" s="76">
        <v>42</v>
      </c>
      <c r="AM10" s="76" t="s">
        <v>46</v>
      </c>
      <c r="AN10" s="76"/>
      <c r="AO10" s="82" t="s">
        <v>154</v>
      </c>
      <c r="AP10" s="82" t="s">
        <v>154</v>
      </c>
      <c r="AQ10" s="82"/>
      <c r="AR10" s="76"/>
      <c r="AS10" s="76"/>
      <c r="AT10" s="76"/>
      <c r="AU10" s="76"/>
      <c r="AV10" s="76"/>
      <c r="AW10" s="76"/>
      <c r="AX10" s="76"/>
      <c r="AY10" s="157"/>
      <c r="BA10" s="141"/>
      <c r="BB10" s="76"/>
      <c r="BC10" s="76"/>
      <c r="BD10" s="76"/>
      <c r="BE10" s="76"/>
      <c r="BF10" s="76"/>
      <c r="BG10" s="141">
        <f t="shared" si="2"/>
        <v>1</v>
      </c>
      <c r="BH10" s="75" t="s">
        <v>224</v>
      </c>
      <c r="BI10" s="75">
        <v>0</v>
      </c>
      <c r="BJ10" s="75">
        <v>0</v>
      </c>
      <c r="BK10" s="75">
        <v>0</v>
      </c>
      <c r="BL10" s="75">
        <v>0</v>
      </c>
      <c r="BM10" s="75">
        <v>10</v>
      </c>
      <c r="BN10" s="75">
        <v>0</v>
      </c>
      <c r="BO10" s="75">
        <v>10</v>
      </c>
      <c r="BP10" s="75">
        <v>0</v>
      </c>
      <c r="BQ10" s="75">
        <v>10</v>
      </c>
      <c r="BR10" s="75">
        <v>0</v>
      </c>
      <c r="BS10" s="75">
        <v>10</v>
      </c>
      <c r="BT10" s="75">
        <v>5</v>
      </c>
      <c r="BU10" s="75">
        <v>10</v>
      </c>
      <c r="BV10" s="75"/>
      <c r="BW10" s="75" t="s">
        <v>224</v>
      </c>
      <c r="BX10" s="75">
        <v>0</v>
      </c>
      <c r="BY10" s="75">
        <v>0</v>
      </c>
      <c r="BZ10" s="75">
        <v>0</v>
      </c>
      <c r="CA10" s="75">
        <v>5</v>
      </c>
      <c r="CB10" s="75">
        <v>10</v>
      </c>
      <c r="CC10" s="75">
        <v>10</v>
      </c>
      <c r="CD10" s="75">
        <v>0</v>
      </c>
      <c r="CE10" s="75">
        <v>10</v>
      </c>
      <c r="CF10" s="75">
        <v>5</v>
      </c>
      <c r="CG10" s="75">
        <v>10</v>
      </c>
      <c r="CH10" s="75">
        <v>5</v>
      </c>
      <c r="CI10" s="75">
        <v>10</v>
      </c>
      <c r="CJ10" s="75">
        <v>5</v>
      </c>
      <c r="CK10" s="75"/>
      <c r="CL10" s="75"/>
      <c r="CM10" s="75"/>
      <c r="CN10" s="75" t="s">
        <v>224</v>
      </c>
      <c r="CO10" s="75">
        <v>0</v>
      </c>
      <c r="CP10" s="75">
        <v>5</v>
      </c>
      <c r="CQ10" s="75">
        <v>0</v>
      </c>
      <c r="CR10" s="75">
        <v>5</v>
      </c>
      <c r="CS10" s="75">
        <v>0</v>
      </c>
      <c r="CT10" s="75">
        <v>10</v>
      </c>
      <c r="CU10" s="75">
        <v>10</v>
      </c>
      <c r="CV10" s="75">
        <v>0</v>
      </c>
      <c r="CW10" s="75">
        <v>5</v>
      </c>
      <c r="CX10" s="75">
        <v>5</v>
      </c>
      <c r="CY10" s="75">
        <v>10</v>
      </c>
      <c r="CZ10" s="75">
        <v>5</v>
      </c>
      <c r="DA10" s="75">
        <v>0</v>
      </c>
      <c r="DB10" s="75"/>
      <c r="DC10" s="75" t="s">
        <v>224</v>
      </c>
      <c r="DD10" s="75">
        <v>0</v>
      </c>
      <c r="DE10" s="75">
        <v>5</v>
      </c>
      <c r="DF10" s="75">
        <v>0</v>
      </c>
      <c r="DG10" s="75">
        <v>10</v>
      </c>
      <c r="DH10" s="75">
        <v>5</v>
      </c>
      <c r="DI10" s="75">
        <v>0</v>
      </c>
      <c r="DJ10" s="75">
        <v>10</v>
      </c>
      <c r="DK10" s="75">
        <v>5</v>
      </c>
      <c r="DL10" s="75">
        <v>0</v>
      </c>
      <c r="DM10" s="75">
        <v>10</v>
      </c>
      <c r="DN10" s="75">
        <v>5</v>
      </c>
      <c r="DO10" s="75">
        <v>0</v>
      </c>
      <c r="DP10" s="75">
        <v>5</v>
      </c>
      <c r="DQ10" s="77"/>
      <c r="DR10" s="77">
        <v>40</v>
      </c>
      <c r="DS10" s="77">
        <v>1600</v>
      </c>
      <c r="DT10" s="75" t="s">
        <v>224</v>
      </c>
      <c r="DU10" s="75">
        <v>0</v>
      </c>
      <c r="DV10" s="75">
        <v>5</v>
      </c>
      <c r="DW10" s="75">
        <v>0</v>
      </c>
      <c r="DX10" s="75">
        <v>10</v>
      </c>
      <c r="DY10" s="75">
        <v>10</v>
      </c>
      <c r="DZ10" s="75">
        <v>0</v>
      </c>
      <c r="EA10" s="75">
        <v>0</v>
      </c>
      <c r="EB10" s="75">
        <v>10</v>
      </c>
      <c r="EC10" s="75">
        <v>5</v>
      </c>
      <c r="ED10" s="75">
        <v>5</v>
      </c>
      <c r="EE10" s="75">
        <v>10</v>
      </c>
      <c r="EF10" s="75">
        <v>5</v>
      </c>
      <c r="EG10" s="75">
        <v>0</v>
      </c>
      <c r="EH10" s="75"/>
      <c r="EI10" s="75"/>
      <c r="EJ10" s="146"/>
      <c r="EK10" s="75" t="s">
        <v>555</v>
      </c>
      <c r="EL10" s="75">
        <v>0</v>
      </c>
      <c r="EM10" s="75">
        <f>BJ10</f>
        <v>0</v>
      </c>
      <c r="EN10" s="75">
        <v>0</v>
      </c>
      <c r="EO10" s="75">
        <v>0</v>
      </c>
      <c r="EP10" s="75">
        <f t="shared" ref="EP10:EX10" si="25">BM10</f>
        <v>10</v>
      </c>
      <c r="EQ10" s="75">
        <f t="shared" si="25"/>
        <v>0</v>
      </c>
      <c r="ER10" s="75">
        <f t="shared" si="25"/>
        <v>10</v>
      </c>
      <c r="ES10" s="75">
        <f t="shared" si="25"/>
        <v>0</v>
      </c>
      <c r="ET10" s="75">
        <f t="shared" si="25"/>
        <v>10</v>
      </c>
      <c r="EU10" s="75">
        <f t="shared" si="25"/>
        <v>0</v>
      </c>
      <c r="EV10" s="75">
        <f t="shared" si="25"/>
        <v>10</v>
      </c>
      <c r="EW10" s="75">
        <f t="shared" si="25"/>
        <v>5</v>
      </c>
      <c r="EX10" s="75">
        <f t="shared" si="25"/>
        <v>10</v>
      </c>
      <c r="EY10" s="75"/>
      <c r="EZ10" s="75" t="s">
        <v>555</v>
      </c>
      <c r="FA10" s="75">
        <v>0</v>
      </c>
      <c r="FB10" s="75">
        <f>BY10</f>
        <v>0</v>
      </c>
      <c r="FC10" s="75">
        <v>0</v>
      </c>
      <c r="FD10" s="75">
        <f t="shared" ref="FD10:FM10" si="26">CA10</f>
        <v>5</v>
      </c>
      <c r="FE10" s="75">
        <f t="shared" si="26"/>
        <v>10</v>
      </c>
      <c r="FF10" s="75">
        <f t="shared" si="26"/>
        <v>10</v>
      </c>
      <c r="FG10" s="75">
        <f t="shared" si="26"/>
        <v>0</v>
      </c>
      <c r="FH10" s="75">
        <f t="shared" si="26"/>
        <v>10</v>
      </c>
      <c r="FI10" s="75">
        <f t="shared" si="26"/>
        <v>5</v>
      </c>
      <c r="FJ10" s="75">
        <f t="shared" si="26"/>
        <v>10</v>
      </c>
      <c r="FK10" s="75">
        <f t="shared" si="26"/>
        <v>5</v>
      </c>
      <c r="FL10" s="75">
        <f t="shared" si="26"/>
        <v>10</v>
      </c>
      <c r="FM10" s="75">
        <f t="shared" si="26"/>
        <v>5</v>
      </c>
      <c r="FN10" s="75"/>
      <c r="FO10" s="75" t="s">
        <v>555</v>
      </c>
      <c r="FP10" s="75">
        <v>0</v>
      </c>
      <c r="FQ10" s="75">
        <f>CP10</f>
        <v>5</v>
      </c>
      <c r="FR10" s="75">
        <v>0</v>
      </c>
      <c r="FS10" s="75">
        <f t="shared" ref="FS10:GB10" si="27">CR10</f>
        <v>5</v>
      </c>
      <c r="FT10" s="75">
        <f t="shared" si="27"/>
        <v>0</v>
      </c>
      <c r="FU10" s="75">
        <f t="shared" si="27"/>
        <v>10</v>
      </c>
      <c r="FV10" s="75">
        <f t="shared" si="27"/>
        <v>10</v>
      </c>
      <c r="FW10" s="75">
        <f t="shared" si="27"/>
        <v>0</v>
      </c>
      <c r="FX10" s="75">
        <f t="shared" si="27"/>
        <v>5</v>
      </c>
      <c r="FY10" s="75">
        <f t="shared" si="27"/>
        <v>5</v>
      </c>
      <c r="FZ10" s="75">
        <f t="shared" si="27"/>
        <v>10</v>
      </c>
      <c r="GA10" s="75">
        <f t="shared" si="27"/>
        <v>5</v>
      </c>
      <c r="GB10" s="75">
        <f t="shared" si="27"/>
        <v>0</v>
      </c>
      <c r="GC10" s="75"/>
      <c r="GD10" s="75" t="s">
        <v>555</v>
      </c>
      <c r="GE10" s="75">
        <v>0</v>
      </c>
      <c r="GF10" s="75">
        <f>DE10</f>
        <v>5</v>
      </c>
      <c r="GG10" s="75">
        <v>0</v>
      </c>
      <c r="GH10" s="75">
        <f t="shared" ref="GH10:GQ10" si="28">DG10</f>
        <v>10</v>
      </c>
      <c r="GI10" s="75">
        <f t="shared" si="28"/>
        <v>5</v>
      </c>
      <c r="GJ10" s="75">
        <f t="shared" si="28"/>
        <v>0</v>
      </c>
      <c r="GK10" s="75">
        <f t="shared" si="28"/>
        <v>10</v>
      </c>
      <c r="GL10" s="75">
        <f t="shared" si="28"/>
        <v>5</v>
      </c>
      <c r="GM10" s="75">
        <f t="shared" si="28"/>
        <v>0</v>
      </c>
      <c r="GN10" s="75">
        <f t="shared" si="28"/>
        <v>10</v>
      </c>
      <c r="GO10" s="75">
        <f t="shared" si="28"/>
        <v>5</v>
      </c>
      <c r="GP10" s="75">
        <f t="shared" si="28"/>
        <v>0</v>
      </c>
      <c r="GQ10" s="75">
        <f t="shared" si="28"/>
        <v>5</v>
      </c>
      <c r="GR10" s="75"/>
      <c r="GS10" s="75" t="s">
        <v>555</v>
      </c>
      <c r="GT10" s="75">
        <v>0</v>
      </c>
      <c r="GU10" s="75">
        <f>DV10</f>
        <v>5</v>
      </c>
      <c r="GV10" s="75">
        <v>0</v>
      </c>
      <c r="GW10" s="75">
        <f t="shared" ref="GW10:HF10" si="29">DX10</f>
        <v>10</v>
      </c>
      <c r="GX10" s="75">
        <f t="shared" si="29"/>
        <v>10</v>
      </c>
      <c r="GY10" s="75">
        <f t="shared" si="29"/>
        <v>0</v>
      </c>
      <c r="GZ10" s="75">
        <f t="shared" si="29"/>
        <v>0</v>
      </c>
      <c r="HA10" s="75">
        <f t="shared" si="29"/>
        <v>10</v>
      </c>
      <c r="HB10" s="75">
        <f t="shared" si="29"/>
        <v>5</v>
      </c>
      <c r="HC10" s="75">
        <f t="shared" si="29"/>
        <v>5</v>
      </c>
      <c r="HD10" s="75">
        <f t="shared" si="29"/>
        <v>10</v>
      </c>
      <c r="HE10" s="75">
        <f t="shared" si="29"/>
        <v>5</v>
      </c>
      <c r="HF10" s="75">
        <f t="shared" si="29"/>
        <v>0</v>
      </c>
      <c r="HG10" s="148"/>
      <c r="HH10" s="75"/>
    </row>
    <row r="11" spans="1:216" x14ac:dyDescent="0.3">
      <c r="A11" s="8"/>
      <c r="B11" s="5" t="s">
        <v>119</v>
      </c>
      <c r="C11" s="8"/>
      <c r="D11" s="6" t="s">
        <v>849</v>
      </c>
      <c r="E11" s="8">
        <v>1</v>
      </c>
      <c r="F11" s="42" t="s">
        <v>851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-------</v>
      </c>
      <c r="M11" s="11" t="str">
        <f>INDEX(cennik!$C$2:$L$589,MATCH($L11,cennik!$B$2:$B$582,0),MATCH(M$2,cennik!$C$1:$L$1,0))</f>
        <v>-------</v>
      </c>
      <c r="N11" s="11">
        <f>INDEX(cennik!$C$2:$L$589,MATCH($L11,cennik!$B$2:$B$582,0),MATCH(N$2,cennik!$C$1:$L$1,0))</f>
        <v>0</v>
      </c>
      <c r="O11" s="11">
        <f>IF(L10="CMP41H41/2,2MC",O10,0)</f>
        <v>0</v>
      </c>
      <c r="P11" s="35">
        <f>INDEX(cennik!$C$2:$L$589,MATCH($L11,cennik!$B$2:$B$582,0),MATCH(P$2,cennik!$C$1:$L$1,0))</f>
        <v>0</v>
      </c>
      <c r="Q11" s="35">
        <f t="shared" si="22"/>
        <v>0</v>
      </c>
      <c r="R11" s="36">
        <f t="shared" si="3"/>
        <v>0</v>
      </c>
      <c r="S11" s="35">
        <f t="shared" si="23"/>
        <v>0</v>
      </c>
      <c r="T11" s="35">
        <f t="shared" si="24"/>
        <v>0</v>
      </c>
      <c r="U11" s="35">
        <f>INDEX(cennik!$C$2:$L$589,MATCH($L11,cennik!$B$2:$B$582,0),MATCH(U$2,cennik!$C$1:$L$1,0))*O11</f>
        <v>0</v>
      </c>
      <c r="V11" s="81"/>
      <c r="W11" s="75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75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75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75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75">
        <f t="shared" si="0"/>
        <v>0</v>
      </c>
      <c r="AB11" s="75">
        <f t="shared" si="1"/>
        <v>0</v>
      </c>
      <c r="AC11" s="76">
        <v>1650</v>
      </c>
      <c r="AD11" s="75">
        <f>((A2/4)*AC11)+((A2-1)*20)</f>
        <v>-20</v>
      </c>
      <c r="AE11" s="75">
        <f>INT(AD11/2900)</f>
        <v>-1</v>
      </c>
      <c r="AF11" s="75"/>
      <c r="AG11" s="83">
        <v>45</v>
      </c>
      <c r="AH11" s="76" t="s">
        <v>35</v>
      </c>
      <c r="AI11" s="76"/>
      <c r="AJ11" s="76" t="s">
        <v>152</v>
      </c>
      <c r="AK11" s="76" t="s">
        <v>70</v>
      </c>
      <c r="AL11" s="76">
        <v>45</v>
      </c>
      <c r="AM11" s="76" t="s">
        <v>47</v>
      </c>
      <c r="AN11" s="76"/>
      <c r="AO11" s="82" t="s">
        <v>154</v>
      </c>
      <c r="AP11" s="82" t="s">
        <v>154</v>
      </c>
      <c r="AQ11" s="82"/>
      <c r="AR11" s="79" t="s">
        <v>776</v>
      </c>
      <c r="AS11" s="81"/>
      <c r="AT11" s="81"/>
      <c r="AU11" s="81"/>
      <c r="AV11" s="75"/>
      <c r="AW11" s="75"/>
      <c r="AX11" s="75"/>
      <c r="AY11" s="82"/>
      <c r="AZ11" s="82"/>
      <c r="BA11" s="75"/>
      <c r="BB11" s="159" t="s">
        <v>776</v>
      </c>
      <c r="BG11" s="141">
        <f t="shared" si="2"/>
        <v>1</v>
      </c>
      <c r="BH11" s="75" t="s">
        <v>17</v>
      </c>
      <c r="BI11" s="75">
        <v>0</v>
      </c>
      <c r="BJ11" s="75">
        <v>5</v>
      </c>
      <c r="BK11" s="75">
        <v>0</v>
      </c>
      <c r="BL11" s="75">
        <v>0</v>
      </c>
      <c r="BM11" s="75">
        <v>0</v>
      </c>
      <c r="BN11" s="75">
        <v>5</v>
      </c>
      <c r="BO11" s="75">
        <v>5</v>
      </c>
      <c r="BP11" s="75">
        <v>0</v>
      </c>
      <c r="BQ11" s="75">
        <v>0</v>
      </c>
      <c r="BR11" s="75">
        <v>5</v>
      </c>
      <c r="BS11" s="75">
        <v>5</v>
      </c>
      <c r="BT11" s="75">
        <v>5</v>
      </c>
      <c r="BU11" s="75">
        <v>0</v>
      </c>
      <c r="BV11" s="75"/>
      <c r="BW11" s="75" t="s">
        <v>17</v>
      </c>
      <c r="BX11" s="75">
        <v>0</v>
      </c>
      <c r="BY11" s="75">
        <v>5</v>
      </c>
      <c r="BZ11" s="75">
        <v>0</v>
      </c>
      <c r="CA11" s="75">
        <v>5</v>
      </c>
      <c r="CB11" s="75">
        <v>0</v>
      </c>
      <c r="CC11" s="75">
        <v>5</v>
      </c>
      <c r="CD11" s="75">
        <v>0</v>
      </c>
      <c r="CE11" s="75">
        <v>0</v>
      </c>
      <c r="CF11" s="75">
        <v>0</v>
      </c>
      <c r="CG11" s="75">
        <v>5</v>
      </c>
      <c r="CH11" s="75">
        <v>5</v>
      </c>
      <c r="CI11" s="75">
        <v>0</v>
      </c>
      <c r="CJ11" s="75">
        <v>0</v>
      </c>
      <c r="CK11" s="75"/>
      <c r="CL11" s="75"/>
      <c r="CM11" s="75"/>
      <c r="CN11" s="75" t="s">
        <v>17</v>
      </c>
      <c r="CO11" s="75">
        <v>0</v>
      </c>
      <c r="CP11" s="75">
        <v>0</v>
      </c>
      <c r="CQ11" s="75">
        <v>0</v>
      </c>
      <c r="CR11" s="75">
        <v>5</v>
      </c>
      <c r="CS11" s="75">
        <v>5</v>
      </c>
      <c r="CT11" s="75">
        <v>5</v>
      </c>
      <c r="CU11" s="75">
        <v>0</v>
      </c>
      <c r="CV11" s="75">
        <v>5</v>
      </c>
      <c r="CW11" s="75">
        <v>0</v>
      </c>
      <c r="CX11" s="75">
        <v>5</v>
      </c>
      <c r="CY11" s="75">
        <v>0</v>
      </c>
      <c r="CZ11" s="75">
        <v>0</v>
      </c>
      <c r="DA11" s="75">
        <v>0</v>
      </c>
      <c r="DB11" s="75"/>
      <c r="DC11" s="75" t="s">
        <v>17</v>
      </c>
      <c r="DD11" s="75">
        <v>0</v>
      </c>
      <c r="DE11" s="75">
        <v>0</v>
      </c>
      <c r="DF11" s="75">
        <v>0</v>
      </c>
      <c r="DG11" s="75">
        <v>0</v>
      </c>
      <c r="DH11" s="75">
        <v>0</v>
      </c>
      <c r="DI11" s="75">
        <v>0</v>
      </c>
      <c r="DJ11" s="75">
        <v>0</v>
      </c>
      <c r="DK11" s="75">
        <v>0</v>
      </c>
      <c r="DL11" s="75">
        <v>0</v>
      </c>
      <c r="DM11" s="75">
        <v>0</v>
      </c>
      <c r="DN11" s="75">
        <v>0</v>
      </c>
      <c r="DO11" s="75">
        <v>0</v>
      </c>
      <c r="DP11" s="75">
        <v>5</v>
      </c>
      <c r="DQ11" s="77"/>
      <c r="DR11" s="77">
        <v>44</v>
      </c>
      <c r="DS11" s="77">
        <v>2200</v>
      </c>
      <c r="DT11" s="75" t="s">
        <v>17</v>
      </c>
      <c r="DU11" s="75">
        <v>0</v>
      </c>
      <c r="DV11" s="75">
        <v>0</v>
      </c>
      <c r="DW11" s="75">
        <v>0</v>
      </c>
      <c r="DX11" s="75">
        <v>0</v>
      </c>
      <c r="DY11" s="75">
        <v>5</v>
      </c>
      <c r="DZ11" s="75">
        <v>0</v>
      </c>
      <c r="EA11" s="75">
        <v>5</v>
      </c>
      <c r="EB11" s="75">
        <v>5</v>
      </c>
      <c r="EC11" s="75">
        <v>5</v>
      </c>
      <c r="ED11" s="75">
        <v>0</v>
      </c>
      <c r="EE11" s="75">
        <v>5</v>
      </c>
      <c r="EF11" s="75">
        <v>5</v>
      </c>
      <c r="EG11" s="75">
        <v>5</v>
      </c>
      <c r="EH11" s="75"/>
      <c r="EI11" s="75"/>
      <c r="EJ11" s="146"/>
      <c r="EK11" s="75" t="s">
        <v>556</v>
      </c>
      <c r="EL11" s="75">
        <v>0</v>
      </c>
      <c r="EM11" s="75">
        <f>BJ11+(BJ9*2)</f>
        <v>5</v>
      </c>
      <c r="EN11" s="75">
        <v>0</v>
      </c>
      <c r="EO11" s="75">
        <v>0</v>
      </c>
      <c r="EP11" s="75">
        <f t="shared" ref="EP11:EX11" si="30">BM11+(BM9*2)</f>
        <v>0</v>
      </c>
      <c r="EQ11" s="75">
        <f t="shared" si="30"/>
        <v>15</v>
      </c>
      <c r="ER11" s="75">
        <f t="shared" si="30"/>
        <v>5</v>
      </c>
      <c r="ES11" s="75">
        <f t="shared" si="30"/>
        <v>20</v>
      </c>
      <c r="ET11" s="75">
        <f t="shared" si="30"/>
        <v>10</v>
      </c>
      <c r="EU11" s="75">
        <f t="shared" si="30"/>
        <v>25</v>
      </c>
      <c r="EV11" s="75">
        <f t="shared" si="30"/>
        <v>15</v>
      </c>
      <c r="EW11" s="75">
        <f t="shared" si="30"/>
        <v>25</v>
      </c>
      <c r="EX11" s="75">
        <f t="shared" si="30"/>
        <v>20</v>
      </c>
      <c r="EY11" s="75"/>
      <c r="EZ11" s="75" t="s">
        <v>556</v>
      </c>
      <c r="FA11" s="75">
        <v>0</v>
      </c>
      <c r="FB11" s="75">
        <f>BY11+(BY9*2)</f>
        <v>5</v>
      </c>
      <c r="FC11" s="75">
        <v>0</v>
      </c>
      <c r="FD11" s="75">
        <f t="shared" ref="FD11:FM11" si="31">CA11+(CA9*2)</f>
        <v>5</v>
      </c>
      <c r="FE11" s="75">
        <f t="shared" si="31"/>
        <v>0</v>
      </c>
      <c r="FF11" s="75">
        <f t="shared" si="31"/>
        <v>5</v>
      </c>
      <c r="FG11" s="75">
        <f t="shared" si="31"/>
        <v>20</v>
      </c>
      <c r="FH11" s="75">
        <f t="shared" si="31"/>
        <v>10</v>
      </c>
      <c r="FI11" s="75">
        <f t="shared" si="31"/>
        <v>20</v>
      </c>
      <c r="FJ11" s="75">
        <f t="shared" si="31"/>
        <v>15</v>
      </c>
      <c r="FK11" s="75">
        <f t="shared" si="31"/>
        <v>25</v>
      </c>
      <c r="FL11" s="75">
        <f t="shared" si="31"/>
        <v>20</v>
      </c>
      <c r="FM11" s="75">
        <f t="shared" si="31"/>
        <v>30</v>
      </c>
      <c r="FN11" s="75"/>
      <c r="FO11" s="75" t="s">
        <v>556</v>
      </c>
      <c r="FP11" s="75">
        <v>0</v>
      </c>
      <c r="FQ11" s="75">
        <f>CP11+(CP9*2)</f>
        <v>0</v>
      </c>
      <c r="FR11" s="75">
        <v>0</v>
      </c>
      <c r="FS11" s="75">
        <f t="shared" ref="FS11:GB11" si="32">CR11+(CR9*2)</f>
        <v>5</v>
      </c>
      <c r="FT11" s="75">
        <f t="shared" si="32"/>
        <v>15</v>
      </c>
      <c r="FU11" s="75">
        <f t="shared" si="32"/>
        <v>5</v>
      </c>
      <c r="FV11" s="75">
        <f t="shared" si="32"/>
        <v>10</v>
      </c>
      <c r="FW11" s="75">
        <f t="shared" si="32"/>
        <v>25</v>
      </c>
      <c r="FX11" s="75">
        <f t="shared" si="32"/>
        <v>20</v>
      </c>
      <c r="FY11" s="75">
        <f t="shared" si="32"/>
        <v>25</v>
      </c>
      <c r="FZ11" s="75">
        <f t="shared" si="32"/>
        <v>20</v>
      </c>
      <c r="GA11" s="75">
        <f t="shared" si="32"/>
        <v>30</v>
      </c>
      <c r="GB11" s="75">
        <f t="shared" si="32"/>
        <v>40</v>
      </c>
      <c r="GC11" s="75"/>
      <c r="GD11" s="75" t="s">
        <v>556</v>
      </c>
      <c r="GE11" s="75">
        <v>0</v>
      </c>
      <c r="GF11" s="75">
        <f>DE11+(DE9*2)</f>
        <v>0</v>
      </c>
      <c r="GG11" s="75">
        <v>0</v>
      </c>
      <c r="GH11" s="75">
        <f t="shared" ref="GH11:GQ11" si="33">DG11+(DG9*2)</f>
        <v>0</v>
      </c>
      <c r="GI11" s="75">
        <f t="shared" si="33"/>
        <v>10</v>
      </c>
      <c r="GJ11" s="75">
        <f t="shared" si="33"/>
        <v>20</v>
      </c>
      <c r="GK11" s="75">
        <f t="shared" si="33"/>
        <v>10</v>
      </c>
      <c r="GL11" s="75">
        <f t="shared" si="33"/>
        <v>20</v>
      </c>
      <c r="GM11" s="75">
        <f t="shared" si="33"/>
        <v>30</v>
      </c>
      <c r="GN11" s="75">
        <f t="shared" si="33"/>
        <v>20</v>
      </c>
      <c r="GO11" s="75">
        <f t="shared" si="33"/>
        <v>30</v>
      </c>
      <c r="GP11" s="75">
        <f t="shared" si="33"/>
        <v>40</v>
      </c>
      <c r="GQ11" s="75">
        <f t="shared" si="33"/>
        <v>35</v>
      </c>
      <c r="GR11" s="75"/>
      <c r="GS11" s="75" t="s">
        <v>556</v>
      </c>
      <c r="GT11" s="75">
        <v>0</v>
      </c>
      <c r="GU11" s="75">
        <f>DV11+(DV9*2)</f>
        <v>0</v>
      </c>
      <c r="GV11" s="75">
        <v>0</v>
      </c>
      <c r="GW11" s="75">
        <f t="shared" ref="GW11:HF11" si="34">DX11+(DX9*2)</f>
        <v>0</v>
      </c>
      <c r="GX11" s="75">
        <f t="shared" si="34"/>
        <v>5</v>
      </c>
      <c r="GY11" s="75">
        <f t="shared" si="34"/>
        <v>20</v>
      </c>
      <c r="GZ11" s="75">
        <f t="shared" si="34"/>
        <v>25</v>
      </c>
      <c r="HA11" s="75">
        <f t="shared" si="34"/>
        <v>15</v>
      </c>
      <c r="HB11" s="75">
        <f t="shared" si="34"/>
        <v>25</v>
      </c>
      <c r="HC11" s="75">
        <f t="shared" si="34"/>
        <v>30</v>
      </c>
      <c r="HD11" s="75">
        <f t="shared" si="34"/>
        <v>25</v>
      </c>
      <c r="HE11" s="75">
        <f t="shared" si="34"/>
        <v>35</v>
      </c>
      <c r="HF11" s="75">
        <f t="shared" si="34"/>
        <v>45</v>
      </c>
      <c r="HG11" s="148"/>
      <c r="HH11" s="75"/>
    </row>
    <row r="12" spans="1:216" x14ac:dyDescent="0.3">
      <c r="A12" s="8"/>
      <c r="B12" s="5" t="s">
        <v>119</v>
      </c>
      <c r="C12" s="8"/>
      <c r="D12" s="6" t="s">
        <v>850</v>
      </c>
      <c r="E12" s="8">
        <v>1</v>
      </c>
      <c r="F12" s="42" t="s">
        <v>852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89,MATCH($L12,cennik!$B$2:$B$582,0),MATCH(M$2,cennik!$C$1:$L$1,0))</f>
        <v>851135</v>
      </c>
      <c r="N12" s="11" t="str">
        <f>INDEX(cennik!$C$2:$L$589,MATCH($L12,cennik!$B$2:$B$582,0),MATCH(N$2,cennik!$C$1:$L$1,0))</f>
        <v>szt.</v>
      </c>
      <c r="O12" s="11">
        <f>SUM(AA2:AA17)</f>
        <v>0</v>
      </c>
      <c r="P12" s="35">
        <f>INDEX(cennik!$C$2:$L$589,MATCH($L12,cennik!$B$2:$B$582,0),MATCH(P$2,cennik!$C$1:$L$1,0))</f>
        <v>73.496430000000004</v>
      </c>
      <c r="Q12" s="35">
        <f t="shared" si="22"/>
        <v>0</v>
      </c>
      <c r="R12" s="36">
        <f>$E$7</f>
        <v>0</v>
      </c>
      <c r="S12" s="35">
        <f>P12*((100-$E$7)/100)</f>
        <v>73.496430000000004</v>
      </c>
      <c r="T12" s="35">
        <f t="shared" si="24"/>
        <v>0</v>
      </c>
      <c r="U12" s="35">
        <f>INDEX(cennik!$C$2:$L$589,MATCH($L12,cennik!$B$2:$B$582,0),MATCH(U$2,cennik!$C$1:$L$1,0))*O12</f>
        <v>0</v>
      </c>
      <c r="V12" s="81"/>
      <c r="W12" s="75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75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75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75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75">
        <f t="shared" si="0"/>
        <v>0</v>
      </c>
      <c r="AB12" s="75">
        <f t="shared" si="1"/>
        <v>0</v>
      </c>
      <c r="AC12" s="75"/>
      <c r="AD12" s="75">
        <f>AE11*2900</f>
        <v>-2900</v>
      </c>
      <c r="AE12" s="75"/>
      <c r="AF12" s="75"/>
      <c r="AG12" s="83">
        <v>50</v>
      </c>
      <c r="AH12" s="76" t="s">
        <v>36</v>
      </c>
      <c r="AI12" s="76" t="s">
        <v>37</v>
      </c>
      <c r="AJ12" s="76" t="s">
        <v>153</v>
      </c>
      <c r="AK12" s="76" t="s">
        <v>70</v>
      </c>
      <c r="AL12" s="76">
        <v>50</v>
      </c>
      <c r="AM12" s="76" t="s">
        <v>48</v>
      </c>
      <c r="AN12" s="76"/>
      <c r="AO12" s="82" t="s">
        <v>154</v>
      </c>
      <c r="AP12" s="82" t="s">
        <v>154</v>
      </c>
      <c r="AQ12" s="82"/>
      <c r="AR12" s="81">
        <v>30</v>
      </c>
      <c r="AS12" s="81" t="s">
        <v>327</v>
      </c>
      <c r="AT12" s="81" t="s">
        <v>325</v>
      </c>
      <c r="AU12" s="81" t="s">
        <v>322</v>
      </c>
      <c r="AV12" s="75" t="s">
        <v>326</v>
      </c>
      <c r="AW12" s="75"/>
      <c r="AX12" s="75"/>
      <c r="AY12" s="82"/>
      <c r="AZ12" s="82"/>
      <c r="BA12" s="75"/>
      <c r="BB12" s="145">
        <v>30</v>
      </c>
      <c r="BC12" s="145" t="s">
        <v>327</v>
      </c>
      <c r="BD12" s="145" t="s">
        <v>325</v>
      </c>
      <c r="BE12" s="145" t="s">
        <v>322</v>
      </c>
      <c r="BF12" s="145" t="s">
        <v>326</v>
      </c>
      <c r="BG12" s="141">
        <f t="shared" si="2"/>
        <v>1</v>
      </c>
      <c r="BH12" s="76" t="s">
        <v>841</v>
      </c>
      <c r="BI12" s="76">
        <v>0</v>
      </c>
      <c r="BJ12" s="75">
        <v>0</v>
      </c>
      <c r="BK12" s="75">
        <v>0</v>
      </c>
      <c r="BL12" s="75">
        <v>0</v>
      </c>
      <c r="BM12" s="75">
        <v>5</v>
      </c>
      <c r="BN12" s="75">
        <v>5</v>
      </c>
      <c r="BO12" s="75">
        <v>10</v>
      </c>
      <c r="BP12" s="75">
        <v>5</v>
      </c>
      <c r="BQ12" s="75">
        <v>10</v>
      </c>
      <c r="BR12" s="75">
        <v>10</v>
      </c>
      <c r="BS12" s="75">
        <v>15</v>
      </c>
      <c r="BT12" s="75">
        <v>15</v>
      </c>
      <c r="BU12" s="75">
        <v>15</v>
      </c>
      <c r="BV12" s="75"/>
      <c r="BW12" s="76" t="s">
        <v>841</v>
      </c>
      <c r="BX12" s="75">
        <v>0</v>
      </c>
      <c r="BY12" s="75">
        <v>0</v>
      </c>
      <c r="BZ12" s="75">
        <v>0</v>
      </c>
      <c r="CA12" s="75">
        <v>5</v>
      </c>
      <c r="CB12" s="75">
        <v>5</v>
      </c>
      <c r="CC12" s="75">
        <v>10</v>
      </c>
      <c r="CD12" s="75">
        <v>5</v>
      </c>
      <c r="CE12" s="75">
        <v>10</v>
      </c>
      <c r="CF12" s="75">
        <v>10</v>
      </c>
      <c r="CG12" s="75">
        <v>15</v>
      </c>
      <c r="CH12" s="75">
        <v>15</v>
      </c>
      <c r="CI12" s="75">
        <v>15</v>
      </c>
      <c r="CJ12" s="75">
        <v>15</v>
      </c>
      <c r="CK12" s="75"/>
      <c r="CL12" s="75"/>
      <c r="CM12" s="75"/>
      <c r="CN12" s="76" t="s">
        <v>841</v>
      </c>
      <c r="CO12" s="76">
        <v>0</v>
      </c>
      <c r="CP12" s="75">
        <v>0</v>
      </c>
      <c r="CQ12" s="75">
        <v>0</v>
      </c>
      <c r="CR12" s="75">
        <v>5</v>
      </c>
      <c r="CS12" s="75">
        <v>5</v>
      </c>
      <c r="CT12" s="75">
        <v>10</v>
      </c>
      <c r="CU12" s="75">
        <v>10</v>
      </c>
      <c r="CV12" s="75">
        <v>10</v>
      </c>
      <c r="CW12" s="75">
        <v>10</v>
      </c>
      <c r="CX12" s="75">
        <v>15</v>
      </c>
      <c r="CY12" s="75">
        <v>15</v>
      </c>
      <c r="CZ12" s="75">
        <v>15</v>
      </c>
      <c r="DA12" s="75">
        <v>15</v>
      </c>
      <c r="DB12" s="75"/>
      <c r="DC12" s="76" t="s">
        <v>841</v>
      </c>
      <c r="DD12" s="75">
        <v>0</v>
      </c>
      <c r="DE12" s="75">
        <v>0</v>
      </c>
      <c r="DF12" s="75">
        <v>0</v>
      </c>
      <c r="DG12" s="75">
        <v>5</v>
      </c>
      <c r="DH12" s="75">
        <v>5</v>
      </c>
      <c r="DI12" s="75">
        <v>5</v>
      </c>
      <c r="DJ12" s="75">
        <v>10</v>
      </c>
      <c r="DK12" s="75">
        <v>10</v>
      </c>
      <c r="DL12" s="75">
        <v>10</v>
      </c>
      <c r="DM12" s="75">
        <v>15</v>
      </c>
      <c r="DN12" s="75">
        <v>15</v>
      </c>
      <c r="DO12" s="75">
        <v>15</v>
      </c>
      <c r="DP12" s="75">
        <v>20</v>
      </c>
      <c r="DQ12" s="77"/>
      <c r="DR12" s="77">
        <v>48</v>
      </c>
      <c r="DS12" s="77"/>
      <c r="DT12" s="76" t="s">
        <v>841</v>
      </c>
      <c r="DU12" s="76">
        <v>0</v>
      </c>
      <c r="DV12" s="75">
        <v>0</v>
      </c>
      <c r="DW12" s="75">
        <v>0</v>
      </c>
      <c r="DX12" s="75">
        <v>5</v>
      </c>
      <c r="DY12" s="75">
        <v>10</v>
      </c>
      <c r="DZ12" s="75">
        <v>5</v>
      </c>
      <c r="EA12" s="75">
        <v>10</v>
      </c>
      <c r="EB12" s="75">
        <v>15</v>
      </c>
      <c r="EC12" s="75">
        <v>15</v>
      </c>
      <c r="ED12" s="75">
        <v>15</v>
      </c>
      <c r="EE12" s="75">
        <v>20</v>
      </c>
      <c r="EF12" s="75">
        <v>20</v>
      </c>
      <c r="EG12" s="75">
        <v>20</v>
      </c>
      <c r="EH12" s="75"/>
      <c r="EI12" s="75"/>
      <c r="EJ12" s="146"/>
      <c r="EK12" s="76" t="s">
        <v>841</v>
      </c>
      <c r="EL12" s="75">
        <v>0</v>
      </c>
      <c r="EM12" s="75">
        <f>((SUM(EM10:EM11)/5)-1)*5</f>
        <v>0</v>
      </c>
      <c r="EN12" s="75">
        <v>0</v>
      </c>
      <c r="EO12" s="75">
        <v>0</v>
      </c>
      <c r="EP12" s="75">
        <f t="shared" ref="EP12:EX12" si="35">((SUM(EP10:EP11)/5)-1)*5</f>
        <v>5</v>
      </c>
      <c r="EQ12" s="75">
        <f t="shared" si="35"/>
        <v>10</v>
      </c>
      <c r="ER12" s="75">
        <f t="shared" si="35"/>
        <v>10</v>
      </c>
      <c r="ES12" s="75">
        <f t="shared" si="35"/>
        <v>15</v>
      </c>
      <c r="ET12" s="75">
        <f t="shared" si="35"/>
        <v>15</v>
      </c>
      <c r="EU12" s="75">
        <f t="shared" si="35"/>
        <v>20</v>
      </c>
      <c r="EV12" s="75">
        <f t="shared" si="35"/>
        <v>20</v>
      </c>
      <c r="EW12" s="75">
        <f t="shared" si="35"/>
        <v>25</v>
      </c>
      <c r="EX12" s="75">
        <f t="shared" si="35"/>
        <v>25</v>
      </c>
      <c r="EY12" s="75"/>
      <c r="EZ12" s="76" t="s">
        <v>841</v>
      </c>
      <c r="FA12" s="75">
        <v>0</v>
      </c>
      <c r="FB12" s="75">
        <f>((SUM(FB10:FB11)/5)-1)*5</f>
        <v>0</v>
      </c>
      <c r="FC12" s="75">
        <v>0</v>
      </c>
      <c r="FD12" s="75">
        <f t="shared" ref="FD12:FM12" si="36">((SUM(FD10:FD11)/5)-1)*5</f>
        <v>5</v>
      </c>
      <c r="FE12" s="75">
        <f t="shared" si="36"/>
        <v>5</v>
      </c>
      <c r="FF12" s="75">
        <f t="shared" si="36"/>
        <v>10</v>
      </c>
      <c r="FG12" s="75">
        <f t="shared" si="36"/>
        <v>15</v>
      </c>
      <c r="FH12" s="75">
        <f t="shared" si="36"/>
        <v>15</v>
      </c>
      <c r="FI12" s="75">
        <f t="shared" si="36"/>
        <v>20</v>
      </c>
      <c r="FJ12" s="75">
        <f t="shared" si="36"/>
        <v>20</v>
      </c>
      <c r="FK12" s="75">
        <f t="shared" si="36"/>
        <v>25</v>
      </c>
      <c r="FL12" s="75">
        <f t="shared" si="36"/>
        <v>25</v>
      </c>
      <c r="FM12" s="75">
        <f t="shared" si="36"/>
        <v>30</v>
      </c>
      <c r="FN12" s="75"/>
      <c r="FO12" s="76" t="s">
        <v>841</v>
      </c>
      <c r="FP12" s="75">
        <v>0</v>
      </c>
      <c r="FQ12" s="75">
        <f>((SUM(FQ10:FQ11)/5)-1)*5</f>
        <v>0</v>
      </c>
      <c r="FR12" s="75">
        <v>0</v>
      </c>
      <c r="FS12" s="75">
        <f t="shared" ref="FS12:GB12" si="37">((SUM(FS10:FS11)/5)-1)*5</f>
        <v>5</v>
      </c>
      <c r="FT12" s="75">
        <f t="shared" si="37"/>
        <v>10</v>
      </c>
      <c r="FU12" s="75">
        <f t="shared" si="37"/>
        <v>10</v>
      </c>
      <c r="FV12" s="75">
        <f t="shared" si="37"/>
        <v>15</v>
      </c>
      <c r="FW12" s="75">
        <f t="shared" si="37"/>
        <v>20</v>
      </c>
      <c r="FX12" s="75">
        <f t="shared" si="37"/>
        <v>20</v>
      </c>
      <c r="FY12" s="75">
        <f t="shared" si="37"/>
        <v>25</v>
      </c>
      <c r="FZ12" s="75">
        <f t="shared" si="37"/>
        <v>25</v>
      </c>
      <c r="GA12" s="75">
        <f t="shared" si="37"/>
        <v>30</v>
      </c>
      <c r="GB12" s="75">
        <f t="shared" si="37"/>
        <v>35</v>
      </c>
      <c r="GC12" s="75"/>
      <c r="GD12" s="76" t="s">
        <v>841</v>
      </c>
      <c r="GE12" s="75">
        <v>0</v>
      </c>
      <c r="GF12" s="75">
        <f>((SUM(GF10:GF11)/5)-1)*5</f>
        <v>0</v>
      </c>
      <c r="GG12" s="75">
        <v>0</v>
      </c>
      <c r="GH12" s="75">
        <f t="shared" ref="GH12:GQ12" si="38">((SUM(GH10:GH11)/5)-1)*5</f>
        <v>5</v>
      </c>
      <c r="GI12" s="75">
        <f t="shared" si="38"/>
        <v>10</v>
      </c>
      <c r="GJ12" s="75">
        <f t="shared" si="38"/>
        <v>15</v>
      </c>
      <c r="GK12" s="75">
        <f t="shared" si="38"/>
        <v>15</v>
      </c>
      <c r="GL12" s="75">
        <f t="shared" si="38"/>
        <v>20</v>
      </c>
      <c r="GM12" s="75">
        <f t="shared" si="38"/>
        <v>25</v>
      </c>
      <c r="GN12" s="75">
        <f t="shared" si="38"/>
        <v>25</v>
      </c>
      <c r="GO12" s="75">
        <f t="shared" si="38"/>
        <v>30</v>
      </c>
      <c r="GP12" s="75">
        <f t="shared" si="38"/>
        <v>35</v>
      </c>
      <c r="GQ12" s="75">
        <f t="shared" si="38"/>
        <v>35</v>
      </c>
      <c r="GR12" s="75"/>
      <c r="GS12" s="76" t="s">
        <v>841</v>
      </c>
      <c r="GT12" s="76">
        <v>0</v>
      </c>
      <c r="GU12" s="75">
        <f>((SUM(GU10:GU11)/5)-1)*5</f>
        <v>0</v>
      </c>
      <c r="GV12" s="75">
        <v>0</v>
      </c>
      <c r="GW12" s="75">
        <f t="shared" ref="GW12:HF12" si="39">((SUM(GW10:GW11)/5)-1)*5</f>
        <v>5</v>
      </c>
      <c r="GX12" s="75">
        <f t="shared" si="39"/>
        <v>10</v>
      </c>
      <c r="GY12" s="75">
        <f t="shared" si="39"/>
        <v>15</v>
      </c>
      <c r="GZ12" s="75">
        <f t="shared" si="39"/>
        <v>20</v>
      </c>
      <c r="HA12" s="75">
        <f t="shared" si="39"/>
        <v>20</v>
      </c>
      <c r="HB12" s="75">
        <f t="shared" si="39"/>
        <v>25</v>
      </c>
      <c r="HC12" s="75">
        <f t="shared" si="39"/>
        <v>30</v>
      </c>
      <c r="HD12" s="75">
        <f t="shared" si="39"/>
        <v>30</v>
      </c>
      <c r="HE12" s="75">
        <f t="shared" si="39"/>
        <v>35</v>
      </c>
      <c r="HF12" s="75">
        <f t="shared" si="39"/>
        <v>40</v>
      </c>
      <c r="HG12" s="148"/>
      <c r="HH12" s="75"/>
    </row>
    <row r="13" spans="1:216" x14ac:dyDescent="0.3">
      <c r="A13" s="8"/>
      <c r="B13" s="5" t="s">
        <v>119</v>
      </c>
      <c r="C13" s="8"/>
      <c r="D13" s="6" t="s">
        <v>778</v>
      </c>
      <c r="E13" s="33">
        <f>INDEX((AS23:AW25),MATCH(E11,AR23:AR25,0),MATCH(E12,AS22:AW22,0))</f>
        <v>2900</v>
      </c>
      <c r="F13" s="32"/>
      <c r="G13" s="32"/>
      <c r="H13" s="32"/>
      <c r="I13" s="32"/>
      <c r="J13" s="30" t="s">
        <v>122</v>
      </c>
      <c r="K13" s="9"/>
      <c r="L13" s="6" t="s">
        <v>1395</v>
      </c>
      <c r="M13" s="11">
        <f>INDEX(cennik!$C$2:$L$589,MATCH($L13,cennik!$B$2:$B$582,0),MATCH(M$2,cennik!$C$1:$L$1,0))</f>
        <v>850252</v>
      </c>
      <c r="N13" s="11" t="str">
        <f>INDEX(cennik!$C$2:$L$589,MATCH($L13,cennik!$B$2:$B$582,0),MATCH(N$2,cennik!$C$1:$L$1,0))</f>
        <v>szt.</v>
      </c>
      <c r="O13" s="11">
        <f>O5+O11</f>
        <v>0</v>
      </c>
      <c r="P13" s="35">
        <f>INDEX(cennik!$C$2:$L$589,MATCH($L13,cennik!$B$2:$B$582,0),MATCH(P$2,cennik!$C$1:$L$1,0))</f>
        <v>6.06</v>
      </c>
      <c r="Q13" s="35">
        <f t="shared" si="22"/>
        <v>0</v>
      </c>
      <c r="R13" s="36">
        <f t="shared" si="3"/>
        <v>0</v>
      </c>
      <c r="S13" s="35">
        <f t="shared" si="23"/>
        <v>6.06</v>
      </c>
      <c r="T13" s="35">
        <f t="shared" si="24"/>
        <v>0</v>
      </c>
      <c r="U13" s="35">
        <f>INDEX(cennik!$C$2:$L$589,MATCH($L13,cennik!$B$2:$B$582,0),MATCH(U$2,cennik!$C$1:$L$1,0))*O13</f>
        <v>0</v>
      </c>
      <c r="V13" s="81"/>
      <c r="W13" s="75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75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75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75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75">
        <f t="shared" si="0"/>
        <v>0</v>
      </c>
      <c r="AB13" s="75">
        <f t="shared" si="1"/>
        <v>0</v>
      </c>
      <c r="AC13" s="75"/>
      <c r="AD13" s="75">
        <f>IF(AD12+2000&gt;AD11,AE11+1,IF(AD12+2000&lt;AD11,AE11+2,0))</f>
        <v>1</v>
      </c>
      <c r="AE13" s="75"/>
      <c r="AF13" s="75"/>
      <c r="AG13" s="83"/>
      <c r="AH13" s="76" t="s">
        <v>13</v>
      </c>
      <c r="AI13" s="76" t="s">
        <v>80</v>
      </c>
      <c r="AJ13" s="76"/>
      <c r="AK13" s="76"/>
      <c r="AL13" s="76"/>
      <c r="AM13" s="76" t="s">
        <v>6</v>
      </c>
      <c r="AN13" s="76" t="s">
        <v>81</v>
      </c>
      <c r="AO13" s="76"/>
      <c r="AP13" s="76"/>
      <c r="AQ13" s="76"/>
      <c r="AR13" s="81" t="s">
        <v>117</v>
      </c>
      <c r="AS13" s="81" t="s">
        <v>629</v>
      </c>
      <c r="AT13" s="81" t="s">
        <v>628</v>
      </c>
      <c r="AU13" s="81" t="s">
        <v>626</v>
      </c>
      <c r="AV13" s="75" t="s">
        <v>626</v>
      </c>
      <c r="AW13" s="75"/>
      <c r="AX13" s="75"/>
      <c r="AY13" s="76"/>
      <c r="AZ13" s="76"/>
      <c r="BA13" s="75"/>
      <c r="BB13" s="145" t="s">
        <v>117</v>
      </c>
      <c r="BC13" s="145" t="s">
        <v>154</v>
      </c>
      <c r="BD13" s="145" t="s">
        <v>154</v>
      </c>
      <c r="BE13" s="145" t="s">
        <v>154</v>
      </c>
      <c r="BF13" s="145" t="s">
        <v>154</v>
      </c>
      <c r="BG13" s="141">
        <f t="shared" si="2"/>
        <v>1</v>
      </c>
      <c r="BH13" s="75"/>
      <c r="BI13" s="75"/>
      <c r="BJ13" s="75"/>
      <c r="BK13" s="75"/>
      <c r="BL13" s="75"/>
      <c r="BM13" s="75"/>
      <c r="BN13" s="75"/>
      <c r="BO13" s="75"/>
      <c r="BP13" s="75"/>
      <c r="BQ13" s="75"/>
      <c r="BR13" s="75"/>
      <c r="BS13" s="75"/>
      <c r="BT13" s="75"/>
      <c r="BU13" s="75"/>
      <c r="BV13" s="75"/>
      <c r="BW13" s="75"/>
      <c r="BX13" s="75"/>
      <c r="BY13" s="75"/>
      <c r="BZ13" s="75"/>
      <c r="CA13" s="75"/>
      <c r="CB13" s="75"/>
      <c r="CC13" s="75"/>
      <c r="CD13" s="75"/>
      <c r="CE13" s="75"/>
      <c r="CF13" s="75"/>
      <c r="CG13" s="75"/>
      <c r="CH13" s="75"/>
      <c r="CI13" s="75"/>
      <c r="CJ13" s="75"/>
      <c r="CK13" s="75"/>
      <c r="CL13" s="75"/>
      <c r="CM13" s="75"/>
      <c r="CN13" s="75"/>
      <c r="CO13" s="75"/>
      <c r="CP13" s="75"/>
      <c r="CQ13" s="75"/>
      <c r="CR13" s="75"/>
      <c r="CS13" s="75"/>
      <c r="CT13" s="75"/>
      <c r="CU13" s="75"/>
      <c r="CV13" s="75"/>
      <c r="CW13" s="75"/>
      <c r="CX13" s="75"/>
      <c r="CY13" s="75"/>
      <c r="CZ13" s="75"/>
      <c r="DA13" s="75"/>
      <c r="DB13" s="75"/>
      <c r="DC13" s="75"/>
      <c r="DD13" s="75"/>
      <c r="DE13" s="75"/>
      <c r="DF13" s="75"/>
      <c r="DG13" s="75"/>
      <c r="DH13" s="75"/>
      <c r="DI13" s="75"/>
      <c r="DJ13" s="75"/>
      <c r="DK13" s="75"/>
      <c r="DL13" s="75"/>
      <c r="DM13" s="75"/>
      <c r="DN13" s="75"/>
      <c r="DO13" s="75"/>
      <c r="DP13" s="75"/>
      <c r="DQ13" s="77"/>
      <c r="DR13" s="77">
        <v>52</v>
      </c>
      <c r="DS13" s="77"/>
      <c r="DT13" s="75"/>
      <c r="DU13" s="75"/>
      <c r="DV13" s="75"/>
      <c r="DW13" s="75"/>
      <c r="DX13" s="75"/>
      <c r="DY13" s="75"/>
      <c r="DZ13" s="75"/>
      <c r="EA13" s="75"/>
      <c r="EB13" s="75"/>
      <c r="EC13" s="75"/>
      <c r="ED13" s="75"/>
      <c r="EE13" s="75"/>
      <c r="EF13" s="75"/>
      <c r="EG13" s="75"/>
      <c r="EH13" s="75"/>
      <c r="EI13" s="75"/>
      <c r="EJ13" s="146"/>
      <c r="EK13" s="75"/>
      <c r="EL13" s="75"/>
      <c r="EM13" s="75"/>
      <c r="EN13" s="75"/>
      <c r="EO13" s="75"/>
      <c r="EP13" s="75"/>
      <c r="EQ13" s="75"/>
      <c r="ER13" s="75"/>
      <c r="ES13" s="75"/>
      <c r="ET13" s="75"/>
      <c r="EU13" s="75"/>
      <c r="EV13" s="75"/>
      <c r="EW13" s="75"/>
      <c r="EX13" s="75"/>
      <c r="EY13" s="75"/>
      <c r="EZ13" s="75"/>
      <c r="FA13" s="75"/>
      <c r="FB13" s="75"/>
      <c r="FC13" s="75"/>
      <c r="FD13" s="75"/>
      <c r="FE13" s="75"/>
      <c r="FF13" s="75"/>
      <c r="FG13" s="75"/>
      <c r="FH13" s="75"/>
      <c r="FI13" s="75"/>
      <c r="FJ13" s="75"/>
      <c r="FK13" s="75"/>
      <c r="FL13" s="75"/>
      <c r="FM13" s="75"/>
      <c r="FN13" s="75"/>
      <c r="FO13" s="75"/>
      <c r="FP13" s="75"/>
      <c r="FQ13" s="75"/>
      <c r="FR13" s="75"/>
      <c r="FS13" s="75"/>
      <c r="FT13" s="75"/>
      <c r="FU13" s="75"/>
      <c r="FV13" s="75"/>
      <c r="FW13" s="75"/>
      <c r="FX13" s="75"/>
      <c r="FY13" s="75"/>
      <c r="FZ13" s="75"/>
      <c r="GA13" s="75"/>
      <c r="GB13" s="75"/>
      <c r="GC13" s="75"/>
      <c r="GD13" s="75"/>
      <c r="GE13" s="75"/>
      <c r="GF13" s="75"/>
      <c r="GG13" s="75"/>
      <c r="GH13" s="75"/>
      <c r="GI13" s="75"/>
      <c r="GJ13" s="75"/>
      <c r="GK13" s="75"/>
      <c r="GL13" s="75"/>
      <c r="GM13" s="75"/>
      <c r="GN13" s="75"/>
      <c r="GO13" s="75"/>
      <c r="GP13" s="75"/>
      <c r="GQ13" s="75"/>
      <c r="GR13" s="75"/>
      <c r="GS13" s="75"/>
      <c r="GT13" s="75"/>
      <c r="GU13" s="75"/>
      <c r="GV13" s="75"/>
      <c r="GW13" s="75"/>
      <c r="GX13" s="75"/>
      <c r="GY13" s="75"/>
      <c r="GZ13" s="75"/>
      <c r="HA13" s="75"/>
      <c r="HB13" s="75"/>
      <c r="HC13" s="75"/>
      <c r="HD13" s="75"/>
      <c r="HE13" s="75"/>
      <c r="HF13" s="75"/>
      <c r="HG13" s="148"/>
      <c r="HH13" s="75"/>
    </row>
    <row r="14" spans="1:216" x14ac:dyDescent="0.3">
      <c r="A14" s="8"/>
      <c r="B14" s="5" t="s">
        <v>119</v>
      </c>
      <c r="C14" s="8"/>
      <c r="D14" s="6" t="str">
        <f>IF(E5=$AC$8,"długość śruby GSW","")</f>
        <v/>
      </c>
      <c r="E14" s="41">
        <v>2200</v>
      </c>
      <c r="F14" s="9"/>
      <c r="G14" s="9"/>
      <c r="H14" s="9"/>
      <c r="I14" s="9"/>
      <c r="J14" s="30" t="str">
        <f>IF(E5=$AC$8,"[mm]","")</f>
        <v/>
      </c>
      <c r="K14" s="9"/>
      <c r="L14" s="6" t="s">
        <v>619</v>
      </c>
      <c r="M14" s="11">
        <f>INDEX(cennik!$C$2:$L$589,MATCH($L14,cennik!$B$2:$B$582,0),MATCH(M$2,cennik!$C$1:$L$1,0))</f>
        <v>867566</v>
      </c>
      <c r="N14" s="11" t="str">
        <f>INDEX(cennik!$C$2:$L$589,MATCH($L14,cennik!$B$2:$B$582,0),MATCH(N$2,cennik!$C$1:$L$1,0))</f>
        <v>szt.</v>
      </c>
      <c r="O14" s="11">
        <f>SUM(X4:X19)</f>
        <v>0</v>
      </c>
      <c r="P14" s="35">
        <f>INDEX(cennik!$C$2:$L$589,MATCH($L14,cennik!$B$2:$B$582,0),MATCH(P$2,cennik!$C$1:$L$1,0))</f>
        <v>265.20665499999996</v>
      </c>
      <c r="Q14" s="35">
        <f t="shared" ref="Q14:Q22" si="40">O14*P14</f>
        <v>0</v>
      </c>
      <c r="R14" s="36">
        <f t="shared" si="3"/>
        <v>0</v>
      </c>
      <c r="S14" s="35">
        <f>P14*((100-$E$7)/100)</f>
        <v>265.20665499999996</v>
      </c>
      <c r="T14" s="35">
        <f t="shared" ref="T14:T22" si="41">O14*S14</f>
        <v>0</v>
      </c>
      <c r="U14" s="35">
        <f>INDEX(cennik!$C$2:$L$589,MATCH($L14,cennik!$B$2:$B$582,0),MATCH(U$2,cennik!$C$1:$L$1,0))*O14</f>
        <v>0</v>
      </c>
      <c r="V14" s="81"/>
      <c r="W14" s="75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75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75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75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75">
        <f t="shared" si="0"/>
        <v>0</v>
      </c>
      <c r="AB14" s="75">
        <f t="shared" si="1"/>
        <v>0</v>
      </c>
      <c r="AC14" s="75"/>
      <c r="AD14" s="75">
        <f>INDEX($AF$24:$AF$42,MATCH($E$3,$AE$24:$AE$42),1,1)</f>
        <v>2100</v>
      </c>
      <c r="AE14" s="75"/>
      <c r="AF14" s="75"/>
      <c r="AG14" s="75"/>
      <c r="AH14" s="75" t="s">
        <v>162</v>
      </c>
      <c r="AI14" s="75"/>
      <c r="AJ14" s="75"/>
      <c r="AK14" s="75"/>
      <c r="AL14" s="75"/>
      <c r="AM14" s="75"/>
      <c r="AN14" s="75"/>
      <c r="AO14" s="75"/>
      <c r="AP14" s="75"/>
      <c r="AQ14" s="75"/>
      <c r="AR14" s="81" t="s">
        <v>118</v>
      </c>
      <c r="AS14" s="81" t="s">
        <v>629</v>
      </c>
      <c r="AT14" s="81" t="s">
        <v>628</v>
      </c>
      <c r="AU14" s="81" t="s">
        <v>627</v>
      </c>
      <c r="AV14" s="75" t="s">
        <v>627</v>
      </c>
      <c r="AW14" s="75"/>
      <c r="AX14" s="75"/>
      <c r="AY14" s="75"/>
      <c r="AZ14" s="75"/>
      <c r="BA14" s="75"/>
      <c r="BB14" s="145" t="s">
        <v>118</v>
      </c>
      <c r="BC14" s="145" t="s">
        <v>154</v>
      </c>
      <c r="BD14" s="145" t="s">
        <v>154</v>
      </c>
      <c r="BE14" s="145" t="s">
        <v>154</v>
      </c>
      <c r="BF14" s="145" t="s">
        <v>154</v>
      </c>
      <c r="BG14" s="141">
        <f t="shared" si="2"/>
        <v>1</v>
      </c>
      <c r="BH14" s="75" t="s">
        <v>135</v>
      </c>
      <c r="BI14" s="75">
        <v>0</v>
      </c>
      <c r="BJ14" s="75">
        <v>8</v>
      </c>
      <c r="BK14" s="75">
        <v>12</v>
      </c>
      <c r="BL14" s="75">
        <v>16</v>
      </c>
      <c r="BM14" s="75">
        <v>20</v>
      </c>
      <c r="BN14" s="75">
        <v>24</v>
      </c>
      <c r="BO14" s="75">
        <v>28</v>
      </c>
      <c r="BP14" s="75">
        <v>32</v>
      </c>
      <c r="BQ14" s="75">
        <v>36</v>
      </c>
      <c r="BR14" s="75">
        <v>40</v>
      </c>
      <c r="BS14" s="75">
        <v>44</v>
      </c>
      <c r="BT14" s="75">
        <v>48</v>
      </c>
      <c r="BU14" s="75">
        <v>52</v>
      </c>
      <c r="BV14" s="75"/>
      <c r="BW14" s="75" t="s">
        <v>503</v>
      </c>
      <c r="BX14" s="75">
        <v>0</v>
      </c>
      <c r="BY14" s="75">
        <v>8</v>
      </c>
      <c r="BZ14" s="75">
        <v>12</v>
      </c>
      <c r="CA14" s="75">
        <v>16</v>
      </c>
      <c r="CB14" s="75">
        <v>20</v>
      </c>
      <c r="CC14" s="75">
        <v>24</v>
      </c>
      <c r="CD14" s="75">
        <v>28</v>
      </c>
      <c r="CE14" s="75">
        <v>32</v>
      </c>
      <c r="CF14" s="75">
        <v>36</v>
      </c>
      <c r="CG14" s="75">
        <v>40</v>
      </c>
      <c r="CH14" s="75">
        <v>44</v>
      </c>
      <c r="CI14" s="75">
        <v>48</v>
      </c>
      <c r="CJ14" s="75">
        <v>52</v>
      </c>
      <c r="CK14" s="75"/>
      <c r="CL14" s="75"/>
      <c r="CM14" s="75"/>
      <c r="CN14" s="75" t="s">
        <v>140</v>
      </c>
      <c r="CO14" s="75">
        <v>0</v>
      </c>
      <c r="CP14" s="75">
        <v>8</v>
      </c>
      <c r="CQ14" s="75">
        <v>12</v>
      </c>
      <c r="CR14" s="75">
        <v>16</v>
      </c>
      <c r="CS14" s="75">
        <v>20</v>
      </c>
      <c r="CT14" s="75">
        <v>24</v>
      </c>
      <c r="CU14" s="75">
        <v>28</v>
      </c>
      <c r="CV14" s="75">
        <v>32</v>
      </c>
      <c r="CW14" s="75">
        <v>36</v>
      </c>
      <c r="CX14" s="75">
        <v>40</v>
      </c>
      <c r="CY14" s="75">
        <v>44</v>
      </c>
      <c r="CZ14" s="75">
        <v>48</v>
      </c>
      <c r="DA14" s="75">
        <v>52</v>
      </c>
      <c r="DB14" s="75"/>
      <c r="DC14" s="75" t="s">
        <v>511</v>
      </c>
      <c r="DD14" s="75">
        <v>0</v>
      </c>
      <c r="DE14" s="75">
        <v>8</v>
      </c>
      <c r="DF14" s="75">
        <v>12</v>
      </c>
      <c r="DG14" s="75">
        <v>16</v>
      </c>
      <c r="DH14" s="75">
        <v>20</v>
      </c>
      <c r="DI14" s="75">
        <v>24</v>
      </c>
      <c r="DJ14" s="75">
        <v>28</v>
      </c>
      <c r="DK14" s="75">
        <v>32</v>
      </c>
      <c r="DL14" s="75">
        <v>36</v>
      </c>
      <c r="DM14" s="75">
        <v>40</v>
      </c>
      <c r="DN14" s="75">
        <v>44</v>
      </c>
      <c r="DO14" s="75">
        <v>48</v>
      </c>
      <c r="DP14" s="75">
        <v>52</v>
      </c>
      <c r="DQ14" s="77"/>
      <c r="DR14" s="77"/>
      <c r="DS14" s="77"/>
      <c r="DT14" s="75"/>
      <c r="DU14" s="75"/>
      <c r="DV14" s="75"/>
      <c r="DW14" s="75"/>
      <c r="DX14" s="75"/>
      <c r="DY14" s="75"/>
      <c r="DZ14" s="75"/>
      <c r="EA14" s="75"/>
      <c r="EB14" s="75"/>
      <c r="EC14" s="75"/>
      <c r="ED14" s="75"/>
      <c r="EE14" s="75"/>
      <c r="EF14" s="75"/>
      <c r="EG14" s="75"/>
      <c r="EH14" s="75"/>
      <c r="EI14" s="75"/>
      <c r="EJ14" s="146"/>
      <c r="EK14" s="75" t="s">
        <v>135</v>
      </c>
      <c r="EL14" s="75">
        <v>0</v>
      </c>
      <c r="EM14" s="75">
        <v>8</v>
      </c>
      <c r="EN14" s="75">
        <v>12</v>
      </c>
      <c r="EO14" s="75">
        <v>16</v>
      </c>
      <c r="EP14" s="75">
        <v>20</v>
      </c>
      <c r="EQ14" s="75">
        <v>24</v>
      </c>
      <c r="ER14" s="75">
        <v>28</v>
      </c>
      <c r="ES14" s="75">
        <v>32</v>
      </c>
      <c r="ET14" s="75">
        <v>36</v>
      </c>
      <c r="EU14" s="75">
        <v>40</v>
      </c>
      <c r="EV14" s="75">
        <v>44</v>
      </c>
      <c r="EW14" s="75">
        <v>48</v>
      </c>
      <c r="EX14" s="75">
        <v>52</v>
      </c>
      <c r="EY14" s="75"/>
      <c r="EZ14" s="75" t="s">
        <v>503</v>
      </c>
      <c r="FA14" s="75">
        <v>0</v>
      </c>
      <c r="FB14" s="75">
        <v>8</v>
      </c>
      <c r="FC14" s="75">
        <v>12</v>
      </c>
      <c r="FD14" s="75">
        <v>16</v>
      </c>
      <c r="FE14" s="75">
        <v>20</v>
      </c>
      <c r="FF14" s="75">
        <v>24</v>
      </c>
      <c r="FG14" s="75">
        <v>28</v>
      </c>
      <c r="FH14" s="75">
        <v>32</v>
      </c>
      <c r="FI14" s="75">
        <v>36</v>
      </c>
      <c r="FJ14" s="75">
        <v>40</v>
      </c>
      <c r="FK14" s="75">
        <v>44</v>
      </c>
      <c r="FL14" s="75">
        <v>48</v>
      </c>
      <c r="FM14" s="75">
        <v>52</v>
      </c>
      <c r="FN14" s="75"/>
      <c r="FO14" s="75" t="s">
        <v>140</v>
      </c>
      <c r="FP14" s="75">
        <v>0</v>
      </c>
      <c r="FQ14" s="75">
        <v>8</v>
      </c>
      <c r="FR14" s="75">
        <v>12</v>
      </c>
      <c r="FS14" s="75">
        <v>16</v>
      </c>
      <c r="FT14" s="75">
        <v>20</v>
      </c>
      <c r="FU14" s="75">
        <v>24</v>
      </c>
      <c r="FV14" s="75">
        <v>28</v>
      </c>
      <c r="FW14" s="75">
        <v>32</v>
      </c>
      <c r="FX14" s="75">
        <v>36</v>
      </c>
      <c r="FY14" s="75">
        <v>40</v>
      </c>
      <c r="FZ14" s="75">
        <v>44</v>
      </c>
      <c r="GA14" s="75">
        <v>48</v>
      </c>
      <c r="GB14" s="75">
        <v>52</v>
      </c>
      <c r="GC14" s="75"/>
      <c r="GD14" s="75" t="s">
        <v>511</v>
      </c>
      <c r="GE14" s="75">
        <v>0</v>
      </c>
      <c r="GF14" s="75">
        <v>8</v>
      </c>
      <c r="GG14" s="75">
        <v>12</v>
      </c>
      <c r="GH14" s="75">
        <v>16</v>
      </c>
      <c r="GI14" s="75">
        <v>20</v>
      </c>
      <c r="GJ14" s="75">
        <v>24</v>
      </c>
      <c r="GK14" s="75">
        <v>28</v>
      </c>
      <c r="GL14" s="75">
        <v>32</v>
      </c>
      <c r="GM14" s="75">
        <v>36</v>
      </c>
      <c r="GN14" s="75">
        <v>40</v>
      </c>
      <c r="GO14" s="75">
        <v>44</v>
      </c>
      <c r="GP14" s="75">
        <v>48</v>
      </c>
      <c r="GQ14" s="75">
        <v>52</v>
      </c>
      <c r="GR14" s="75"/>
      <c r="GS14" s="75"/>
      <c r="GT14" s="75"/>
      <c r="GU14" s="75"/>
      <c r="GV14" s="75"/>
      <c r="GW14" s="75"/>
      <c r="GX14" s="75"/>
      <c r="GY14" s="75"/>
      <c r="GZ14" s="75"/>
      <c r="HA14" s="75"/>
      <c r="HB14" s="75"/>
      <c r="HC14" s="75"/>
      <c r="HD14" s="75"/>
      <c r="HE14" s="75"/>
      <c r="HF14" s="75"/>
      <c r="HG14" s="148"/>
      <c r="HH14" s="75"/>
    </row>
    <row r="15" spans="1:216" x14ac:dyDescent="0.3">
      <c r="A15" s="8"/>
      <c r="B15" s="5" t="s">
        <v>119</v>
      </c>
      <c r="C15" s="8"/>
      <c r="D15" s="43" t="s">
        <v>857</v>
      </c>
      <c r="E15" s="9"/>
      <c r="F15" s="9"/>
      <c r="G15" s="9"/>
      <c r="H15" s="9"/>
      <c r="I15" s="9"/>
      <c r="J15" s="9"/>
      <c r="K15" s="9"/>
      <c r="L15" s="6" t="s">
        <v>555</v>
      </c>
      <c r="M15" s="11">
        <f>INDEX(cennik!$C$2:$L$589,MATCH($L15,cennik!$B$2:$B$582,0),MATCH(M$2,cennik!$C$1:$L$1,0))</f>
        <v>867644</v>
      </c>
      <c r="N15" s="11" t="str">
        <f>INDEX(cennik!$C$2:$L$589,MATCH($L15,cennik!$B$2:$B$582,0),MATCH(N$2,cennik!$C$1:$L$1,0))</f>
        <v>szt.</v>
      </c>
      <c r="O15" s="11">
        <f>SUM(Y4:Y19)</f>
        <v>0</v>
      </c>
      <c r="P15" s="35">
        <f>INDEX(cennik!$C$2:$L$589,MATCH($L15,cennik!$B$2:$B$582,0),MATCH(P$2,cennik!$C$1:$L$1,0))</f>
        <v>176.79795199999998</v>
      </c>
      <c r="Q15" s="35">
        <f t="shared" si="40"/>
        <v>0</v>
      </c>
      <c r="R15" s="36">
        <f t="shared" si="3"/>
        <v>0</v>
      </c>
      <c r="S15" s="35">
        <f t="shared" ref="S15:S22" si="42">P15*((100-$E$7)/100)</f>
        <v>176.79795199999998</v>
      </c>
      <c r="T15" s="35">
        <f t="shared" si="41"/>
        <v>0</v>
      </c>
      <c r="U15" s="35">
        <f>INDEX(cennik!$C$2:$L$589,MATCH($L15,cennik!$B$2:$B$582,0),MATCH(U$2,cennik!$C$1:$L$1,0))*O15</f>
        <v>0</v>
      </c>
      <c r="V15" s="81"/>
      <c r="W15" s="75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75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75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75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75">
        <f t="shared" si="0"/>
        <v>0</v>
      </c>
      <c r="AB15" s="75">
        <f t="shared" si="1"/>
        <v>0</v>
      </c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75"/>
      <c r="AO15" s="75"/>
      <c r="AP15" s="75"/>
      <c r="AQ15" s="75"/>
      <c r="AR15" s="81" t="s">
        <v>506</v>
      </c>
      <c r="AS15" s="75" t="s">
        <v>629</v>
      </c>
      <c r="AT15" s="81" t="s">
        <v>628</v>
      </c>
      <c r="AU15" s="75" t="s">
        <v>627</v>
      </c>
      <c r="AV15" s="75" t="s">
        <v>627</v>
      </c>
      <c r="AW15" s="75"/>
      <c r="AX15" s="75"/>
      <c r="AY15" s="75"/>
      <c r="AZ15" s="75"/>
      <c r="BA15" s="75"/>
      <c r="BB15" s="145" t="s">
        <v>506</v>
      </c>
      <c r="BC15" s="145" t="s">
        <v>154</v>
      </c>
      <c r="BD15" s="145" t="s">
        <v>154</v>
      </c>
      <c r="BE15" s="145" t="s">
        <v>154</v>
      </c>
      <c r="BF15" s="145" t="s">
        <v>154</v>
      </c>
      <c r="BG15" s="141">
        <f t="shared" si="2"/>
        <v>1</v>
      </c>
      <c r="BH15" s="75" t="s">
        <v>225</v>
      </c>
      <c r="BI15" s="75">
        <v>0</v>
      </c>
      <c r="BJ15" s="75">
        <v>0</v>
      </c>
      <c r="BK15" s="75">
        <v>5</v>
      </c>
      <c r="BL15" s="75">
        <v>5</v>
      </c>
      <c r="BM15" s="75">
        <v>0</v>
      </c>
      <c r="BN15" s="75">
        <v>5</v>
      </c>
      <c r="BO15" s="75">
        <v>0</v>
      </c>
      <c r="BP15" s="75">
        <v>5</v>
      </c>
      <c r="BQ15" s="75">
        <v>5</v>
      </c>
      <c r="BR15" s="75">
        <v>10</v>
      </c>
      <c r="BS15" s="75">
        <v>15</v>
      </c>
      <c r="BT15" s="75">
        <v>10</v>
      </c>
      <c r="BU15" s="75">
        <v>15</v>
      </c>
      <c r="BV15" s="75"/>
      <c r="BW15" s="75" t="s">
        <v>225</v>
      </c>
      <c r="BX15" s="75">
        <v>0</v>
      </c>
      <c r="BY15" s="75">
        <v>0</v>
      </c>
      <c r="BZ15" s="75">
        <v>5</v>
      </c>
      <c r="CA15" s="75">
        <v>0</v>
      </c>
      <c r="CB15" s="75">
        <v>5</v>
      </c>
      <c r="CC15" s="75">
        <v>0</v>
      </c>
      <c r="CD15" s="75">
        <v>10</v>
      </c>
      <c r="CE15" s="75">
        <v>5</v>
      </c>
      <c r="CF15" s="75">
        <v>10</v>
      </c>
      <c r="CG15" s="75">
        <v>5</v>
      </c>
      <c r="CH15" s="75">
        <v>10</v>
      </c>
      <c r="CI15" s="75">
        <v>15</v>
      </c>
      <c r="CJ15" s="75">
        <v>10</v>
      </c>
      <c r="CK15" s="75"/>
      <c r="CL15" s="75"/>
      <c r="CM15" s="75"/>
      <c r="CN15" s="75" t="s">
        <v>225</v>
      </c>
      <c r="CO15" s="75">
        <v>0</v>
      </c>
      <c r="CP15" s="75">
        <v>0</v>
      </c>
      <c r="CQ15" s="75">
        <v>5</v>
      </c>
      <c r="CR15" s="75">
        <v>0</v>
      </c>
      <c r="CS15" s="75">
        <v>5</v>
      </c>
      <c r="CT15" s="75">
        <v>0</v>
      </c>
      <c r="CU15" s="75">
        <v>5</v>
      </c>
      <c r="CV15" s="75">
        <v>10</v>
      </c>
      <c r="CW15" s="75">
        <v>5</v>
      </c>
      <c r="CX15" s="75">
        <v>10</v>
      </c>
      <c r="CY15" s="75">
        <v>15</v>
      </c>
      <c r="CZ15" s="75">
        <v>15</v>
      </c>
      <c r="DA15" s="75">
        <v>20</v>
      </c>
      <c r="DB15" s="75"/>
      <c r="DC15" s="75" t="s">
        <v>225</v>
      </c>
      <c r="DD15" s="75">
        <v>0</v>
      </c>
      <c r="DE15" s="75">
        <v>0</v>
      </c>
      <c r="DF15" s="75">
        <v>5</v>
      </c>
      <c r="DG15" s="75">
        <v>0</v>
      </c>
      <c r="DH15" s="75">
        <v>0</v>
      </c>
      <c r="DI15" s="75">
        <v>10</v>
      </c>
      <c r="DJ15" s="75">
        <v>5</v>
      </c>
      <c r="DK15" s="75">
        <v>10</v>
      </c>
      <c r="DL15" s="75">
        <v>10</v>
      </c>
      <c r="DM15" s="75">
        <v>10</v>
      </c>
      <c r="DN15" s="75">
        <v>15</v>
      </c>
      <c r="DO15" s="75">
        <v>20</v>
      </c>
      <c r="DP15" s="75">
        <v>20</v>
      </c>
      <c r="DQ15" s="77"/>
      <c r="DR15" s="77"/>
      <c r="DS15" s="77">
        <v>1</v>
      </c>
      <c r="DU15" s="75"/>
      <c r="DV15" s="75"/>
      <c r="DW15" s="75"/>
      <c r="DX15" s="75"/>
      <c r="DY15" s="75"/>
      <c r="DZ15" s="75"/>
      <c r="EA15" s="75"/>
      <c r="EB15" s="75"/>
      <c r="EC15" s="75"/>
      <c r="ED15" s="75"/>
      <c r="EE15" s="75"/>
      <c r="EF15" s="75"/>
      <c r="EG15" s="75"/>
      <c r="EH15" s="75"/>
      <c r="EI15" s="75"/>
      <c r="EJ15" s="146"/>
      <c r="EK15" s="75" t="s">
        <v>619</v>
      </c>
      <c r="EL15" s="75">
        <v>0</v>
      </c>
      <c r="EM15" s="75">
        <v>0</v>
      </c>
      <c r="EN15" s="145">
        <v>5</v>
      </c>
      <c r="EO15" s="145">
        <v>5</v>
      </c>
      <c r="EP15" s="145">
        <v>0</v>
      </c>
      <c r="EQ15" s="145">
        <v>0</v>
      </c>
      <c r="ER15" s="145">
        <v>0</v>
      </c>
      <c r="ES15" s="145">
        <v>0</v>
      </c>
      <c r="ET15" s="145">
        <v>0</v>
      </c>
      <c r="EU15" s="145">
        <v>0</v>
      </c>
      <c r="EV15" s="145">
        <v>0</v>
      </c>
      <c r="EW15" s="145">
        <v>0</v>
      </c>
      <c r="EX15" s="145">
        <v>0</v>
      </c>
      <c r="EZ15" s="145" t="s">
        <v>619</v>
      </c>
      <c r="FA15" s="75">
        <v>0</v>
      </c>
      <c r="FB15" s="75">
        <v>0</v>
      </c>
      <c r="FC15" s="145">
        <v>5</v>
      </c>
      <c r="FD15" s="145">
        <v>0</v>
      </c>
      <c r="FE15" s="145">
        <v>0</v>
      </c>
      <c r="FF15" s="145">
        <v>0</v>
      </c>
      <c r="FG15" s="145">
        <v>0</v>
      </c>
      <c r="FH15" s="145">
        <v>0</v>
      </c>
      <c r="FI15" s="145">
        <v>0</v>
      </c>
      <c r="FJ15" s="145">
        <v>0</v>
      </c>
      <c r="FK15" s="145">
        <v>0</v>
      </c>
      <c r="FL15" s="145">
        <v>0</v>
      </c>
      <c r="FM15" s="145">
        <v>0</v>
      </c>
      <c r="FO15" s="145" t="s">
        <v>619</v>
      </c>
      <c r="FP15" s="75">
        <v>0</v>
      </c>
      <c r="FQ15" s="75">
        <v>0</v>
      </c>
      <c r="FR15" s="145">
        <v>5</v>
      </c>
      <c r="FS15" s="145">
        <v>0</v>
      </c>
      <c r="FT15" s="145">
        <v>0</v>
      </c>
      <c r="FU15" s="145">
        <v>0</v>
      </c>
      <c r="FV15" s="145">
        <v>0</v>
      </c>
      <c r="FW15" s="145">
        <v>0</v>
      </c>
      <c r="FX15" s="145">
        <v>0</v>
      </c>
      <c r="FY15" s="145">
        <v>0</v>
      </c>
      <c r="FZ15" s="145">
        <v>0</v>
      </c>
      <c r="GA15" s="145">
        <v>0</v>
      </c>
      <c r="GB15" s="145">
        <v>0</v>
      </c>
      <c r="GD15" s="145" t="s">
        <v>619</v>
      </c>
      <c r="GE15" s="75">
        <v>0</v>
      </c>
      <c r="GF15" s="75">
        <v>0</v>
      </c>
      <c r="GG15" s="145">
        <v>5</v>
      </c>
      <c r="GH15" s="145">
        <v>0</v>
      </c>
      <c r="GI15" s="145">
        <v>0</v>
      </c>
      <c r="GJ15" s="145">
        <v>0</v>
      </c>
      <c r="GK15" s="145">
        <v>0</v>
      </c>
      <c r="GL15" s="145">
        <v>0</v>
      </c>
      <c r="GM15" s="145">
        <v>0</v>
      </c>
      <c r="GN15" s="145">
        <v>0</v>
      </c>
      <c r="GO15" s="145">
        <v>0</v>
      </c>
      <c r="GP15" s="145">
        <v>0</v>
      </c>
      <c r="GQ15" s="145">
        <v>0</v>
      </c>
      <c r="GR15" s="75"/>
      <c r="GS15" s="75"/>
      <c r="GT15" s="75"/>
      <c r="GU15" s="75"/>
      <c r="GV15" s="75"/>
      <c r="GW15" s="75"/>
      <c r="GX15" s="75"/>
      <c r="GY15" s="75"/>
      <c r="GZ15" s="75"/>
      <c r="HA15" s="75"/>
      <c r="HB15" s="75"/>
      <c r="HC15" s="75"/>
      <c r="HD15" s="75"/>
      <c r="HE15" s="75"/>
      <c r="HF15" s="75"/>
      <c r="HG15" s="148"/>
      <c r="HH15" s="75"/>
    </row>
    <row r="16" spans="1:216" x14ac:dyDescent="0.3">
      <c r="A16" s="8"/>
      <c r="B16" s="5" t="s">
        <v>119</v>
      </c>
      <c r="C16" s="8"/>
      <c r="D16" s="43" t="s">
        <v>858</v>
      </c>
      <c r="E16" s="9"/>
      <c r="F16" s="9"/>
      <c r="G16" s="9"/>
      <c r="H16" s="9"/>
      <c r="I16" s="9"/>
      <c r="J16" s="9"/>
      <c r="K16" s="9"/>
      <c r="L16" s="6" t="s">
        <v>556</v>
      </c>
      <c r="M16" s="11">
        <f>INDEX(cennik!$C$2:$L$589,MATCH($L16,cennik!$B$2:$B$582,0),MATCH(M$2,cennik!$C$1:$L$1,0))</f>
        <v>867633</v>
      </c>
      <c r="N16" s="11" t="str">
        <f>INDEX(cennik!$C$2:$L$589,MATCH($L16,cennik!$B$2:$B$582,0),MATCH(N$2,cennik!$C$1:$L$1,0))</f>
        <v>szt.</v>
      </c>
      <c r="O16" s="11">
        <f>SUM(Z4:Z19)</f>
        <v>0</v>
      </c>
      <c r="P16" s="35">
        <f>INDEX(cennik!$C$2:$L$589,MATCH($L16,cennik!$B$2:$B$582,0),MATCH(P$2,cennik!$C$1:$L$1,0))</f>
        <v>132.59846400000001</v>
      </c>
      <c r="Q16" s="35">
        <f t="shared" si="40"/>
        <v>0</v>
      </c>
      <c r="R16" s="36">
        <f t="shared" si="3"/>
        <v>0</v>
      </c>
      <c r="S16" s="35">
        <f t="shared" si="42"/>
        <v>132.59846400000001</v>
      </c>
      <c r="T16" s="35">
        <f t="shared" si="41"/>
        <v>0</v>
      </c>
      <c r="U16" s="35">
        <f>INDEX(cennik!$C$2:$L$589,MATCH($L16,cennik!$B$2:$B$582,0),MATCH(U$2,cennik!$C$1:$L$1,0))*O16</f>
        <v>0</v>
      </c>
      <c r="V16" s="81"/>
      <c r="W16" s="75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75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75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75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75">
        <f t="shared" si="0"/>
        <v>0</v>
      </c>
      <c r="AB16" s="75">
        <f t="shared" si="1"/>
        <v>0</v>
      </c>
      <c r="AC16" s="75"/>
      <c r="AD16" s="75">
        <f>((A2/4)*(INDEX($AF$24:$AF$42,MATCH($E$3,$AE$24:$AE$42),1,1)))+((A2-1)*20)</f>
        <v>-20</v>
      </c>
      <c r="AE16" s="75">
        <f>INT((((A2/4)*(INDEX($AF$24:$AF$42,MATCH($E$3,$AE$24:$AE$42),1,1)))+((A2-1)*20))/2900)</f>
        <v>-1</v>
      </c>
      <c r="AF16" s="75"/>
      <c r="AG16" s="75"/>
      <c r="AH16" s="75"/>
      <c r="AI16" s="75"/>
      <c r="AJ16" s="75"/>
      <c r="AK16" s="75"/>
      <c r="AL16" s="75"/>
      <c r="AM16" s="75"/>
      <c r="AN16" s="75"/>
      <c r="AO16" s="75"/>
      <c r="AP16" s="75"/>
      <c r="AQ16" s="75"/>
      <c r="AR16" s="81" t="s">
        <v>512</v>
      </c>
      <c r="AS16" s="81" t="s">
        <v>627</v>
      </c>
      <c r="AT16" s="81" t="s">
        <v>629</v>
      </c>
      <c r="AU16" s="75" t="s">
        <v>627</v>
      </c>
      <c r="AV16" s="75" t="s">
        <v>627</v>
      </c>
      <c r="AW16" s="75"/>
      <c r="AX16" s="75"/>
      <c r="AY16" s="75"/>
      <c r="AZ16" s="75"/>
      <c r="BA16" s="75"/>
      <c r="BB16" s="145" t="s">
        <v>512</v>
      </c>
      <c r="BC16" s="145" t="s">
        <v>625</v>
      </c>
      <c r="BD16" s="145" t="s">
        <v>154</v>
      </c>
      <c r="BE16" s="145" t="s">
        <v>154</v>
      </c>
      <c r="BF16" s="145" t="s">
        <v>154</v>
      </c>
      <c r="BG16" s="141">
        <f t="shared" si="2"/>
        <v>1</v>
      </c>
      <c r="BH16" s="75" t="s">
        <v>224</v>
      </c>
      <c r="BI16" s="75">
        <v>0</v>
      </c>
      <c r="BJ16" s="75">
        <v>0</v>
      </c>
      <c r="BK16" s="75">
        <v>0</v>
      </c>
      <c r="BL16" s="75">
        <v>0</v>
      </c>
      <c r="BM16" s="75">
        <v>10</v>
      </c>
      <c r="BN16" s="75">
        <v>0</v>
      </c>
      <c r="BO16" s="75">
        <v>10</v>
      </c>
      <c r="BP16" s="75">
        <v>10</v>
      </c>
      <c r="BQ16" s="75">
        <v>10</v>
      </c>
      <c r="BR16" s="75">
        <v>5</v>
      </c>
      <c r="BS16" s="75">
        <v>0</v>
      </c>
      <c r="BT16" s="75">
        <v>5</v>
      </c>
      <c r="BU16" s="75">
        <v>5</v>
      </c>
      <c r="BV16" s="75"/>
      <c r="BW16" s="75" t="s">
        <v>224</v>
      </c>
      <c r="BX16" s="75">
        <v>0</v>
      </c>
      <c r="BY16" s="75">
        <v>0</v>
      </c>
      <c r="BZ16" s="75">
        <v>0</v>
      </c>
      <c r="CA16" s="75">
        <v>5</v>
      </c>
      <c r="CB16" s="75">
        <v>0</v>
      </c>
      <c r="CC16" s="75">
        <v>10</v>
      </c>
      <c r="CD16" s="75">
        <v>0</v>
      </c>
      <c r="CE16" s="75">
        <v>10</v>
      </c>
      <c r="CF16" s="75">
        <v>5</v>
      </c>
      <c r="CG16" s="75">
        <v>10</v>
      </c>
      <c r="CH16" s="75">
        <v>5</v>
      </c>
      <c r="CI16" s="75">
        <v>5</v>
      </c>
      <c r="CJ16" s="75">
        <v>10</v>
      </c>
      <c r="CK16" s="75"/>
      <c r="CL16" s="75"/>
      <c r="CM16" s="75"/>
      <c r="CN16" s="75" t="s">
        <v>224</v>
      </c>
      <c r="CO16" s="75">
        <v>0</v>
      </c>
      <c r="CP16" s="75">
        <v>5</v>
      </c>
      <c r="CQ16" s="75">
        <v>0</v>
      </c>
      <c r="CR16" s="75">
        <v>10</v>
      </c>
      <c r="CS16" s="75">
        <v>0</v>
      </c>
      <c r="CT16" s="75">
        <v>10</v>
      </c>
      <c r="CU16" s="75">
        <v>10</v>
      </c>
      <c r="CV16" s="75">
        <v>0</v>
      </c>
      <c r="CW16" s="75">
        <v>10</v>
      </c>
      <c r="CX16" s="75">
        <v>5</v>
      </c>
      <c r="CY16" s="75">
        <v>0</v>
      </c>
      <c r="CZ16" s="75">
        <v>5</v>
      </c>
      <c r="DA16" s="75">
        <v>0</v>
      </c>
      <c r="DB16" s="75"/>
      <c r="DC16" s="75" t="s">
        <v>224</v>
      </c>
      <c r="DD16" s="75">
        <v>0</v>
      </c>
      <c r="DE16" s="75">
        <v>5</v>
      </c>
      <c r="DF16" s="75">
        <v>0</v>
      </c>
      <c r="DG16" s="75">
        <v>10</v>
      </c>
      <c r="DH16" s="75">
        <v>10</v>
      </c>
      <c r="DI16" s="75">
        <v>0</v>
      </c>
      <c r="DJ16" s="75">
        <v>10</v>
      </c>
      <c r="DK16" s="75">
        <v>5</v>
      </c>
      <c r="DL16" s="75">
        <v>5</v>
      </c>
      <c r="DM16" s="75">
        <v>10</v>
      </c>
      <c r="DN16" s="75">
        <v>5</v>
      </c>
      <c r="DO16" s="75">
        <v>0</v>
      </c>
      <c r="DP16" s="75">
        <v>0</v>
      </c>
      <c r="DQ16" s="77"/>
      <c r="DR16" s="77"/>
      <c r="DS16" s="77">
        <v>2</v>
      </c>
      <c r="DU16" s="75"/>
      <c r="DV16" s="75"/>
      <c r="DW16" s="75"/>
      <c r="DX16" s="75"/>
      <c r="DY16" s="75"/>
      <c r="DZ16" s="75"/>
      <c r="EA16" s="75"/>
      <c r="EB16" s="75"/>
      <c r="EC16" s="75"/>
      <c r="ED16" s="75"/>
      <c r="EE16" s="75"/>
      <c r="EF16" s="75"/>
      <c r="EG16" s="75"/>
      <c r="EH16" s="75"/>
      <c r="EI16" s="75"/>
      <c r="EJ16" s="146"/>
      <c r="EK16" s="75" t="s">
        <v>555</v>
      </c>
      <c r="EL16" s="75">
        <v>0</v>
      </c>
      <c r="EM16" s="75">
        <f>BJ16</f>
        <v>0</v>
      </c>
      <c r="EN16" s="75">
        <v>0</v>
      </c>
      <c r="EO16" s="75">
        <v>0</v>
      </c>
      <c r="EP16" s="75">
        <f t="shared" ref="EP16:EX16" si="43">BM16</f>
        <v>10</v>
      </c>
      <c r="EQ16" s="75">
        <f t="shared" si="43"/>
        <v>0</v>
      </c>
      <c r="ER16" s="75">
        <f t="shared" si="43"/>
        <v>10</v>
      </c>
      <c r="ES16" s="75">
        <f t="shared" si="43"/>
        <v>10</v>
      </c>
      <c r="ET16" s="75">
        <f t="shared" si="43"/>
        <v>10</v>
      </c>
      <c r="EU16" s="75">
        <f t="shared" si="43"/>
        <v>5</v>
      </c>
      <c r="EV16" s="75">
        <f t="shared" si="43"/>
        <v>0</v>
      </c>
      <c r="EW16" s="75">
        <f t="shared" si="43"/>
        <v>5</v>
      </c>
      <c r="EX16" s="75">
        <f t="shared" si="43"/>
        <v>5</v>
      </c>
      <c r="EY16" s="75"/>
      <c r="EZ16" s="75" t="s">
        <v>555</v>
      </c>
      <c r="FA16" s="75">
        <v>0</v>
      </c>
      <c r="FB16" s="75">
        <f>BY16</f>
        <v>0</v>
      </c>
      <c r="FC16" s="75">
        <v>0</v>
      </c>
      <c r="FD16" s="75">
        <f t="shared" ref="FD16:FM16" si="44">CA16</f>
        <v>5</v>
      </c>
      <c r="FE16" s="75">
        <f t="shared" si="44"/>
        <v>0</v>
      </c>
      <c r="FF16" s="75">
        <f t="shared" si="44"/>
        <v>10</v>
      </c>
      <c r="FG16" s="75">
        <f t="shared" si="44"/>
        <v>0</v>
      </c>
      <c r="FH16" s="75">
        <f t="shared" si="44"/>
        <v>10</v>
      </c>
      <c r="FI16" s="75">
        <f t="shared" si="44"/>
        <v>5</v>
      </c>
      <c r="FJ16" s="75">
        <f t="shared" si="44"/>
        <v>10</v>
      </c>
      <c r="FK16" s="75">
        <f t="shared" si="44"/>
        <v>5</v>
      </c>
      <c r="FL16" s="75">
        <f t="shared" si="44"/>
        <v>5</v>
      </c>
      <c r="FM16" s="75">
        <f t="shared" si="44"/>
        <v>10</v>
      </c>
      <c r="FN16" s="75"/>
      <c r="FO16" s="75" t="s">
        <v>555</v>
      </c>
      <c r="FP16" s="75">
        <v>0</v>
      </c>
      <c r="FQ16" s="75">
        <f>CP16</f>
        <v>5</v>
      </c>
      <c r="FR16" s="75">
        <v>0</v>
      </c>
      <c r="FS16" s="75">
        <f t="shared" ref="FS16:GB16" si="45">CR16</f>
        <v>10</v>
      </c>
      <c r="FT16" s="75">
        <f t="shared" si="45"/>
        <v>0</v>
      </c>
      <c r="FU16" s="75">
        <f t="shared" si="45"/>
        <v>10</v>
      </c>
      <c r="FV16" s="75">
        <f t="shared" si="45"/>
        <v>10</v>
      </c>
      <c r="FW16" s="75">
        <f t="shared" si="45"/>
        <v>0</v>
      </c>
      <c r="FX16" s="75">
        <f t="shared" si="45"/>
        <v>10</v>
      </c>
      <c r="FY16" s="75">
        <f t="shared" si="45"/>
        <v>5</v>
      </c>
      <c r="FZ16" s="75">
        <f t="shared" si="45"/>
        <v>0</v>
      </c>
      <c r="GA16" s="75">
        <f t="shared" si="45"/>
        <v>5</v>
      </c>
      <c r="GB16" s="75">
        <f t="shared" si="45"/>
        <v>0</v>
      </c>
      <c r="GC16" s="75"/>
      <c r="GD16" s="75" t="s">
        <v>555</v>
      </c>
      <c r="GE16" s="75">
        <v>0</v>
      </c>
      <c r="GF16" s="75">
        <f>DE16</f>
        <v>5</v>
      </c>
      <c r="GG16" s="75">
        <v>0</v>
      </c>
      <c r="GH16" s="75">
        <f t="shared" ref="GH16:GQ16" si="46">DG16</f>
        <v>10</v>
      </c>
      <c r="GI16" s="75">
        <f t="shared" si="46"/>
        <v>10</v>
      </c>
      <c r="GJ16" s="75">
        <f t="shared" si="46"/>
        <v>0</v>
      </c>
      <c r="GK16" s="75">
        <f t="shared" si="46"/>
        <v>10</v>
      </c>
      <c r="GL16" s="75">
        <f t="shared" si="46"/>
        <v>5</v>
      </c>
      <c r="GM16" s="75">
        <f t="shared" si="46"/>
        <v>5</v>
      </c>
      <c r="GN16" s="75">
        <f t="shared" si="46"/>
        <v>10</v>
      </c>
      <c r="GO16" s="75">
        <f t="shared" si="46"/>
        <v>5</v>
      </c>
      <c r="GP16" s="75">
        <f t="shared" si="46"/>
        <v>0</v>
      </c>
      <c r="GQ16" s="75">
        <f t="shared" si="46"/>
        <v>0</v>
      </c>
      <c r="GR16" s="75"/>
      <c r="GS16" s="75"/>
      <c r="GT16" s="75"/>
      <c r="GU16" s="75"/>
      <c r="GV16" s="75"/>
      <c r="GW16" s="75"/>
      <c r="GX16" s="75"/>
      <c r="GY16" s="75"/>
      <c r="GZ16" s="75"/>
      <c r="HA16" s="75"/>
      <c r="HB16" s="75"/>
      <c r="HC16" s="75"/>
      <c r="HD16" s="75"/>
      <c r="HE16" s="75"/>
      <c r="HF16" s="75"/>
      <c r="HG16" s="148"/>
      <c r="HH16" s="75"/>
    </row>
    <row r="17" spans="1:216" x14ac:dyDescent="0.3">
      <c r="A17" s="8"/>
      <c r="B17" s="5" t="s">
        <v>119</v>
      </c>
      <c r="C17" s="8"/>
      <c r="D17" s="43" t="s">
        <v>859</v>
      </c>
      <c r="E17" s="9"/>
      <c r="F17" s="9"/>
      <c r="G17" s="9"/>
      <c r="H17" s="9"/>
      <c r="I17" s="9"/>
      <c r="J17" s="9"/>
      <c r="K17" s="9"/>
      <c r="L17" s="6" t="s">
        <v>841</v>
      </c>
      <c r="M17" s="11">
        <f>INDEX(cennik!$C$2:$L$589,MATCH($L17,cennik!$B$2:$B$582,0),MATCH(M$2,cennik!$C$1:$L$1,0))</f>
        <v>856105</v>
      </c>
      <c r="N17" s="11" t="str">
        <f>INDEX(cennik!$C$2:$L$589,MATCH($L17,cennik!$B$2:$B$582,0),MATCH(N$2,cennik!$C$1:$L$1,0))</f>
        <v>szt.</v>
      </c>
      <c r="O17" s="11">
        <f>SUM(W4:W19)</f>
        <v>0</v>
      </c>
      <c r="P17" s="35">
        <f>INDEX(cennik!$C$2:$L$589,MATCH($L17,cennik!$B$2:$B$582,0),MATCH(P$2,cennik!$C$1:$L$1,0))</f>
        <v>21.81</v>
      </c>
      <c r="Q17" s="35">
        <f t="shared" si="40"/>
        <v>0</v>
      </c>
      <c r="R17" s="36">
        <f t="shared" si="3"/>
        <v>0</v>
      </c>
      <c r="S17" s="35">
        <f t="shared" si="42"/>
        <v>21.81</v>
      </c>
      <c r="T17" s="35">
        <f t="shared" si="41"/>
        <v>0</v>
      </c>
      <c r="U17" s="35">
        <f>INDEX(cennik!$C$2:$L$589,MATCH($L17,cennik!$B$2:$B$582,0),MATCH(U$2,cennik!$C$1:$L$1,0))*O17</f>
        <v>0</v>
      </c>
      <c r="V17" s="81"/>
      <c r="W17" s="75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75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75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75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75">
        <f t="shared" si="0"/>
        <v>0</v>
      </c>
      <c r="AB17" s="75">
        <f t="shared" si="1"/>
        <v>0</v>
      </c>
      <c r="AC17" s="160"/>
      <c r="AD17" s="75">
        <f>(INT((((A2/4)*(INDEX($AF$24:$AF$42,MATCH($E$3,$AE$24:$AE$42),1,1)))+((A2-1)*20))/2900))*2900</f>
        <v>-2900</v>
      </c>
      <c r="AE17" s="75"/>
      <c r="AF17" s="75"/>
      <c r="AG17" s="75"/>
      <c r="AH17" s="75"/>
      <c r="AI17" s="75"/>
      <c r="AJ17" s="75"/>
      <c r="AK17" s="75"/>
      <c r="AL17" s="75"/>
      <c r="AM17" s="75"/>
      <c r="AN17" s="75"/>
      <c r="AO17" s="75"/>
      <c r="AP17" s="75"/>
      <c r="AQ17" s="75"/>
      <c r="AR17" s="81" t="s">
        <v>773</v>
      </c>
      <c r="AS17" s="81" t="s">
        <v>627</v>
      </c>
      <c r="AT17" s="81" t="s">
        <v>629</v>
      </c>
      <c r="AU17" s="75" t="s">
        <v>627</v>
      </c>
      <c r="AV17" s="75" t="s">
        <v>627</v>
      </c>
      <c r="AW17" s="75"/>
      <c r="AX17" s="75"/>
      <c r="AY17" s="75"/>
      <c r="AZ17" s="75"/>
      <c r="BA17" s="75"/>
      <c r="BB17" s="145" t="s">
        <v>773</v>
      </c>
      <c r="BC17" s="145" t="s">
        <v>625</v>
      </c>
      <c r="BD17" s="145" t="s">
        <v>154</v>
      </c>
      <c r="BE17" s="145" t="s">
        <v>154</v>
      </c>
      <c r="BF17" s="145" t="s">
        <v>154</v>
      </c>
      <c r="BG17" s="141">
        <f t="shared" si="2"/>
        <v>1</v>
      </c>
      <c r="BH17" s="75" t="s">
        <v>17</v>
      </c>
      <c r="BI17" s="75">
        <v>0</v>
      </c>
      <c r="BJ17" s="75">
        <v>5</v>
      </c>
      <c r="BK17" s="75">
        <v>0</v>
      </c>
      <c r="BL17" s="75">
        <v>0</v>
      </c>
      <c r="BM17" s="75">
        <v>0</v>
      </c>
      <c r="BN17" s="75">
        <v>5</v>
      </c>
      <c r="BO17" s="75">
        <v>5</v>
      </c>
      <c r="BP17" s="75">
        <v>0</v>
      </c>
      <c r="BQ17" s="75">
        <v>0</v>
      </c>
      <c r="BR17" s="75">
        <v>0</v>
      </c>
      <c r="BS17" s="75">
        <v>0</v>
      </c>
      <c r="BT17" s="75">
        <v>5</v>
      </c>
      <c r="BU17" s="75">
        <v>0</v>
      </c>
      <c r="BV17" s="75"/>
      <c r="BW17" s="75" t="s">
        <v>17</v>
      </c>
      <c r="BX17" s="75">
        <v>0</v>
      </c>
      <c r="BY17" s="75">
        <v>5</v>
      </c>
      <c r="BZ17" s="75">
        <v>0</v>
      </c>
      <c r="CA17" s="75">
        <v>5</v>
      </c>
      <c r="CB17" s="75">
        <v>5</v>
      </c>
      <c r="CC17" s="75">
        <v>5</v>
      </c>
      <c r="CD17" s="75">
        <v>0</v>
      </c>
      <c r="CE17" s="75">
        <v>0</v>
      </c>
      <c r="CF17" s="75">
        <v>0</v>
      </c>
      <c r="CG17" s="75">
        <v>5</v>
      </c>
      <c r="CH17" s="75">
        <v>5</v>
      </c>
      <c r="CI17" s="75">
        <v>0</v>
      </c>
      <c r="CJ17" s="75">
        <v>5</v>
      </c>
      <c r="CK17" s="75"/>
      <c r="CL17" s="75"/>
      <c r="CM17" s="75"/>
      <c r="CN17" s="75" t="s">
        <v>17</v>
      </c>
      <c r="CO17" s="75">
        <v>0</v>
      </c>
      <c r="CP17" s="75">
        <v>0</v>
      </c>
      <c r="CQ17" s="75">
        <v>0</v>
      </c>
      <c r="CR17" s="75">
        <v>0</v>
      </c>
      <c r="CS17" s="75">
        <v>5</v>
      </c>
      <c r="CT17" s="75">
        <v>5</v>
      </c>
      <c r="CU17" s="75">
        <v>0</v>
      </c>
      <c r="CV17" s="75">
        <v>5</v>
      </c>
      <c r="CW17" s="75">
        <v>5</v>
      </c>
      <c r="CX17" s="75">
        <v>5</v>
      </c>
      <c r="CY17" s="75">
        <v>5</v>
      </c>
      <c r="CZ17" s="75">
        <v>0</v>
      </c>
      <c r="DA17" s="75">
        <v>0</v>
      </c>
      <c r="DB17" s="75"/>
      <c r="DC17" s="75" t="s">
        <v>17</v>
      </c>
      <c r="DD17" s="75">
        <v>0</v>
      </c>
      <c r="DE17" s="75">
        <v>0</v>
      </c>
      <c r="DF17" s="75">
        <v>0</v>
      </c>
      <c r="DG17" s="75">
        <v>0</v>
      </c>
      <c r="DH17" s="75">
        <v>5</v>
      </c>
      <c r="DI17" s="75">
        <v>0</v>
      </c>
      <c r="DJ17" s="75">
        <v>0</v>
      </c>
      <c r="DK17" s="75">
        <v>0</v>
      </c>
      <c r="DL17" s="75">
        <v>5</v>
      </c>
      <c r="DM17" s="75">
        <v>0</v>
      </c>
      <c r="DN17" s="75">
        <v>0</v>
      </c>
      <c r="DO17" s="75">
        <v>0</v>
      </c>
      <c r="DP17" s="75">
        <v>5</v>
      </c>
      <c r="DQ17" s="77"/>
      <c r="DR17" s="77"/>
      <c r="DS17" s="77" t="s">
        <v>1112</v>
      </c>
      <c r="DU17" s="75"/>
      <c r="DV17" s="75"/>
      <c r="DW17" s="75"/>
      <c r="DX17" s="75"/>
      <c r="DY17" s="75"/>
      <c r="DZ17" s="75"/>
      <c r="EA17" s="75"/>
      <c r="EB17" s="75"/>
      <c r="EC17" s="75"/>
      <c r="ED17" s="75"/>
      <c r="EE17" s="75"/>
      <c r="EF17" s="75"/>
      <c r="EG17" s="75"/>
      <c r="EH17" s="75"/>
      <c r="EI17" s="75"/>
      <c r="EJ17" s="146"/>
      <c r="EK17" s="75" t="s">
        <v>556</v>
      </c>
      <c r="EL17" s="75">
        <v>0</v>
      </c>
      <c r="EM17" s="75">
        <f>BJ17+(BJ15*2)</f>
        <v>5</v>
      </c>
      <c r="EN17" s="75">
        <v>0</v>
      </c>
      <c r="EO17" s="75">
        <v>0</v>
      </c>
      <c r="EP17" s="75">
        <f t="shared" ref="EP17:EX17" si="47">BM17+(BM15*2)</f>
        <v>0</v>
      </c>
      <c r="EQ17" s="75">
        <f t="shared" si="47"/>
        <v>15</v>
      </c>
      <c r="ER17" s="75">
        <f t="shared" si="47"/>
        <v>5</v>
      </c>
      <c r="ES17" s="75">
        <f t="shared" si="47"/>
        <v>10</v>
      </c>
      <c r="ET17" s="75">
        <f t="shared" si="47"/>
        <v>10</v>
      </c>
      <c r="EU17" s="75">
        <f t="shared" si="47"/>
        <v>20</v>
      </c>
      <c r="EV17" s="75">
        <f t="shared" si="47"/>
        <v>30</v>
      </c>
      <c r="EW17" s="75">
        <f t="shared" si="47"/>
        <v>25</v>
      </c>
      <c r="EX17" s="75">
        <f t="shared" si="47"/>
        <v>30</v>
      </c>
      <c r="EY17" s="75"/>
      <c r="EZ17" s="75" t="s">
        <v>556</v>
      </c>
      <c r="FA17" s="75">
        <v>0</v>
      </c>
      <c r="FB17" s="75">
        <f>BY17+(BY15*2)</f>
        <v>5</v>
      </c>
      <c r="FC17" s="75">
        <v>0</v>
      </c>
      <c r="FD17" s="75">
        <f t="shared" ref="FD17:FM17" si="48">CA17+(CA15*2)</f>
        <v>5</v>
      </c>
      <c r="FE17" s="75">
        <f t="shared" si="48"/>
        <v>15</v>
      </c>
      <c r="FF17" s="75">
        <f t="shared" si="48"/>
        <v>5</v>
      </c>
      <c r="FG17" s="75">
        <f t="shared" si="48"/>
        <v>20</v>
      </c>
      <c r="FH17" s="75">
        <f t="shared" si="48"/>
        <v>10</v>
      </c>
      <c r="FI17" s="75">
        <f t="shared" si="48"/>
        <v>20</v>
      </c>
      <c r="FJ17" s="75">
        <f t="shared" si="48"/>
        <v>15</v>
      </c>
      <c r="FK17" s="75">
        <f t="shared" si="48"/>
        <v>25</v>
      </c>
      <c r="FL17" s="75">
        <f t="shared" si="48"/>
        <v>30</v>
      </c>
      <c r="FM17" s="75">
        <f t="shared" si="48"/>
        <v>25</v>
      </c>
      <c r="FN17" s="75"/>
      <c r="FO17" s="75" t="s">
        <v>556</v>
      </c>
      <c r="FP17" s="75">
        <v>0</v>
      </c>
      <c r="FQ17" s="75">
        <f>CP17+(CP15*2)</f>
        <v>0</v>
      </c>
      <c r="FR17" s="75">
        <v>0</v>
      </c>
      <c r="FS17" s="75">
        <f t="shared" ref="FS17:GB17" si="49">CR17+(CR15*2)</f>
        <v>0</v>
      </c>
      <c r="FT17" s="75">
        <f t="shared" si="49"/>
        <v>15</v>
      </c>
      <c r="FU17" s="75">
        <f t="shared" si="49"/>
        <v>5</v>
      </c>
      <c r="FV17" s="75">
        <f t="shared" si="49"/>
        <v>10</v>
      </c>
      <c r="FW17" s="75">
        <f t="shared" si="49"/>
        <v>25</v>
      </c>
      <c r="FX17" s="75">
        <f t="shared" si="49"/>
        <v>15</v>
      </c>
      <c r="FY17" s="75">
        <f t="shared" si="49"/>
        <v>25</v>
      </c>
      <c r="FZ17" s="75">
        <f t="shared" si="49"/>
        <v>35</v>
      </c>
      <c r="GA17" s="75">
        <f t="shared" si="49"/>
        <v>30</v>
      </c>
      <c r="GB17" s="75">
        <f t="shared" si="49"/>
        <v>40</v>
      </c>
      <c r="GC17" s="75"/>
      <c r="GD17" s="75" t="s">
        <v>556</v>
      </c>
      <c r="GE17" s="75">
        <v>0</v>
      </c>
      <c r="GF17" s="75">
        <f>DE17+(DE15*2)</f>
        <v>0</v>
      </c>
      <c r="GG17" s="75">
        <v>0</v>
      </c>
      <c r="GH17" s="75">
        <f t="shared" ref="GH17:GQ17" si="50">DG17+(DG15*2)</f>
        <v>0</v>
      </c>
      <c r="GI17" s="75">
        <f t="shared" si="50"/>
        <v>5</v>
      </c>
      <c r="GJ17" s="75">
        <f t="shared" si="50"/>
        <v>20</v>
      </c>
      <c r="GK17" s="75">
        <f t="shared" si="50"/>
        <v>10</v>
      </c>
      <c r="GL17" s="75">
        <f t="shared" si="50"/>
        <v>20</v>
      </c>
      <c r="GM17" s="75">
        <f t="shared" si="50"/>
        <v>25</v>
      </c>
      <c r="GN17" s="75">
        <f t="shared" si="50"/>
        <v>20</v>
      </c>
      <c r="GO17" s="75">
        <f t="shared" si="50"/>
        <v>30</v>
      </c>
      <c r="GP17" s="75">
        <f t="shared" si="50"/>
        <v>40</v>
      </c>
      <c r="GQ17" s="75">
        <f t="shared" si="50"/>
        <v>45</v>
      </c>
      <c r="GR17" s="75"/>
      <c r="GS17" s="75"/>
      <c r="GT17" s="75"/>
      <c r="GU17" s="75"/>
      <c r="GV17" s="75"/>
      <c r="GW17" s="75"/>
      <c r="GX17" s="75"/>
      <c r="GY17" s="75"/>
      <c r="GZ17" s="75"/>
      <c r="HA17" s="75"/>
      <c r="HB17" s="75"/>
      <c r="HC17" s="75"/>
      <c r="HD17" s="75"/>
      <c r="HE17" s="75"/>
      <c r="HF17" s="75"/>
      <c r="HG17" s="148"/>
      <c r="HH17" s="75"/>
    </row>
    <row r="18" spans="1:216" x14ac:dyDescent="0.3">
      <c r="A18" s="9"/>
      <c r="B18" s="6"/>
      <c r="C18" s="9"/>
      <c r="D18" s="43" t="s">
        <v>860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89,MATCH($L18,cennik!$B$2:$B$582,0),MATCH(M$2,cennik!$C$1:$L$1,0))</f>
        <v>897335</v>
      </c>
      <c r="N18" s="11" t="str">
        <f>INDEX(cennik!$C$2:$L$589,MATCH($L18,cennik!$B$2:$B$582,0),MATCH(N$2,cennik!$C$1:$L$1,0))</f>
        <v>szt.</v>
      </c>
      <c r="O18" s="11">
        <f>SUM((A2*C2),(A3*C3),(A4*C4),(A5*C5),(A6*C6),(A7*C7),(A8*C8),(A9*C9),(A10*C10),(A11*C11),(A12*C12),(A13*C13),(A14*C14),(A15*C15),(A16*C16),(A17*C17))</f>
        <v>0</v>
      </c>
      <c r="P18" s="35">
        <f>INDEX(cennik!$C$2:$L$589,MATCH($L18,cennik!$B$2:$B$582,0),MATCH(P$2,cennik!$C$1:$L$1,0))</f>
        <v>1.79</v>
      </c>
      <c r="Q18" s="35">
        <f t="shared" si="40"/>
        <v>0</v>
      </c>
      <c r="R18" s="36">
        <f t="shared" si="3"/>
        <v>0</v>
      </c>
      <c r="S18" s="35">
        <f t="shared" si="42"/>
        <v>1.79</v>
      </c>
      <c r="T18" s="35">
        <f t="shared" si="41"/>
        <v>0</v>
      </c>
      <c r="U18" s="35">
        <f>INDEX(cennik!$C$2:$L$589,MATCH($L18,cennik!$B$2:$B$582,0),MATCH(U$2,cennik!$C$1:$L$1,0))*O18</f>
        <v>0</v>
      </c>
      <c r="V18" s="81"/>
      <c r="W18" s="75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75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75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75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75"/>
      <c r="AB18" s="75"/>
      <c r="AC18" s="75"/>
      <c r="AD18" s="75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75"/>
      <c r="AF18" s="75"/>
      <c r="AG18" s="75"/>
      <c r="AH18" s="75"/>
      <c r="AI18" s="75"/>
      <c r="AJ18" s="75"/>
      <c r="AK18" s="75"/>
      <c r="AL18" s="75"/>
      <c r="AM18" s="75"/>
      <c r="AN18" s="75"/>
      <c r="AO18" s="75"/>
      <c r="AP18" s="75"/>
      <c r="AQ18" s="75"/>
      <c r="AR18" s="75" t="s">
        <v>774</v>
      </c>
      <c r="AS18" s="81" t="s">
        <v>627</v>
      </c>
      <c r="AT18" s="81" t="s">
        <v>629</v>
      </c>
      <c r="AU18" s="75" t="s">
        <v>627</v>
      </c>
      <c r="AV18" s="75" t="s">
        <v>627</v>
      </c>
      <c r="AW18" s="75"/>
      <c r="AX18" s="75"/>
      <c r="AY18" s="75"/>
      <c r="AZ18" s="75"/>
      <c r="BA18" s="75"/>
      <c r="BB18" s="145" t="s">
        <v>774</v>
      </c>
      <c r="BC18" s="145" t="s">
        <v>625</v>
      </c>
      <c r="BD18" s="145" t="s">
        <v>154</v>
      </c>
      <c r="BE18" s="145" t="s">
        <v>154</v>
      </c>
      <c r="BF18" s="145" t="s">
        <v>154</v>
      </c>
      <c r="BG18" s="75"/>
      <c r="BH18" s="76" t="s">
        <v>841</v>
      </c>
      <c r="BI18" s="76">
        <v>0</v>
      </c>
      <c r="BJ18" s="75">
        <v>0</v>
      </c>
      <c r="BK18" s="75">
        <v>0</v>
      </c>
      <c r="BL18" s="75">
        <v>0</v>
      </c>
      <c r="BM18" s="75">
        <v>5</v>
      </c>
      <c r="BN18" s="75">
        <v>5</v>
      </c>
      <c r="BO18" s="75">
        <v>10</v>
      </c>
      <c r="BP18" s="75">
        <v>10</v>
      </c>
      <c r="BQ18" s="75">
        <v>10</v>
      </c>
      <c r="BR18" s="75">
        <v>10</v>
      </c>
      <c r="BS18" s="75">
        <v>10</v>
      </c>
      <c r="BT18" s="75">
        <v>15</v>
      </c>
      <c r="BU18" s="75">
        <v>15</v>
      </c>
      <c r="BV18" s="75"/>
      <c r="BW18" s="76" t="s">
        <v>841</v>
      </c>
      <c r="BX18" s="75">
        <v>0</v>
      </c>
      <c r="BY18" s="75">
        <v>0</v>
      </c>
      <c r="BZ18" s="75">
        <v>0</v>
      </c>
      <c r="CA18" s="75">
        <v>5</v>
      </c>
      <c r="CB18" s="75">
        <v>5</v>
      </c>
      <c r="CC18" s="75">
        <v>10</v>
      </c>
      <c r="CD18" s="75">
        <v>5</v>
      </c>
      <c r="CE18" s="75">
        <v>10</v>
      </c>
      <c r="CF18" s="75">
        <v>10</v>
      </c>
      <c r="CG18" s="75">
        <v>15</v>
      </c>
      <c r="CH18" s="75">
        <v>15</v>
      </c>
      <c r="CI18" s="75">
        <v>15</v>
      </c>
      <c r="CJ18" s="75">
        <v>20</v>
      </c>
      <c r="CK18" s="75"/>
      <c r="CL18" s="75"/>
      <c r="CM18" s="75"/>
      <c r="CN18" s="76" t="s">
        <v>841</v>
      </c>
      <c r="CO18" s="76">
        <v>0</v>
      </c>
      <c r="CP18" s="75">
        <v>0</v>
      </c>
      <c r="CQ18" s="75">
        <v>0</v>
      </c>
      <c r="CR18" s="75">
        <v>5</v>
      </c>
      <c r="CS18" s="75">
        <v>5</v>
      </c>
      <c r="CT18" s="75">
        <v>10</v>
      </c>
      <c r="CU18" s="75">
        <v>10</v>
      </c>
      <c r="CV18" s="75">
        <v>10</v>
      </c>
      <c r="CW18" s="75">
        <v>15</v>
      </c>
      <c r="CX18" s="75">
        <v>15</v>
      </c>
      <c r="CY18" s="75">
        <v>15</v>
      </c>
      <c r="CZ18" s="75">
        <v>15</v>
      </c>
      <c r="DA18" s="75">
        <v>15</v>
      </c>
      <c r="DB18" s="75"/>
      <c r="DC18" s="76" t="s">
        <v>841</v>
      </c>
      <c r="DD18" s="75">
        <v>0</v>
      </c>
      <c r="DE18" s="75">
        <v>0</v>
      </c>
      <c r="DF18" s="75">
        <v>0</v>
      </c>
      <c r="DG18" s="75">
        <v>5</v>
      </c>
      <c r="DH18" s="75">
        <v>10</v>
      </c>
      <c r="DI18" s="75">
        <v>5</v>
      </c>
      <c r="DJ18" s="75">
        <v>10</v>
      </c>
      <c r="DK18" s="75">
        <v>10</v>
      </c>
      <c r="DL18" s="75">
        <v>15</v>
      </c>
      <c r="DM18" s="75">
        <v>15</v>
      </c>
      <c r="DN18" s="75">
        <v>15</v>
      </c>
      <c r="DO18" s="75">
        <v>15</v>
      </c>
      <c r="DP18" s="75">
        <v>20</v>
      </c>
      <c r="DQ18" s="77"/>
      <c r="DR18" s="77"/>
      <c r="DS18" s="77">
        <v>4</v>
      </c>
      <c r="DT18" s="75"/>
      <c r="DU18" s="75"/>
      <c r="DV18" s="75"/>
      <c r="DW18" s="75"/>
      <c r="DX18" s="75"/>
      <c r="DY18" s="75"/>
      <c r="DZ18" s="75"/>
      <c r="EA18" s="75"/>
      <c r="EB18" s="75"/>
      <c r="EC18" s="75"/>
      <c r="ED18" s="75"/>
      <c r="EE18" s="75"/>
      <c r="EF18" s="75"/>
      <c r="EG18" s="75"/>
      <c r="EH18" s="75"/>
      <c r="EI18" s="75"/>
      <c r="EJ18" s="146"/>
      <c r="EK18" s="76" t="s">
        <v>841</v>
      </c>
      <c r="EL18" s="75">
        <v>0</v>
      </c>
      <c r="EM18" s="75">
        <f>((SUM(EM16:EM17)/5)-1)*5</f>
        <v>0</v>
      </c>
      <c r="EN18" s="75">
        <v>0</v>
      </c>
      <c r="EO18" s="75">
        <v>0</v>
      </c>
      <c r="EP18" s="75">
        <f t="shared" ref="EP18:EX18" si="51">((SUM(EP16:EP17)/5)-1)*5</f>
        <v>5</v>
      </c>
      <c r="EQ18" s="75">
        <f t="shared" si="51"/>
        <v>10</v>
      </c>
      <c r="ER18" s="75">
        <f t="shared" si="51"/>
        <v>10</v>
      </c>
      <c r="ES18" s="75">
        <f t="shared" si="51"/>
        <v>15</v>
      </c>
      <c r="ET18" s="75">
        <f t="shared" si="51"/>
        <v>15</v>
      </c>
      <c r="EU18" s="75">
        <f t="shared" si="51"/>
        <v>20</v>
      </c>
      <c r="EV18" s="75">
        <f t="shared" si="51"/>
        <v>25</v>
      </c>
      <c r="EW18" s="75">
        <f t="shared" si="51"/>
        <v>25</v>
      </c>
      <c r="EX18" s="75">
        <f t="shared" si="51"/>
        <v>30</v>
      </c>
      <c r="EY18" s="75"/>
      <c r="EZ18" s="76" t="s">
        <v>841</v>
      </c>
      <c r="FA18" s="75">
        <v>0</v>
      </c>
      <c r="FB18" s="75">
        <f>((SUM(FB16:FB17)/5)-1)*5</f>
        <v>0</v>
      </c>
      <c r="FC18" s="75">
        <v>0</v>
      </c>
      <c r="FD18" s="75">
        <f t="shared" ref="FD18:FM18" si="52">((SUM(FD16:FD17)/5)-1)*5</f>
        <v>5</v>
      </c>
      <c r="FE18" s="75">
        <f t="shared" si="52"/>
        <v>10</v>
      </c>
      <c r="FF18" s="75">
        <f t="shared" si="52"/>
        <v>10</v>
      </c>
      <c r="FG18" s="75">
        <f t="shared" si="52"/>
        <v>15</v>
      </c>
      <c r="FH18" s="75">
        <f t="shared" si="52"/>
        <v>15</v>
      </c>
      <c r="FI18" s="75">
        <f t="shared" si="52"/>
        <v>20</v>
      </c>
      <c r="FJ18" s="75">
        <f t="shared" si="52"/>
        <v>20</v>
      </c>
      <c r="FK18" s="75">
        <f t="shared" si="52"/>
        <v>25</v>
      </c>
      <c r="FL18" s="75">
        <f t="shared" si="52"/>
        <v>30</v>
      </c>
      <c r="FM18" s="75">
        <f t="shared" si="52"/>
        <v>30</v>
      </c>
      <c r="FN18" s="75"/>
      <c r="FO18" s="76" t="s">
        <v>841</v>
      </c>
      <c r="FP18" s="75">
        <v>0</v>
      </c>
      <c r="FQ18" s="75">
        <f>((SUM(FQ16:FQ17)/5)-1)*5</f>
        <v>0</v>
      </c>
      <c r="FR18" s="75">
        <v>0</v>
      </c>
      <c r="FS18" s="75">
        <f t="shared" ref="FS18:GB18" si="53">((SUM(FS16:FS17)/5)-1)*5</f>
        <v>5</v>
      </c>
      <c r="FT18" s="75">
        <f t="shared" si="53"/>
        <v>10</v>
      </c>
      <c r="FU18" s="75">
        <f t="shared" si="53"/>
        <v>10</v>
      </c>
      <c r="FV18" s="75">
        <f t="shared" si="53"/>
        <v>15</v>
      </c>
      <c r="FW18" s="75">
        <f t="shared" si="53"/>
        <v>20</v>
      </c>
      <c r="FX18" s="75">
        <f t="shared" si="53"/>
        <v>20</v>
      </c>
      <c r="FY18" s="75">
        <f t="shared" si="53"/>
        <v>25</v>
      </c>
      <c r="FZ18" s="75">
        <f t="shared" si="53"/>
        <v>30</v>
      </c>
      <c r="GA18" s="75">
        <f t="shared" si="53"/>
        <v>30</v>
      </c>
      <c r="GB18" s="75">
        <f t="shared" si="53"/>
        <v>35</v>
      </c>
      <c r="GC18" s="75"/>
      <c r="GD18" s="76" t="s">
        <v>841</v>
      </c>
      <c r="GE18" s="75">
        <v>0</v>
      </c>
      <c r="GF18" s="75">
        <f>((SUM(GF16:GF17)/5)-1)*5</f>
        <v>0</v>
      </c>
      <c r="GG18" s="75">
        <v>0</v>
      </c>
      <c r="GH18" s="75">
        <f t="shared" ref="GH18:GQ18" si="54">((SUM(GH16:GH17)/5)-1)*5</f>
        <v>5</v>
      </c>
      <c r="GI18" s="75">
        <f t="shared" si="54"/>
        <v>10</v>
      </c>
      <c r="GJ18" s="75">
        <f t="shared" si="54"/>
        <v>15</v>
      </c>
      <c r="GK18" s="75">
        <f t="shared" si="54"/>
        <v>15</v>
      </c>
      <c r="GL18" s="75">
        <f t="shared" si="54"/>
        <v>20</v>
      </c>
      <c r="GM18" s="75">
        <f t="shared" si="54"/>
        <v>25</v>
      </c>
      <c r="GN18" s="75">
        <f t="shared" si="54"/>
        <v>25</v>
      </c>
      <c r="GO18" s="75">
        <f t="shared" si="54"/>
        <v>30</v>
      </c>
      <c r="GP18" s="75">
        <f t="shared" si="54"/>
        <v>35</v>
      </c>
      <c r="GQ18" s="75">
        <f t="shared" si="54"/>
        <v>40</v>
      </c>
      <c r="GR18" s="75"/>
      <c r="GS18" s="75"/>
      <c r="GT18" s="75"/>
      <c r="GU18" s="75"/>
      <c r="GV18" s="75"/>
      <c r="GW18" s="75"/>
      <c r="GX18" s="75"/>
      <c r="GY18" s="75"/>
      <c r="GZ18" s="75"/>
      <c r="HA18" s="75"/>
      <c r="HB18" s="75"/>
      <c r="HC18" s="75"/>
      <c r="HD18" s="75"/>
      <c r="HE18" s="75"/>
      <c r="HF18" s="75"/>
      <c r="HG18" s="148"/>
      <c r="HH18" s="75"/>
    </row>
    <row r="19" spans="1:216" x14ac:dyDescent="0.3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89,MATCH($L19,cennik!$B$2:$B$582,0),MATCH(M$2,cennik!$C$1:$L$1,0))</f>
        <v>897300</v>
      </c>
      <c r="N19" s="11" t="str">
        <f>INDEX(cennik!$C$2:$L$589,MATCH($L19,cennik!$B$2:$B$582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5">
        <f>INDEX(cennik!$C$2:$L$589,MATCH($L19,cennik!$B$2:$B$582,0),MATCH(P$2,cennik!$C$1:$L$1,0))</f>
        <v>1.65</v>
      </c>
      <c r="Q19" s="35">
        <f t="shared" si="40"/>
        <v>0</v>
      </c>
      <c r="R19" s="36">
        <f t="shared" si="3"/>
        <v>0</v>
      </c>
      <c r="S19" s="35">
        <f t="shared" si="42"/>
        <v>1.65</v>
      </c>
      <c r="T19" s="35">
        <f t="shared" si="41"/>
        <v>0</v>
      </c>
      <c r="U19" s="35">
        <f>INDEX(cennik!$C$2:$L$589,MATCH($L19,cennik!$B$2:$B$582,0),MATCH(U$2,cennik!$C$1:$L$1,0))*O19</f>
        <v>0</v>
      </c>
      <c r="V19" s="81"/>
      <c r="W19" s="75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75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75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75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75"/>
      <c r="AB19" s="75"/>
      <c r="AC19" s="75"/>
      <c r="AD19" s="75">
        <f>INDEX($AF$24:$AF$42,MATCH($E$3,$AE$24:$AE$42),1,1)</f>
        <v>2100</v>
      </c>
      <c r="AE19" s="75"/>
      <c r="AF19" s="75"/>
      <c r="AG19" s="75"/>
      <c r="AH19" s="75"/>
      <c r="AI19" s="75"/>
      <c r="AJ19" s="75" t="s">
        <v>155</v>
      </c>
      <c r="AK19" s="75" t="s">
        <v>156</v>
      </c>
      <c r="AL19" s="75"/>
      <c r="AM19" s="75"/>
      <c r="AN19" s="75"/>
      <c r="AO19" s="75"/>
      <c r="AP19" s="75"/>
      <c r="AQ19" s="75"/>
      <c r="AR19" s="75" t="s">
        <v>775</v>
      </c>
      <c r="AS19" s="81" t="s">
        <v>627</v>
      </c>
      <c r="AT19" s="81" t="s">
        <v>629</v>
      </c>
      <c r="AU19" s="75" t="s">
        <v>627</v>
      </c>
      <c r="AV19" s="75" t="s">
        <v>627</v>
      </c>
      <c r="AW19" s="75"/>
      <c r="AX19" s="75"/>
      <c r="AY19" s="75"/>
      <c r="AZ19" s="75"/>
      <c r="BA19" s="75"/>
      <c r="BB19" s="145" t="s">
        <v>775</v>
      </c>
      <c r="BC19" s="145" t="s">
        <v>625</v>
      </c>
      <c r="BD19" s="145" t="s">
        <v>154</v>
      </c>
      <c r="BE19" s="145" t="s">
        <v>154</v>
      </c>
      <c r="BF19" s="145" t="s">
        <v>154</v>
      </c>
      <c r="BG19" s="75"/>
      <c r="BH19" s="75"/>
      <c r="BI19" s="75"/>
      <c r="BJ19" s="75"/>
      <c r="BK19" s="75"/>
      <c r="BL19" s="75"/>
      <c r="BM19" s="75"/>
      <c r="BN19" s="75"/>
      <c r="BO19" s="75"/>
      <c r="BP19" s="75"/>
      <c r="BQ19" s="75"/>
      <c r="BR19" s="75"/>
      <c r="BS19" s="75"/>
      <c r="BT19" s="75"/>
      <c r="BU19" s="75"/>
      <c r="BV19" s="75"/>
      <c r="BW19" s="75"/>
      <c r="BX19" s="75"/>
      <c r="BY19" s="75"/>
      <c r="BZ19" s="75"/>
      <c r="CA19" s="75"/>
      <c r="CB19" s="75"/>
      <c r="CC19" s="75"/>
      <c r="CD19" s="75"/>
      <c r="CE19" s="75"/>
      <c r="CF19" s="75"/>
      <c r="CG19" s="75"/>
      <c r="CH19" s="75"/>
      <c r="CI19" s="75"/>
      <c r="CJ19" s="75"/>
      <c r="CK19" s="75"/>
      <c r="CL19" s="75"/>
      <c r="CM19" s="75"/>
      <c r="CN19" s="75"/>
      <c r="CO19" s="75"/>
      <c r="CP19" s="75"/>
      <c r="CQ19" s="75"/>
      <c r="CR19" s="75"/>
      <c r="CS19" s="75"/>
      <c r="CT19" s="75"/>
      <c r="CU19" s="75"/>
      <c r="CV19" s="75"/>
      <c r="CW19" s="75"/>
      <c r="CX19" s="75"/>
      <c r="CY19" s="75"/>
      <c r="CZ19" s="75"/>
      <c r="DA19" s="75"/>
      <c r="DB19" s="75"/>
      <c r="DC19" s="75"/>
      <c r="DD19" s="75"/>
      <c r="DE19" s="75"/>
      <c r="DF19" s="75"/>
      <c r="DG19" s="75"/>
      <c r="DH19" s="75"/>
      <c r="DI19" s="75"/>
      <c r="DJ19" s="75"/>
      <c r="DK19" s="75"/>
      <c r="DL19" s="75"/>
      <c r="DM19" s="75"/>
      <c r="DN19" s="75"/>
      <c r="DO19" s="75"/>
      <c r="DP19" s="75"/>
      <c r="DQ19" s="77"/>
      <c r="DR19" s="78">
        <v>30</v>
      </c>
      <c r="DS19" s="77">
        <v>5</v>
      </c>
      <c r="DT19" s="75"/>
      <c r="DU19" s="75"/>
      <c r="DV19" s="75"/>
      <c r="DW19" s="75"/>
      <c r="DX19" s="75"/>
      <c r="DY19" s="75"/>
      <c r="DZ19" s="75"/>
      <c r="EA19" s="75"/>
      <c r="EB19" s="75"/>
      <c r="EC19" s="75"/>
      <c r="ED19" s="75"/>
      <c r="EE19" s="75"/>
      <c r="EF19" s="75"/>
      <c r="EG19" s="75"/>
      <c r="EH19" s="75"/>
      <c r="EI19" s="75"/>
      <c r="EJ19" s="146"/>
      <c r="EK19" s="75"/>
      <c r="EL19" s="75"/>
      <c r="EM19" s="75"/>
      <c r="EN19" s="75"/>
      <c r="EO19" s="75"/>
      <c r="EP19" s="75"/>
      <c r="EQ19" s="75"/>
      <c r="ER19" s="75"/>
      <c r="ES19" s="75"/>
      <c r="ET19" s="75"/>
      <c r="EU19" s="75"/>
      <c r="EV19" s="75"/>
      <c r="EW19" s="75"/>
      <c r="EX19" s="75"/>
      <c r="EY19" s="75"/>
      <c r="EZ19" s="75"/>
      <c r="FA19" s="75"/>
      <c r="FB19" s="75"/>
      <c r="FC19" s="75"/>
      <c r="FD19" s="75"/>
      <c r="FE19" s="75"/>
      <c r="FF19" s="75"/>
      <c r="FG19" s="75"/>
      <c r="FH19" s="75"/>
      <c r="FI19" s="75"/>
      <c r="FJ19" s="75"/>
      <c r="FK19" s="75"/>
      <c r="FL19" s="75"/>
      <c r="FM19" s="75"/>
      <c r="FN19" s="75"/>
      <c r="FO19" s="75"/>
      <c r="FP19" s="75"/>
      <c r="FQ19" s="75"/>
      <c r="FR19" s="75"/>
      <c r="FS19" s="75"/>
      <c r="FT19" s="75"/>
      <c r="FU19" s="75"/>
      <c r="FV19" s="75"/>
      <c r="FW19" s="75"/>
      <c r="FX19" s="75"/>
      <c r="FY19" s="75"/>
      <c r="FZ19" s="75"/>
      <c r="GA19" s="75"/>
      <c r="GB19" s="75"/>
      <c r="GC19" s="75"/>
      <c r="GD19" s="75"/>
      <c r="GE19" s="75"/>
      <c r="GF19" s="75"/>
      <c r="GG19" s="75"/>
      <c r="GH19" s="75"/>
      <c r="GI19" s="75"/>
      <c r="GJ19" s="75"/>
      <c r="GK19" s="75"/>
      <c r="GL19" s="75"/>
      <c r="GM19" s="75"/>
      <c r="GN19" s="75"/>
      <c r="GO19" s="75"/>
      <c r="GP19" s="75"/>
      <c r="GQ19" s="75"/>
      <c r="GR19" s="75"/>
      <c r="GS19" s="75"/>
      <c r="GT19" s="75"/>
      <c r="GU19" s="75"/>
      <c r="GV19" s="75"/>
      <c r="GW19" s="75"/>
      <c r="GX19" s="75"/>
      <c r="GY19" s="75"/>
      <c r="GZ19" s="75"/>
      <c r="HA19" s="75"/>
      <c r="HB19" s="75"/>
      <c r="HC19" s="75"/>
      <c r="HD19" s="75"/>
      <c r="HE19" s="75"/>
      <c r="HF19" s="75"/>
      <c r="HG19" s="147"/>
      <c r="HH19" s="75"/>
    </row>
    <row r="20" spans="1:216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89,MATCH($L20,cennik!$B$2:$B$582,0),MATCH(M$2,cennik!$C$1:$L$1,0))</f>
        <v>898530</v>
      </c>
      <c r="N20" s="11" t="str">
        <f>INDEX(cennik!$C$2:$L$589,MATCH($L20,cennik!$B$2:$B$582,0),MATCH(N$2,cennik!$C$1:$L$1,0))</f>
        <v>szt.</v>
      </c>
      <c r="O20" s="11">
        <f>SUM(O18:O19)</f>
        <v>0</v>
      </c>
      <c r="P20" s="35">
        <f>INDEX(cennik!$C$2:$L$589,MATCH($L20,cennik!$B$2:$B$582,0),MATCH(P$2,cennik!$C$1:$L$1,0))</f>
        <v>0.50140000000000007</v>
      </c>
      <c r="Q20" s="35">
        <f t="shared" si="40"/>
        <v>0</v>
      </c>
      <c r="R20" s="36">
        <f t="shared" si="3"/>
        <v>0</v>
      </c>
      <c r="S20" s="35">
        <f t="shared" si="42"/>
        <v>0.50140000000000007</v>
      </c>
      <c r="T20" s="35">
        <f t="shared" si="41"/>
        <v>0</v>
      </c>
      <c r="U20" s="35">
        <f>INDEX(cennik!$C$2:$L$589,MATCH($L20,cennik!$B$2:$B$582,0),MATCH(U$2,cennik!$C$1:$L$1,0))*O20</f>
        <v>0</v>
      </c>
      <c r="V20" s="81"/>
      <c r="AC20" s="75">
        <f>IF(AB2&lt;=5,1,IF(AND(AB2&gt;5,AB2&lt;=9),2,IF(AB2&gt;9,3,0)))</f>
        <v>1</v>
      </c>
      <c r="AD20" s="75"/>
      <c r="AE20" s="75"/>
      <c r="AF20" s="75"/>
      <c r="AG20" s="75"/>
      <c r="AH20" s="75"/>
      <c r="AI20" s="75"/>
      <c r="AJ20" s="75">
        <v>52</v>
      </c>
      <c r="AK20" s="75">
        <v>2300</v>
      </c>
      <c r="AL20" s="75"/>
      <c r="AM20" s="75"/>
      <c r="AN20" s="75"/>
      <c r="AO20" s="75"/>
      <c r="AP20" s="75"/>
      <c r="AQ20" s="75"/>
      <c r="AR20" s="75"/>
      <c r="AS20" s="75"/>
      <c r="AT20" s="75"/>
      <c r="AU20" s="75"/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  <c r="BH20" s="75"/>
      <c r="BI20" s="75"/>
      <c r="BJ20" s="75"/>
      <c r="BK20" s="75"/>
      <c r="BL20" s="75"/>
      <c r="BM20" s="75"/>
      <c r="BN20" s="75"/>
      <c r="BO20" s="75"/>
      <c r="BP20" s="75"/>
      <c r="BQ20" s="75"/>
      <c r="BR20" s="75"/>
      <c r="BS20" s="75"/>
      <c r="BT20" s="75"/>
      <c r="BU20" s="75"/>
      <c r="BV20" s="75"/>
      <c r="BW20" s="75"/>
      <c r="BX20" s="75"/>
      <c r="BY20" s="75"/>
      <c r="BZ20" s="75"/>
      <c r="CA20" s="75"/>
      <c r="CB20" s="75"/>
      <c r="CC20" s="75"/>
      <c r="CD20" s="75"/>
      <c r="CE20" s="75"/>
      <c r="CF20" s="75"/>
      <c r="CG20" s="75"/>
      <c r="CH20" s="75"/>
      <c r="CI20" s="75"/>
      <c r="CJ20" s="75"/>
      <c r="CK20" s="75"/>
      <c r="CL20" s="75"/>
      <c r="CM20" s="75"/>
      <c r="CN20" s="75"/>
      <c r="CO20" s="75"/>
      <c r="CP20" s="75"/>
      <c r="CQ20" s="75"/>
      <c r="CR20" s="75"/>
      <c r="CS20" s="75"/>
      <c r="CT20" s="75"/>
      <c r="CU20" s="75"/>
      <c r="CV20" s="75"/>
      <c r="CW20" s="75"/>
      <c r="CX20" s="75"/>
      <c r="CY20" s="75"/>
      <c r="CZ20" s="75"/>
      <c r="DA20" s="75"/>
      <c r="DB20" s="75"/>
      <c r="DC20" s="75"/>
      <c r="DD20" s="75"/>
      <c r="DE20" s="75"/>
      <c r="DF20" s="75"/>
      <c r="DG20" s="75"/>
      <c r="DH20" s="75"/>
      <c r="DI20" s="75"/>
      <c r="DJ20" s="75"/>
      <c r="DK20" s="75"/>
      <c r="DL20" s="75"/>
      <c r="DM20" s="75"/>
      <c r="DN20" s="75"/>
      <c r="DO20" s="75"/>
      <c r="DP20" s="75"/>
      <c r="DQ20" s="77"/>
      <c r="DR20" s="78">
        <v>32</v>
      </c>
      <c r="DS20" s="77"/>
      <c r="DT20" s="75"/>
      <c r="DU20" s="75"/>
      <c r="DV20" s="75"/>
      <c r="DW20" s="75"/>
      <c r="DX20" s="75"/>
      <c r="DY20" s="75"/>
      <c r="DZ20" s="75"/>
      <c r="EA20" s="75"/>
      <c r="EB20" s="75"/>
      <c r="EC20" s="75"/>
      <c r="ED20" s="75"/>
      <c r="EE20" s="75"/>
      <c r="EF20" s="75"/>
      <c r="EG20" s="75"/>
      <c r="EH20" s="75"/>
      <c r="EI20" s="75"/>
      <c r="EJ20" s="146"/>
      <c r="EK20" s="75"/>
      <c r="EL20" s="75"/>
      <c r="EM20" s="75"/>
      <c r="EN20" s="75"/>
      <c r="EO20" s="75"/>
      <c r="EP20" s="75"/>
      <c r="EQ20" s="75"/>
      <c r="ER20" s="75"/>
      <c r="ES20" s="75"/>
      <c r="ET20" s="75"/>
      <c r="EU20" s="75"/>
      <c r="EV20" s="75"/>
      <c r="EW20" s="75"/>
      <c r="EX20" s="75"/>
      <c r="EY20" s="75"/>
      <c r="EZ20" s="75"/>
      <c r="FA20" s="75"/>
      <c r="FB20" s="75"/>
      <c r="FC20" s="75"/>
      <c r="FD20" s="75"/>
      <c r="FE20" s="75"/>
      <c r="FF20" s="75"/>
      <c r="FG20" s="75"/>
      <c r="FH20" s="75"/>
      <c r="FI20" s="75"/>
      <c r="FJ20" s="75"/>
      <c r="FK20" s="75"/>
      <c r="FL20" s="75"/>
      <c r="FM20" s="75"/>
      <c r="FN20" s="75"/>
      <c r="FO20" s="75"/>
      <c r="FP20" s="75"/>
      <c r="FQ20" s="75"/>
      <c r="FR20" s="75"/>
      <c r="FS20" s="75"/>
      <c r="FT20" s="75"/>
      <c r="FU20" s="75"/>
      <c r="FV20" s="75"/>
      <c r="FW20" s="75"/>
      <c r="FX20" s="75"/>
      <c r="FY20" s="75"/>
      <c r="FZ20" s="75"/>
      <c r="GA20" s="75"/>
      <c r="GB20" s="75"/>
      <c r="GC20" s="75"/>
      <c r="GD20" s="75"/>
      <c r="GE20" s="75"/>
      <c r="GF20" s="75"/>
      <c r="GG20" s="75"/>
      <c r="GH20" s="75"/>
      <c r="GI20" s="75"/>
      <c r="GJ20" s="75"/>
      <c r="GK20" s="75"/>
      <c r="GL20" s="75"/>
      <c r="GM20" s="75"/>
      <c r="GN20" s="75"/>
      <c r="GO20" s="75"/>
      <c r="GP20" s="75"/>
      <c r="GQ20" s="75"/>
      <c r="GR20" s="75"/>
      <c r="GS20" s="75"/>
      <c r="GT20" s="75"/>
      <c r="GU20" s="75"/>
      <c r="GV20" s="75"/>
      <c r="GW20" s="75"/>
      <c r="GX20" s="75"/>
      <c r="GY20" s="75"/>
      <c r="GZ20" s="75"/>
      <c r="HA20" s="75"/>
      <c r="HB20" s="75"/>
      <c r="HC20" s="75"/>
      <c r="HD20" s="75"/>
      <c r="HE20" s="75"/>
      <c r="HF20" s="75"/>
      <c r="HG20" s="147"/>
      <c r="HH20" s="75"/>
    </row>
    <row r="21" spans="1:216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109</v>
      </c>
      <c r="M21" s="11">
        <f>INDEX(cennik!$C$2:$L$589,MATCH($L21,cennik!$B$2:$B$582,0),MATCH(M$2,cennik!$C$1:$L$1,0))</f>
        <v>166794</v>
      </c>
      <c r="N21" s="11" t="str">
        <f>INDEX(cennik!$C$2:$L$589,MATCH($L21,cennik!$B$2:$B$582,0),MATCH(N$2,cennik!$C$1:$L$1,0))</f>
        <v>100 szt.</v>
      </c>
      <c r="O21" s="11">
        <f>ROUNDUP(O20/100,0)</f>
        <v>0</v>
      </c>
      <c r="P21" s="35">
        <f>INDEX(cennik!$C$2:$L$589,MATCH($L21,cennik!$B$2:$B$582,0),MATCH(P$2,cennik!$C$1:$L$1,0))</f>
        <v>3.95</v>
      </c>
      <c r="Q21" s="35">
        <f t="shared" si="40"/>
        <v>0</v>
      </c>
      <c r="R21" s="36">
        <f t="shared" si="3"/>
        <v>0</v>
      </c>
      <c r="S21" s="35">
        <f t="shared" si="42"/>
        <v>3.95</v>
      </c>
      <c r="T21" s="35">
        <f t="shared" si="41"/>
        <v>0</v>
      </c>
      <c r="U21" s="35">
        <f>INDEX(cennik!$C$2:$L$589,MATCH($L21,cennik!$B$2:$B$582,0),MATCH(U$2,cennik!$C$1:$L$1,0))*O21</f>
        <v>0</v>
      </c>
      <c r="V21" s="81"/>
      <c r="W21" s="145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75"/>
      <c r="AD21" s="75"/>
      <c r="AE21" s="75"/>
      <c r="AF21" s="75"/>
      <c r="AG21" s="75"/>
      <c r="AH21" s="75"/>
      <c r="AI21" s="75"/>
      <c r="AJ21" s="75">
        <f>((AJ20/4)*AK20)+(((AJ20/4)-1)*20)-700</f>
        <v>29440</v>
      </c>
      <c r="AK21" s="75" t="s">
        <v>161</v>
      </c>
      <c r="AL21" s="75" t="s">
        <v>159</v>
      </c>
      <c r="AM21" s="75" t="s">
        <v>158</v>
      </c>
      <c r="AN21" s="75"/>
      <c r="AO21" s="75" t="s">
        <v>160</v>
      </c>
      <c r="AP21" s="75"/>
      <c r="AQ21" s="75"/>
      <c r="AR21" s="80" t="s">
        <v>464</v>
      </c>
      <c r="AS21" s="75"/>
      <c r="AT21" s="75"/>
      <c r="AU21" s="75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  <c r="BH21" s="75"/>
      <c r="BI21" s="75"/>
      <c r="BJ21" s="75"/>
      <c r="BK21" s="75"/>
      <c r="BL21" s="75"/>
      <c r="BM21" s="75"/>
      <c r="BN21" s="75"/>
      <c r="BO21" s="75"/>
      <c r="BP21" s="75"/>
      <c r="BQ21" s="75"/>
      <c r="BR21" s="75"/>
      <c r="BS21" s="75"/>
      <c r="BT21" s="75"/>
      <c r="BU21" s="75"/>
      <c r="BV21" s="75"/>
      <c r="BW21" s="75"/>
      <c r="BX21" s="75"/>
      <c r="BY21" s="75"/>
      <c r="BZ21" s="75"/>
      <c r="CA21" s="75"/>
      <c r="CB21" s="75"/>
      <c r="CC21" s="75"/>
      <c r="CD21" s="75"/>
      <c r="CE21" s="75"/>
      <c r="CF21" s="75"/>
      <c r="CG21" s="75"/>
      <c r="CH21" s="75"/>
      <c r="CI21" s="75"/>
      <c r="CJ21" s="75"/>
      <c r="CK21" s="75"/>
      <c r="CL21" s="75"/>
      <c r="CM21" s="75"/>
      <c r="CN21" s="75"/>
      <c r="CO21" s="75"/>
      <c r="CP21" s="75"/>
      <c r="CQ21" s="75"/>
      <c r="CR21" s="75"/>
      <c r="CS21" s="75"/>
      <c r="CT21" s="75"/>
      <c r="CU21" s="75"/>
      <c r="CV21" s="75"/>
      <c r="CW21" s="75"/>
      <c r="CX21" s="75"/>
      <c r="CY21" s="75"/>
      <c r="CZ21" s="75"/>
      <c r="DA21" s="75"/>
      <c r="DB21" s="75"/>
      <c r="DC21" s="75"/>
      <c r="DD21" s="75"/>
      <c r="DE21" s="75"/>
      <c r="DF21" s="75"/>
      <c r="DG21" s="75"/>
      <c r="DH21" s="75"/>
      <c r="DI21" s="75"/>
      <c r="DJ21" s="75"/>
      <c r="DK21" s="75"/>
      <c r="DL21" s="75"/>
      <c r="DM21" s="75"/>
      <c r="DN21" s="75"/>
      <c r="DO21" s="75"/>
      <c r="DP21" s="75"/>
      <c r="DQ21" s="77"/>
      <c r="DR21" s="78">
        <v>35</v>
      </c>
      <c r="DS21" s="77">
        <v>1</v>
      </c>
      <c r="DT21" s="75"/>
      <c r="DU21" s="75"/>
      <c r="DV21" s="75"/>
      <c r="DW21" s="75"/>
      <c r="DX21" s="75"/>
      <c r="DY21" s="75"/>
      <c r="DZ21" s="75"/>
      <c r="EA21" s="75"/>
      <c r="EB21" s="75"/>
      <c r="EC21" s="75"/>
      <c r="ED21" s="75"/>
      <c r="EE21" s="75"/>
      <c r="EF21" s="75"/>
      <c r="EG21" s="75"/>
      <c r="EH21" s="75"/>
      <c r="EI21" s="75"/>
      <c r="EJ21" s="146"/>
      <c r="EK21" s="75"/>
      <c r="EL21" s="75"/>
      <c r="EM21" s="75"/>
      <c r="EN21" s="75"/>
      <c r="EO21" s="75"/>
      <c r="EP21" s="75"/>
      <c r="EQ21" s="75"/>
      <c r="ER21" s="75"/>
      <c r="ES21" s="75"/>
      <c r="ET21" s="75"/>
      <c r="EU21" s="75"/>
      <c r="EV21" s="75"/>
      <c r="EW21" s="75"/>
      <c r="EX21" s="75"/>
      <c r="EY21" s="75"/>
      <c r="EZ21" s="75"/>
      <c r="FA21" s="75"/>
      <c r="FB21" s="75"/>
      <c r="FC21" s="75"/>
      <c r="FD21" s="75"/>
      <c r="FE21" s="75"/>
      <c r="FF21" s="75"/>
      <c r="FG21" s="75"/>
      <c r="FH21" s="75"/>
      <c r="FI21" s="75"/>
      <c r="FJ21" s="75"/>
      <c r="FK21" s="75"/>
      <c r="FL21" s="75"/>
      <c r="FM21" s="75"/>
      <c r="FN21" s="75"/>
      <c r="FO21" s="75"/>
      <c r="FP21" s="75"/>
      <c r="FQ21" s="75"/>
      <c r="FR21" s="75"/>
      <c r="FS21" s="75"/>
      <c r="FT21" s="75"/>
      <c r="FU21" s="75"/>
      <c r="FV21" s="75"/>
      <c r="FW21" s="75"/>
      <c r="FX21" s="75"/>
      <c r="FY21" s="75"/>
      <c r="FZ21" s="75"/>
      <c r="GA21" s="75"/>
      <c r="GB21" s="75"/>
      <c r="GC21" s="75"/>
      <c r="GD21" s="75"/>
      <c r="GE21" s="75"/>
      <c r="GF21" s="75"/>
      <c r="GG21" s="75"/>
      <c r="GH21" s="75"/>
      <c r="GI21" s="75"/>
      <c r="GJ21" s="75"/>
      <c r="GK21" s="75"/>
      <c r="GL21" s="75"/>
      <c r="GM21" s="75"/>
      <c r="GN21" s="75"/>
      <c r="GO21" s="75"/>
      <c r="GP21" s="75"/>
      <c r="GQ21" s="75"/>
      <c r="GR21" s="75"/>
      <c r="GS21" s="75"/>
      <c r="GT21" s="75"/>
      <c r="GU21" s="75"/>
      <c r="GV21" s="75"/>
      <c r="GW21" s="75"/>
      <c r="GX21" s="75"/>
      <c r="GY21" s="75"/>
      <c r="GZ21" s="75"/>
      <c r="HA21" s="75"/>
      <c r="HB21" s="75"/>
      <c r="HC21" s="75"/>
      <c r="HD21" s="75"/>
      <c r="HE21" s="75"/>
      <c r="HF21" s="75"/>
      <c r="HG21" s="147"/>
      <c r="HH21" s="75"/>
    </row>
    <row r="22" spans="1:216" ht="15" thickBot="1" x14ac:dyDescent="0.3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58</v>
      </c>
      <c r="M22" s="11">
        <f>INDEX(cennik!$C$2:$L$589,MATCH($L22,cennik!$B$2:$B$582,0),MATCH(M$2,cennik!$C$1:$L$1,0))</f>
        <v>660245</v>
      </c>
      <c r="N22" s="11" t="str">
        <f>INDEX(cennik!$C$2:$L$589,MATCH($L22,cennik!$B$2:$B$582,0),MATCH(N$2,cennik!$C$1:$L$1,0))</f>
        <v>szt.</v>
      </c>
      <c r="O22" s="11">
        <f>SUM(O18:O19)</f>
        <v>0</v>
      </c>
      <c r="P22" s="35">
        <f>INDEX(cennik!$C$2:$L$589,MATCH($L22,cennik!$B$2:$B$582,0),MATCH(P$2,cennik!$C$1:$L$1,0))</f>
        <v>1.56</v>
      </c>
      <c r="Q22" s="35">
        <f t="shared" si="40"/>
        <v>0</v>
      </c>
      <c r="R22" s="36">
        <f t="shared" si="3"/>
        <v>0</v>
      </c>
      <c r="S22" s="35">
        <f t="shared" si="42"/>
        <v>1.56</v>
      </c>
      <c r="T22" s="35">
        <f t="shared" si="41"/>
        <v>0</v>
      </c>
      <c r="U22" s="35">
        <f>INDEX(cennik!$C$2:$L$589,MATCH($L22,cennik!$B$2:$B$582,0),MATCH(U$2,cennik!$C$1:$L$1,0))*O22</f>
        <v>0</v>
      </c>
      <c r="V22" s="81"/>
      <c r="AC22" s="75"/>
      <c r="AD22" s="75"/>
      <c r="AE22" s="75"/>
      <c r="AF22" s="75"/>
      <c r="AG22" s="75"/>
      <c r="AH22" s="75"/>
      <c r="AI22" s="75" t="s">
        <v>225</v>
      </c>
      <c r="AJ22" s="75">
        <v>6600</v>
      </c>
      <c r="AK22" s="75">
        <v>4</v>
      </c>
      <c r="AL22" s="75">
        <f>AJ22*AK22</f>
        <v>26400</v>
      </c>
      <c r="AM22" s="75">
        <v>191.1</v>
      </c>
      <c r="AN22" s="75">
        <f>AK22*AM22</f>
        <v>764.4</v>
      </c>
      <c r="AO22" s="75">
        <f>AK22*5</f>
        <v>20</v>
      </c>
      <c r="AP22" s="75"/>
      <c r="AQ22" s="75"/>
      <c r="AR22" s="75" t="s">
        <v>777</v>
      </c>
      <c r="AS22" s="75">
        <v>1</v>
      </c>
      <c r="AT22" s="75">
        <v>2</v>
      </c>
      <c r="AU22" s="75" t="s">
        <v>1112</v>
      </c>
      <c r="AV22" s="75">
        <v>4</v>
      </c>
      <c r="AW22" s="75">
        <v>5</v>
      </c>
      <c r="AX22" s="75"/>
      <c r="AY22" s="75"/>
      <c r="AZ22" s="75"/>
      <c r="BA22" s="75"/>
      <c r="BB22" s="75"/>
      <c r="BC22" s="75"/>
      <c r="BD22" s="75"/>
      <c r="BE22" s="75"/>
      <c r="BF22" s="75"/>
      <c r="BG22" s="75"/>
      <c r="BH22" s="75"/>
      <c r="BI22" s="75"/>
      <c r="BJ22" s="75"/>
      <c r="BK22" s="75"/>
      <c r="BL22" s="75"/>
      <c r="BM22" s="75"/>
      <c r="BN22" s="75"/>
      <c r="BO22" s="75"/>
      <c r="BP22" s="75"/>
      <c r="BQ22" s="75"/>
      <c r="BR22" s="75"/>
      <c r="BS22" s="75"/>
      <c r="BT22" s="75"/>
      <c r="BU22" s="75"/>
      <c r="BV22" s="75"/>
      <c r="BW22" s="75"/>
      <c r="BX22" s="75"/>
      <c r="BY22" s="75"/>
      <c r="BZ22" s="75"/>
      <c r="CA22" s="75"/>
      <c r="CB22" s="75"/>
      <c r="CC22" s="75"/>
      <c r="CD22" s="75"/>
      <c r="CE22" s="75"/>
      <c r="CF22" s="75"/>
      <c r="CG22" s="75"/>
      <c r="CH22" s="75"/>
      <c r="CI22" s="75"/>
      <c r="CJ22" s="75"/>
      <c r="CK22" s="75"/>
      <c r="CL22" s="75"/>
      <c r="CM22" s="75"/>
      <c r="CN22" s="75"/>
      <c r="CO22" s="75"/>
      <c r="CP22" s="75"/>
      <c r="CQ22" s="75"/>
      <c r="CR22" s="75"/>
      <c r="CS22" s="75"/>
      <c r="CT22" s="75"/>
      <c r="CU22" s="75"/>
      <c r="CV22" s="75"/>
      <c r="CW22" s="75"/>
      <c r="CX22" s="75"/>
      <c r="CY22" s="75"/>
      <c r="CZ22" s="75"/>
      <c r="DA22" s="75"/>
      <c r="DB22" s="75"/>
      <c r="DC22" s="75"/>
      <c r="DD22" s="75"/>
      <c r="DE22" s="75"/>
      <c r="DF22" s="75"/>
      <c r="DG22" s="75"/>
      <c r="DH22" s="75"/>
      <c r="DI22" s="75"/>
      <c r="DJ22" s="75"/>
      <c r="DK22" s="75"/>
      <c r="DL22" s="75"/>
      <c r="DM22" s="75"/>
      <c r="DN22" s="75"/>
      <c r="DO22" s="75"/>
      <c r="DP22" s="75"/>
      <c r="DQ22" s="77"/>
      <c r="DR22" s="78">
        <v>38</v>
      </c>
      <c r="DS22" s="77">
        <v>2</v>
      </c>
      <c r="DT22" s="75"/>
      <c r="DU22" s="75"/>
      <c r="DV22" s="75"/>
      <c r="DW22" s="75"/>
      <c r="DX22" s="75"/>
      <c r="DY22" s="75"/>
      <c r="DZ22" s="75"/>
      <c r="EA22" s="75"/>
      <c r="EB22" s="75"/>
      <c r="EC22" s="75"/>
      <c r="ED22" s="75"/>
      <c r="EE22" s="75"/>
      <c r="EF22" s="75"/>
      <c r="EG22" s="75"/>
      <c r="EH22" s="75"/>
      <c r="EI22" s="75"/>
      <c r="EJ22" s="149"/>
      <c r="EK22" s="150"/>
      <c r="EL22" s="150"/>
      <c r="EM22" s="150"/>
      <c r="EN22" s="150"/>
      <c r="EO22" s="150"/>
      <c r="EP22" s="150"/>
      <c r="EQ22" s="150"/>
      <c r="ER22" s="150"/>
      <c r="ES22" s="150"/>
      <c r="ET22" s="150"/>
      <c r="EU22" s="150"/>
      <c r="EV22" s="150"/>
      <c r="EW22" s="150"/>
      <c r="EX22" s="150"/>
      <c r="EY22" s="150"/>
      <c r="EZ22" s="150"/>
      <c r="FA22" s="150"/>
      <c r="FB22" s="150"/>
      <c r="FC22" s="150"/>
      <c r="FD22" s="150"/>
      <c r="FE22" s="150"/>
      <c r="FF22" s="150"/>
      <c r="FG22" s="150"/>
      <c r="FH22" s="150"/>
      <c r="FI22" s="150"/>
      <c r="FJ22" s="150"/>
      <c r="FK22" s="150"/>
      <c r="FL22" s="150"/>
      <c r="FM22" s="150"/>
      <c r="FN22" s="150"/>
      <c r="FO22" s="150"/>
      <c r="FP22" s="150"/>
      <c r="FQ22" s="150"/>
      <c r="FR22" s="150"/>
      <c r="FS22" s="150"/>
      <c r="FT22" s="150"/>
      <c r="FU22" s="150"/>
      <c r="FV22" s="150"/>
      <c r="FW22" s="150"/>
      <c r="FX22" s="150"/>
      <c r="FY22" s="150"/>
      <c r="FZ22" s="150"/>
      <c r="GA22" s="150"/>
      <c r="GB22" s="150"/>
      <c r="GC22" s="150"/>
      <c r="GD22" s="150"/>
      <c r="GE22" s="150"/>
      <c r="GF22" s="150"/>
      <c r="GG22" s="150"/>
      <c r="GH22" s="150"/>
      <c r="GI22" s="150"/>
      <c r="GJ22" s="150"/>
      <c r="GK22" s="150"/>
      <c r="GL22" s="150"/>
      <c r="GM22" s="150"/>
      <c r="GN22" s="150"/>
      <c r="GO22" s="150"/>
      <c r="GP22" s="150"/>
      <c r="GQ22" s="150"/>
      <c r="GR22" s="150"/>
      <c r="GS22" s="150"/>
      <c r="GT22" s="150"/>
      <c r="GU22" s="150"/>
      <c r="GV22" s="150"/>
      <c r="GW22" s="150"/>
      <c r="GX22" s="150"/>
      <c r="GY22" s="150"/>
      <c r="GZ22" s="150"/>
      <c r="HA22" s="150"/>
      <c r="HB22" s="150"/>
      <c r="HC22" s="150"/>
      <c r="HD22" s="150"/>
      <c r="HE22" s="150"/>
      <c r="HF22" s="150"/>
      <c r="HG22" s="151"/>
      <c r="HH22" s="75"/>
    </row>
    <row r="23" spans="1:216" x14ac:dyDescent="0.3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861</v>
      </c>
      <c r="M23" s="11">
        <f>INDEX(cennik!$C$2:$L$589,MATCH($L23,cennik!$B$2:$B$582,0),MATCH(M$2,cennik!$C$1:$L$1,0))</f>
        <v>6510443</v>
      </c>
      <c r="N23" s="11" t="str">
        <f>INDEX(cennik!$C$2:$L$589,MATCH($L23,cennik!$B$2:$B$582,0),MATCH(N$2,cennik!$C$1:$L$1,0))</f>
        <v>100 szt.</v>
      </c>
      <c r="O23" s="11">
        <f>O24</f>
        <v>0</v>
      </c>
      <c r="P23" s="35">
        <f>INDEX(cennik!$C$2:$L$589,MATCH($L23,cennik!$B$2:$B$582,0),MATCH(P$2,cennik!$C$1:$L$1,0))</f>
        <v>43.512800000000006</v>
      </c>
      <c r="Q23" s="35">
        <f t="shared" ref="Q23" si="55">O23*P23</f>
        <v>0</v>
      </c>
      <c r="R23" s="36">
        <f t="shared" si="3"/>
        <v>0</v>
      </c>
      <c r="S23" s="35">
        <f t="shared" ref="S23" si="56">P23*((100-$E$7)/100)</f>
        <v>43.512800000000006</v>
      </c>
      <c r="T23" s="35">
        <f t="shared" ref="T23" si="57">O23*S23</f>
        <v>0</v>
      </c>
      <c r="U23" s="35">
        <f>INDEX(cennik!$C$2:$L$589,MATCH($L23,cennik!$B$2:$B$582,0),MATCH(U$2,cennik!$C$1:$L$1,0))*O23</f>
        <v>0</v>
      </c>
      <c r="V23" s="81"/>
      <c r="AC23" s="75"/>
      <c r="AD23" s="75"/>
      <c r="AE23" s="75"/>
      <c r="AF23" s="75"/>
      <c r="AG23" s="75"/>
      <c r="AH23" s="75"/>
      <c r="AI23" s="75" t="s">
        <v>224</v>
      </c>
      <c r="AJ23" s="75">
        <v>4400</v>
      </c>
      <c r="AK23" s="75">
        <v>0</v>
      </c>
      <c r="AL23" s="75">
        <f>AJ23*AK23</f>
        <v>0</v>
      </c>
      <c r="AM23" s="75">
        <v>127.4</v>
      </c>
      <c r="AN23" s="75">
        <f>AK23*AM23</f>
        <v>0</v>
      </c>
      <c r="AO23" s="75">
        <f>AK23*5</f>
        <v>0</v>
      </c>
      <c r="AP23" s="75"/>
      <c r="AQ23" s="75"/>
      <c r="AR23" s="75">
        <v>1</v>
      </c>
      <c r="AS23" s="75">
        <v>2900</v>
      </c>
      <c r="AT23" s="75">
        <v>2900</v>
      </c>
      <c r="AU23" s="75">
        <v>2700</v>
      </c>
      <c r="AV23" s="75">
        <v>2700</v>
      </c>
      <c r="AW23" s="75" t="s">
        <v>779</v>
      </c>
      <c r="AX23" s="75"/>
      <c r="AY23" s="75"/>
      <c r="AZ23" s="75"/>
      <c r="BA23" s="75"/>
      <c r="BB23" s="75"/>
      <c r="BC23" s="75"/>
      <c r="BD23" s="75"/>
      <c r="BE23" s="75"/>
      <c r="BF23" s="75"/>
      <c r="BG23" s="75"/>
      <c r="BH23" s="75"/>
      <c r="BI23" s="75"/>
      <c r="BJ23" s="75"/>
      <c r="BK23" s="75"/>
      <c r="BL23" s="75"/>
      <c r="BM23" s="75"/>
      <c r="BN23" s="75"/>
      <c r="BO23" s="75"/>
      <c r="BP23" s="75"/>
      <c r="BQ23" s="75"/>
      <c r="BR23" s="75"/>
      <c r="BS23" s="75"/>
      <c r="BT23" s="75"/>
      <c r="BU23" s="75"/>
      <c r="BV23" s="75"/>
      <c r="BW23" s="75"/>
      <c r="BX23" s="75"/>
      <c r="BY23" s="75"/>
      <c r="BZ23" s="75"/>
      <c r="CA23" s="75"/>
      <c r="CB23" s="75"/>
      <c r="CC23" s="75"/>
      <c r="CD23" s="75"/>
      <c r="CE23" s="75"/>
      <c r="CF23" s="75"/>
      <c r="CG23" s="75"/>
      <c r="CH23" s="75"/>
      <c r="CI23" s="75"/>
      <c r="CJ23" s="75"/>
      <c r="CK23" s="75"/>
      <c r="CL23" s="75"/>
      <c r="CM23" s="75"/>
      <c r="CN23" s="75"/>
      <c r="CO23" s="75"/>
      <c r="CP23" s="75"/>
      <c r="CQ23" s="75"/>
      <c r="CR23" s="75"/>
      <c r="CS23" s="75"/>
      <c r="CT23" s="75"/>
      <c r="CU23" s="75"/>
      <c r="CV23" s="75"/>
      <c r="CW23" s="75"/>
      <c r="CX23" s="75"/>
      <c r="CY23" s="75"/>
      <c r="CZ23" s="75"/>
      <c r="DA23" s="75"/>
      <c r="DB23" s="75"/>
      <c r="DC23" s="75"/>
      <c r="DD23" s="75"/>
      <c r="DE23" s="75"/>
      <c r="DF23" s="75"/>
      <c r="DG23" s="75"/>
      <c r="DH23" s="75"/>
      <c r="DI23" s="75"/>
      <c r="DJ23" s="75"/>
      <c r="DK23" s="75"/>
      <c r="DL23" s="75"/>
      <c r="DM23" s="75"/>
      <c r="DN23" s="75"/>
      <c r="DO23" s="75"/>
      <c r="DP23" s="75"/>
      <c r="DQ23" s="77"/>
      <c r="DR23" s="78">
        <v>40</v>
      </c>
      <c r="DS23" s="77" t="s">
        <v>786</v>
      </c>
      <c r="DT23" s="75"/>
      <c r="DU23" s="75"/>
      <c r="DV23" s="75"/>
      <c r="DW23" s="75"/>
      <c r="DX23" s="75"/>
      <c r="DY23" s="75"/>
      <c r="DZ23" s="75"/>
      <c r="EA23" s="75"/>
      <c r="EB23" s="75"/>
      <c r="EC23" s="75"/>
      <c r="ED23" s="75"/>
      <c r="EE23" s="75"/>
      <c r="EF23" s="75"/>
      <c r="EG23" s="75"/>
      <c r="EH23" s="75"/>
      <c r="EI23" s="75"/>
      <c r="EJ23" s="75"/>
      <c r="EK23" s="75"/>
      <c r="EL23" s="75"/>
      <c r="EM23" s="75"/>
      <c r="EN23" s="75"/>
      <c r="EO23" s="75"/>
      <c r="EP23" s="75"/>
      <c r="EQ23" s="75"/>
      <c r="ER23" s="75"/>
      <c r="ES23" s="75"/>
      <c r="ET23" s="75"/>
      <c r="EU23" s="75"/>
      <c r="EV23" s="75"/>
      <c r="EW23" s="75"/>
      <c r="EX23" s="75"/>
      <c r="EY23" s="75"/>
      <c r="EZ23" s="75"/>
      <c r="FA23" s="75"/>
      <c r="FB23" s="75"/>
      <c r="FC23" s="75"/>
      <c r="FD23" s="75"/>
      <c r="FE23" s="75"/>
      <c r="FF23" s="75"/>
      <c r="FG23" s="75"/>
      <c r="FH23" s="75"/>
      <c r="FI23" s="75"/>
      <c r="FJ23" s="75"/>
      <c r="FK23" s="75"/>
      <c r="FL23" s="75"/>
      <c r="FM23" s="75"/>
      <c r="FN23" s="75"/>
      <c r="FO23" s="75"/>
      <c r="FP23" s="75"/>
      <c r="FQ23" s="75"/>
      <c r="FR23" s="75"/>
      <c r="FS23" s="75"/>
      <c r="FT23" s="75"/>
      <c r="FU23" s="75"/>
      <c r="FV23" s="75"/>
      <c r="FW23" s="75"/>
      <c r="FX23" s="75"/>
      <c r="FY23" s="75"/>
      <c r="FZ23" s="75"/>
      <c r="GA23" s="75"/>
      <c r="GB23" s="75"/>
      <c r="GC23" s="75"/>
      <c r="GD23" s="75"/>
      <c r="GE23" s="75"/>
      <c r="GF23" s="75"/>
      <c r="GG23" s="75"/>
      <c r="GH23" s="75"/>
      <c r="GI23" s="75"/>
      <c r="GJ23" s="75"/>
      <c r="GK23" s="75"/>
      <c r="GL23" s="75"/>
      <c r="GM23" s="75"/>
      <c r="GN23" s="75"/>
      <c r="GO23" s="75"/>
      <c r="GP23" s="75"/>
      <c r="GQ23" s="75"/>
      <c r="GR23" s="75"/>
      <c r="GS23" s="75"/>
      <c r="GT23" s="75"/>
      <c r="GU23" s="75"/>
      <c r="GV23" s="75"/>
      <c r="GW23" s="75"/>
      <c r="GX23" s="75"/>
      <c r="GY23" s="75"/>
      <c r="GZ23" s="75"/>
      <c r="HA23" s="75"/>
      <c r="HB23" s="75"/>
      <c r="HC23" s="75"/>
      <c r="HD23" s="75"/>
      <c r="HE23" s="75"/>
      <c r="HF23" s="75"/>
      <c r="HG23" s="75"/>
      <c r="HH23" s="75"/>
    </row>
    <row r="24" spans="1:216" x14ac:dyDescent="0.3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63</v>
      </c>
      <c r="M24" s="11">
        <f>INDEX(cennik!$C$2:$L$589,MATCH($L24,cennik!$B$2:$B$582,0),MATCH(M$2,cennik!$C$1:$L$1,0))</f>
        <v>651643</v>
      </c>
      <c r="N24" s="11" t="str">
        <f>INDEX(cennik!$C$2:$L$589,MATCH($L24,cennik!$B$2:$B$582,0),MATCH(N$2,cennik!$C$1:$L$1,0))</f>
        <v>100 szt.</v>
      </c>
      <c r="O24" s="11">
        <f>ROUNDUP(((O5*12)+(O12*2)+(O30*2)+(O17*4)+(O4*9)+(O26*2)+E8+(O11*3)+(O8*12)+(O31*2))/100,0)</f>
        <v>0</v>
      </c>
      <c r="P24" s="35">
        <f>INDEX(cennik!$C$2:$L$589,MATCH($L24,cennik!$B$2:$B$582,0),MATCH(P$2,cennik!$C$1:$L$1,0))</f>
        <v>144.19</v>
      </c>
      <c r="Q24" s="35">
        <f>O24*P24</f>
        <v>0</v>
      </c>
      <c r="R24" s="36">
        <f t="shared" si="3"/>
        <v>0</v>
      </c>
      <c r="S24" s="35">
        <f>P24*((100-$E$7)/100)</f>
        <v>144.19</v>
      </c>
      <c r="T24" s="35">
        <f>O24*S24</f>
        <v>0</v>
      </c>
      <c r="U24" s="35">
        <f>INDEX(cennik!$C$2:$L$589,MATCH($L24,cennik!$B$2:$B$582,0),MATCH(U$2,cennik!$C$1:$L$1,0))*O24</f>
        <v>0</v>
      </c>
      <c r="V24" s="81"/>
      <c r="AC24" s="75"/>
      <c r="AD24" s="75"/>
      <c r="AE24" s="141" t="s">
        <v>117</v>
      </c>
      <c r="AF24" s="75">
        <v>1000</v>
      </c>
      <c r="AG24" s="81"/>
      <c r="AH24" s="75"/>
      <c r="AI24" s="75" t="s">
        <v>17</v>
      </c>
      <c r="AJ24" s="75">
        <v>3300</v>
      </c>
      <c r="AK24" s="75">
        <v>1</v>
      </c>
      <c r="AL24" s="75">
        <f>AJ24*AK24</f>
        <v>3300</v>
      </c>
      <c r="AM24" s="75">
        <v>95.55</v>
      </c>
      <c r="AN24" s="75">
        <f>AK24*AM24</f>
        <v>95.55</v>
      </c>
      <c r="AO24" s="75">
        <f>AK24*5</f>
        <v>5</v>
      </c>
      <c r="AP24" s="75"/>
      <c r="AQ24" s="75"/>
      <c r="AR24" s="75">
        <v>2</v>
      </c>
      <c r="AS24" s="75" t="s">
        <v>779</v>
      </c>
      <c r="AT24" s="75">
        <v>2000</v>
      </c>
      <c r="AU24" s="75">
        <v>2000</v>
      </c>
      <c r="AV24" s="75" t="s">
        <v>779</v>
      </c>
      <c r="AW24" s="75" t="s">
        <v>779</v>
      </c>
      <c r="AX24" s="75"/>
      <c r="AY24" s="75"/>
      <c r="AZ24" s="75"/>
      <c r="BA24" s="75"/>
      <c r="BB24" s="75"/>
      <c r="BC24" s="75"/>
      <c r="BD24" s="75"/>
      <c r="BE24" s="75"/>
      <c r="BF24" s="75"/>
      <c r="BG24" s="75"/>
      <c r="BH24" s="75"/>
      <c r="BI24" s="75"/>
      <c r="BJ24" s="75"/>
      <c r="BK24" s="75"/>
      <c r="BL24" s="75"/>
      <c r="BM24" s="75"/>
      <c r="BN24" s="75"/>
      <c r="BO24" s="75"/>
      <c r="BP24" s="75"/>
      <c r="BQ24" s="75"/>
      <c r="BR24" s="75"/>
      <c r="BS24" s="75"/>
      <c r="BT24" s="75"/>
      <c r="BU24" s="75"/>
      <c r="BV24" s="75"/>
      <c r="BW24" s="75"/>
      <c r="BX24" s="75"/>
      <c r="BY24" s="75"/>
      <c r="BZ24" s="75"/>
      <c r="CA24" s="75"/>
      <c r="CB24" s="75"/>
      <c r="CC24" s="75"/>
      <c r="CD24" s="75"/>
      <c r="CE24" s="75"/>
      <c r="CF24" s="75"/>
      <c r="CG24" s="75"/>
      <c r="CH24" s="75"/>
      <c r="CI24" s="75"/>
      <c r="CJ24" s="75"/>
      <c r="CK24" s="75"/>
      <c r="CL24" s="75"/>
      <c r="CM24" s="75"/>
      <c r="CN24" s="75"/>
      <c r="CO24" s="75"/>
      <c r="CP24" s="75"/>
      <c r="CQ24" s="75"/>
      <c r="CR24" s="75"/>
      <c r="CS24" s="75"/>
      <c r="CT24" s="75"/>
      <c r="CU24" s="75"/>
      <c r="CV24" s="75"/>
      <c r="CW24" s="75"/>
      <c r="CX24" s="75"/>
      <c r="CY24" s="75"/>
      <c r="CZ24" s="75"/>
      <c r="DA24" s="75"/>
      <c r="DB24" s="75"/>
      <c r="DC24" s="75"/>
      <c r="DD24" s="75"/>
      <c r="DE24" s="75"/>
      <c r="DF24" s="75"/>
      <c r="DG24" s="75"/>
      <c r="DH24" s="75"/>
      <c r="DI24" s="75"/>
      <c r="DJ24" s="75"/>
      <c r="DK24" s="75"/>
      <c r="DL24" s="75"/>
      <c r="DM24" s="75"/>
      <c r="DN24" s="75"/>
      <c r="DO24" s="75"/>
      <c r="DP24" s="75"/>
      <c r="DQ24" s="77"/>
      <c r="DR24" s="78">
        <v>42</v>
      </c>
      <c r="DS24" s="77"/>
      <c r="DT24" s="75"/>
      <c r="DU24" s="75"/>
      <c r="DV24" s="75"/>
      <c r="DW24" s="75"/>
      <c r="DX24" s="75"/>
      <c r="DY24" s="75"/>
      <c r="DZ24" s="75"/>
      <c r="EA24" s="75"/>
      <c r="EB24" s="75"/>
      <c r="EC24" s="75"/>
      <c r="ED24" s="75"/>
      <c r="EE24" s="75"/>
      <c r="EF24" s="75"/>
      <c r="EG24" s="75"/>
      <c r="EH24" s="75"/>
      <c r="EI24" s="75"/>
      <c r="EJ24" s="75"/>
      <c r="EK24" s="75"/>
      <c r="EL24" s="75"/>
      <c r="EM24" s="75"/>
      <c r="EN24" s="75"/>
      <c r="EO24" s="75"/>
      <c r="EP24" s="75"/>
      <c r="EQ24" s="75"/>
      <c r="ER24" s="75"/>
      <c r="ES24" s="75"/>
      <c r="ET24" s="75"/>
      <c r="EU24" s="75"/>
      <c r="EV24" s="75"/>
      <c r="EW24" s="75"/>
      <c r="EX24" s="75"/>
      <c r="EY24" s="75"/>
      <c r="EZ24" s="75"/>
      <c r="FA24" s="75"/>
      <c r="FB24" s="75"/>
      <c r="FC24" s="75"/>
      <c r="FD24" s="75"/>
      <c r="FE24" s="75"/>
      <c r="FF24" s="75"/>
      <c r="FG24" s="75"/>
      <c r="FH24" s="75"/>
      <c r="FI24" s="75"/>
      <c r="FJ24" s="75"/>
      <c r="FK24" s="75"/>
      <c r="FL24" s="75"/>
      <c r="FM24" s="75"/>
      <c r="FN24" s="75"/>
      <c r="FO24" s="75"/>
      <c r="FP24" s="75"/>
      <c r="FQ24" s="75"/>
      <c r="FR24" s="75"/>
      <c r="FS24" s="75"/>
      <c r="FT24" s="75"/>
      <c r="FU24" s="75"/>
      <c r="FV24" s="75"/>
      <c r="FW24" s="75"/>
      <c r="FX24" s="75"/>
      <c r="FY24" s="75"/>
      <c r="FZ24" s="75"/>
      <c r="GA24" s="75"/>
      <c r="GB24" s="75"/>
      <c r="GC24" s="75"/>
      <c r="GD24" s="75"/>
      <c r="GE24" s="75"/>
      <c r="GF24" s="75"/>
      <c r="GG24" s="75"/>
      <c r="GH24" s="75"/>
      <c r="GI24" s="75"/>
      <c r="GJ24" s="75"/>
      <c r="GK24" s="75"/>
      <c r="GL24" s="75"/>
      <c r="GM24" s="75"/>
      <c r="GN24" s="75"/>
      <c r="GO24" s="75"/>
      <c r="GP24" s="75"/>
      <c r="GQ24" s="75"/>
      <c r="GR24" s="75"/>
      <c r="GS24" s="75"/>
      <c r="GT24" s="75"/>
      <c r="GU24" s="75"/>
      <c r="GV24" s="75"/>
      <c r="GW24" s="75"/>
      <c r="GX24" s="75"/>
      <c r="GY24" s="75"/>
      <c r="GZ24" s="75"/>
      <c r="HA24" s="75"/>
      <c r="HB24" s="75"/>
      <c r="HC24" s="75"/>
      <c r="HD24" s="75"/>
      <c r="HE24" s="75"/>
      <c r="HF24" s="75"/>
      <c r="HG24" s="75"/>
      <c r="HH24" s="75"/>
    </row>
    <row r="25" spans="1:216" x14ac:dyDescent="0.3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31</v>
      </c>
      <c r="M25" s="11">
        <f>INDEX(cennik!$C$2:$L$589,MATCH($L25,cennik!$B$2:$B$582,0),MATCH(M$2,cennik!$C$1:$L$1,0))</f>
        <v>897303</v>
      </c>
      <c r="N25" s="11" t="str">
        <f>INDEX(cennik!$C$2:$L$589,MATCH($L25,cennik!$B$2:$B$582,0),MATCH(N$2,cennik!$C$1:$L$1,0))</f>
        <v>szt.</v>
      </c>
      <c r="O25" s="11">
        <f>0.2*SUM(O18:O19)</f>
        <v>0</v>
      </c>
      <c r="P25" s="35">
        <f>INDEX(cennik!$C$2:$L$589,MATCH($L25,cennik!$B$2:$B$582,0),MATCH(P$2,cennik!$C$1:$L$1,0))</f>
        <v>2.4</v>
      </c>
      <c r="Q25" s="35">
        <f>O25*P25</f>
        <v>0</v>
      </c>
      <c r="R25" s="36">
        <f t="shared" si="3"/>
        <v>0</v>
      </c>
      <c r="S25" s="35">
        <f>P25*((100-$E$7)/100)</f>
        <v>2.4</v>
      </c>
      <c r="T25" s="35">
        <f>O25*S25</f>
        <v>0</v>
      </c>
      <c r="U25" s="35">
        <f>INDEX(cennik!$C$2:$L$589,MATCH($L25,cennik!$B$2:$B$582,0),MATCH(U$2,cennik!$C$1:$L$1,0))*O25</f>
        <v>0</v>
      </c>
      <c r="V25" s="81"/>
      <c r="AC25" s="75"/>
      <c r="AD25" s="75"/>
      <c r="AE25" s="141" t="s">
        <v>118</v>
      </c>
      <c r="AF25" s="75">
        <v>1050</v>
      </c>
      <c r="AG25" s="75"/>
      <c r="AH25" s="75"/>
      <c r="AI25" s="75"/>
      <c r="AJ25" s="75" t="s">
        <v>330</v>
      </c>
      <c r="AK25" s="75">
        <f>IF(SUM(AK22:AK24)=0,0,IF(SUM(AK22:AK24)=1,0,IF(SUM(AK22:AK24)&gt;1,(SUM(AK22:AK24)-1),0)))</f>
        <v>4</v>
      </c>
      <c r="AL25" s="75"/>
      <c r="AM25" s="75">
        <v>7.1</v>
      </c>
      <c r="AN25" s="75">
        <f>AK25*AM25</f>
        <v>28.4</v>
      </c>
      <c r="AO25" s="75">
        <f>AK25*5</f>
        <v>20</v>
      </c>
      <c r="AP25" s="75"/>
      <c r="AQ25" s="75"/>
      <c r="AR25" s="75" t="s">
        <v>786</v>
      </c>
      <c r="AS25" s="75">
        <v>2700</v>
      </c>
      <c r="AT25" s="75" t="s">
        <v>779</v>
      </c>
      <c r="AU25" s="75">
        <v>2000</v>
      </c>
      <c r="AV25" s="75" t="s">
        <v>779</v>
      </c>
      <c r="AW25" s="75">
        <v>1000</v>
      </c>
      <c r="AX25" s="75"/>
      <c r="AY25" s="75"/>
      <c r="AZ25" s="75"/>
      <c r="BA25" s="75"/>
      <c r="BB25" s="75"/>
      <c r="BC25" s="75"/>
      <c r="BD25" s="75"/>
      <c r="BE25" s="75"/>
      <c r="BF25" s="75"/>
      <c r="BG25" s="75"/>
      <c r="BH25" s="75"/>
      <c r="BI25" s="75"/>
      <c r="BJ25" s="75"/>
      <c r="BK25" s="75"/>
      <c r="BL25" s="75"/>
      <c r="BM25" s="75"/>
      <c r="BN25" s="75"/>
      <c r="BO25" s="75"/>
      <c r="BP25" s="75"/>
      <c r="BQ25" s="75"/>
      <c r="BR25" s="75"/>
      <c r="BS25" s="75"/>
      <c r="BT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A25" s="75"/>
      <c r="DB25" s="75"/>
      <c r="DC25" s="75"/>
      <c r="DD25" s="75"/>
      <c r="DE25" s="75"/>
      <c r="DF25" s="75"/>
      <c r="DG25" s="75"/>
      <c r="DH25" s="75"/>
      <c r="DI25" s="75"/>
      <c r="DJ25" s="75"/>
      <c r="DK25" s="75"/>
      <c r="DL25" s="75"/>
      <c r="DM25" s="75"/>
      <c r="DN25" s="75"/>
      <c r="DO25" s="75"/>
      <c r="DP25" s="75"/>
      <c r="DQ25" s="77"/>
      <c r="DR25" s="78">
        <v>45</v>
      </c>
      <c r="DS25" s="77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s="75"/>
      <c r="FI25" s="75"/>
      <c r="FJ25" s="75"/>
      <c r="FK25" s="75"/>
      <c r="FL25" s="75"/>
      <c r="FM25" s="75"/>
      <c r="FN25" s="75"/>
      <c r="FO25" s="75"/>
      <c r="FP25" s="75"/>
      <c r="FQ25" s="75"/>
      <c r="FR25" s="75"/>
      <c r="FS25" s="75"/>
      <c r="FT25" s="75"/>
      <c r="FU25" s="75"/>
      <c r="FV25" s="75"/>
      <c r="FW25" s="75"/>
      <c r="FX25" s="75"/>
      <c r="FY25" s="75"/>
      <c r="FZ25" s="75"/>
      <c r="GA25" s="75"/>
      <c r="GB25" s="75"/>
      <c r="GC25" s="75"/>
      <c r="GD25" s="75"/>
      <c r="GE25" s="75"/>
      <c r="GF25" s="75"/>
      <c r="GG25" s="75"/>
      <c r="GH25" s="75"/>
      <c r="GI25" s="75"/>
      <c r="GJ25" s="75"/>
      <c r="GK25" s="75"/>
      <c r="GL25" s="75"/>
      <c r="GM25" s="75"/>
      <c r="GN25" s="75"/>
      <c r="GO25" s="75"/>
      <c r="GP25" s="75"/>
      <c r="GQ25" s="75"/>
      <c r="GR25" s="75"/>
      <c r="GS25" s="75"/>
      <c r="GT25" s="75"/>
      <c r="GU25" s="75"/>
      <c r="GV25" s="75"/>
      <c r="GW25" s="75"/>
      <c r="GX25" s="75"/>
      <c r="GY25" s="75"/>
      <c r="GZ25" s="75"/>
      <c r="HA25" s="75"/>
      <c r="HB25" s="75"/>
      <c r="HC25" s="75"/>
      <c r="HD25" s="75"/>
      <c r="HE25" s="75"/>
      <c r="HF25" s="75"/>
      <c r="HG25" s="75"/>
      <c r="HH25" s="75"/>
    </row>
    <row r="26" spans="1:216" x14ac:dyDescent="0.3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76</v>
      </c>
      <c r="M26" s="11">
        <f>INDEX(cennik!$C$2:$L$589,MATCH($L26,cennik!$B$2:$B$582,0),MATCH(M$2,cennik!$C$1:$L$1,0))</f>
        <v>858022</v>
      </c>
      <c r="N26" s="11" t="str">
        <f>INDEX(cennik!$C$2:$L$589,MATCH($L26,cennik!$B$2:$B$582,0),MATCH(N$2,cennik!$C$1:$L$1,0))</f>
        <v>szt.</v>
      </c>
      <c r="O26" s="11">
        <f>2*O9</f>
        <v>0</v>
      </c>
      <c r="P26" s="35">
        <f>INDEX(cennik!$C$2:$L$589,MATCH($L26,cennik!$B$2:$B$582,0),MATCH(P$2,cennik!$C$1:$L$1,0))</f>
        <v>4.5</v>
      </c>
      <c r="Q26" s="35">
        <f>O26*P26</f>
        <v>0</v>
      </c>
      <c r="R26" s="36">
        <f t="shared" si="3"/>
        <v>0</v>
      </c>
      <c r="S26" s="35">
        <f>P26*((100-$E$7)/100)</f>
        <v>4.5</v>
      </c>
      <c r="T26" s="35">
        <f>O26*S26</f>
        <v>0</v>
      </c>
      <c r="U26" s="35">
        <f>INDEX(cennik!$C$2:$L$589,MATCH($L26,cennik!$B$2:$B$582,0),MATCH(U$2,cennik!$C$1:$L$1,0))*O26</f>
        <v>0</v>
      </c>
      <c r="V26" s="81"/>
      <c r="AC26" s="75"/>
      <c r="AD26" s="75"/>
      <c r="AE26" s="75" t="s">
        <v>506</v>
      </c>
      <c r="AF26" s="75">
        <v>1100</v>
      </c>
      <c r="AG26" s="75"/>
      <c r="AH26" s="75"/>
      <c r="AI26" s="75"/>
      <c r="AJ26" s="75"/>
      <c r="AK26" s="75"/>
      <c r="AL26" s="75">
        <f>SUM(AL22:AL24)</f>
        <v>29700</v>
      </c>
      <c r="AM26" s="75"/>
      <c r="AN26" s="75">
        <f>SUM(AN22:AN25)</f>
        <v>888.34999999999991</v>
      </c>
      <c r="AO26" s="75"/>
      <c r="AP26" s="75"/>
      <c r="AQ26" s="75"/>
      <c r="AY26" s="75"/>
      <c r="AZ26" s="75"/>
      <c r="BA26" s="75"/>
      <c r="BB26" s="75"/>
      <c r="BC26" s="75"/>
      <c r="BD26" s="75"/>
      <c r="BE26" s="75"/>
      <c r="BF26" s="75"/>
      <c r="BG26" s="75"/>
      <c r="BH26" s="75"/>
      <c r="BI26" s="75"/>
      <c r="BJ26" s="75"/>
      <c r="BK26" s="75"/>
      <c r="BL26" s="75"/>
      <c r="BM26" s="75"/>
      <c r="BN26" s="75"/>
      <c r="BO26" s="75"/>
      <c r="BP26" s="75"/>
      <c r="BQ26" s="75"/>
      <c r="BR26" s="75"/>
      <c r="BS26" s="75"/>
      <c r="BT26" s="75"/>
      <c r="BU26" s="75"/>
      <c r="BV26" s="75"/>
      <c r="BW26" s="75"/>
      <c r="BX26" s="75"/>
      <c r="BY26" s="75"/>
      <c r="BZ26" s="75"/>
      <c r="CA26" s="75"/>
      <c r="CB26" s="75"/>
      <c r="CC26" s="75"/>
      <c r="CD26" s="75"/>
      <c r="CE26" s="75"/>
      <c r="CF26" s="75"/>
      <c r="CG26" s="75"/>
      <c r="CH26" s="75"/>
      <c r="CI26" s="75"/>
      <c r="CJ26" s="75"/>
      <c r="CK26" s="75"/>
      <c r="CL26" s="75"/>
      <c r="CM26" s="75"/>
      <c r="CN26" s="75"/>
      <c r="CO26" s="75"/>
      <c r="CP26" s="75"/>
      <c r="CQ26" s="75"/>
      <c r="CR26" s="75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5"/>
      <c r="DD26" s="75"/>
      <c r="DE26" s="75"/>
      <c r="DF26" s="75"/>
      <c r="DG26" s="75"/>
      <c r="DH26" s="75"/>
      <c r="DI26" s="75"/>
      <c r="DJ26" s="75"/>
      <c r="DK26" s="75"/>
      <c r="DL26" s="75"/>
      <c r="DM26" s="75"/>
      <c r="DN26" s="75"/>
      <c r="DO26" s="75"/>
      <c r="DP26" s="75"/>
      <c r="DQ26" s="77"/>
      <c r="DR26" s="78">
        <v>50</v>
      </c>
      <c r="DS26" s="77"/>
      <c r="DT26" s="75"/>
      <c r="DU26" s="75"/>
      <c r="DV26" s="75"/>
      <c r="DW26" s="75"/>
      <c r="DX26" s="75"/>
      <c r="DY26" s="75"/>
      <c r="DZ26" s="75"/>
      <c r="EA26" s="75"/>
      <c r="EB26" s="75"/>
      <c r="EC26" s="75"/>
      <c r="ED26" s="75"/>
      <c r="EE26" s="75"/>
      <c r="EF26" s="75"/>
      <c r="EG26" s="75"/>
      <c r="EH26" s="75"/>
      <c r="EI26" s="75"/>
      <c r="EJ26" s="75"/>
      <c r="EK26" s="75"/>
      <c r="EL26" s="75"/>
      <c r="EM26" s="75"/>
      <c r="EN26" s="75"/>
      <c r="EO26" s="75"/>
      <c r="EP26" s="75"/>
      <c r="EQ26" s="75"/>
      <c r="ER26" s="75"/>
      <c r="ES26" s="75"/>
      <c r="ET26" s="75"/>
      <c r="EU26" s="75"/>
      <c r="EV26" s="75"/>
      <c r="EW26" s="75"/>
      <c r="EX26" s="75"/>
      <c r="EY26" s="75"/>
      <c r="EZ26" s="75"/>
      <c r="FA26" s="75"/>
      <c r="FB26" s="75"/>
      <c r="FC26" s="75"/>
      <c r="FD26" s="75"/>
      <c r="FE26" s="75"/>
      <c r="FF26" s="75"/>
      <c r="FG26" s="75"/>
      <c r="FH26" s="75"/>
      <c r="FI26" s="75"/>
      <c r="FJ26" s="75"/>
      <c r="FK26" s="75"/>
      <c r="FL26" s="75"/>
      <c r="FM26" s="75"/>
      <c r="FN26" s="75"/>
      <c r="FO26" s="75"/>
      <c r="FP26" s="75"/>
      <c r="FQ26" s="75"/>
      <c r="FR26" s="75"/>
      <c r="FS26" s="75"/>
      <c r="FT26" s="75"/>
      <c r="FU26" s="75"/>
      <c r="FV26" s="75"/>
      <c r="FW26" s="75"/>
      <c r="FX26" s="75"/>
      <c r="FY26" s="75"/>
      <c r="FZ26" s="75"/>
      <c r="GA26" s="75"/>
      <c r="GB26" s="75"/>
      <c r="GC26" s="75"/>
      <c r="GD26" s="75"/>
      <c r="GE26" s="75"/>
      <c r="GF26" s="75"/>
      <c r="GG26" s="75"/>
      <c r="GH26" s="75"/>
      <c r="GI26" s="75"/>
      <c r="GJ26" s="75"/>
      <c r="GK26" s="75"/>
      <c r="GL26" s="75"/>
      <c r="GM26" s="75"/>
      <c r="GN26" s="75"/>
      <c r="GO26" s="75"/>
      <c r="GP26" s="75"/>
      <c r="GQ26" s="75"/>
      <c r="GR26" s="75"/>
      <c r="GS26" s="75"/>
      <c r="GT26" s="75"/>
      <c r="GU26" s="75"/>
      <c r="GV26" s="75"/>
      <c r="GW26" s="75"/>
      <c r="GX26" s="75"/>
      <c r="GY26" s="75"/>
      <c r="GZ26" s="75"/>
      <c r="HA26" s="75"/>
      <c r="HB26" s="75"/>
      <c r="HC26" s="75"/>
      <c r="HD26" s="75"/>
      <c r="HE26" s="75"/>
      <c r="HF26" s="75"/>
      <c r="HG26" s="75"/>
      <c r="HH26" s="75"/>
    </row>
    <row r="27" spans="1:216" ht="15" thickBot="1" x14ac:dyDescent="0.3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32</v>
      </c>
      <c r="M27" s="11">
        <f>INDEX(cennik!$C$2:$L$589,MATCH($L27,cennik!$B$2:$B$582,0),MATCH(M$2,cennik!$C$1:$L$1,0))</f>
        <v>890111</v>
      </c>
      <c r="N27" s="11" t="str">
        <f>INDEX(cennik!$C$2:$L$589,MATCH($L27,cennik!$B$2:$B$582,0),MATCH(N$2,cennik!$C$1:$L$1,0))</f>
        <v>100 szt.</v>
      </c>
      <c r="O27" s="11">
        <f>ROUNDUP((O3*4)/100,0)</f>
        <v>0</v>
      </c>
      <c r="P27" s="35">
        <f>INDEX(cennik!$C$2:$L$589,MATCH($L27,cennik!$B$2:$B$582,0),MATCH(P$2,cennik!$C$1:$L$1,0))</f>
        <v>174.59</v>
      </c>
      <c r="Q27" s="35">
        <f>O27*P27</f>
        <v>0</v>
      </c>
      <c r="R27" s="36">
        <f t="shared" si="3"/>
        <v>0</v>
      </c>
      <c r="S27" s="35">
        <f>P27*((100-$E$7)/100)</f>
        <v>174.59</v>
      </c>
      <c r="T27" s="35">
        <f>O27*S27</f>
        <v>0</v>
      </c>
      <c r="U27" s="35">
        <f>INDEX(cennik!$C$2:$L$589,MATCH($L27,cennik!$B$2:$B$582,0),MATCH(U$2,cennik!$C$1:$L$1,0))*O27</f>
        <v>0</v>
      </c>
      <c r="V27" s="75"/>
      <c r="AC27" s="75"/>
      <c r="AD27" s="75"/>
      <c r="AE27" s="75" t="s">
        <v>512</v>
      </c>
      <c r="AF27" s="75">
        <v>1150</v>
      </c>
      <c r="AG27" s="75"/>
      <c r="AH27" s="75"/>
      <c r="AI27" s="75"/>
      <c r="AJ27" s="75">
        <f>(AB2-1)*2900</f>
        <v>-2900</v>
      </c>
      <c r="AK27" s="75"/>
      <c r="AL27" s="75"/>
      <c r="AM27" s="75"/>
      <c r="AN27" s="75"/>
      <c r="AO27" s="75"/>
      <c r="AP27" s="75"/>
      <c r="AQ27" s="75"/>
      <c r="AR27" s="159" t="s">
        <v>784</v>
      </c>
      <c r="AY27" s="75"/>
      <c r="AZ27" s="75"/>
      <c r="BA27" s="75"/>
      <c r="BB27" s="75"/>
      <c r="BC27" s="75"/>
      <c r="BD27" s="75"/>
      <c r="BE27" s="75"/>
      <c r="BF27" s="75"/>
      <c r="BG27" s="75"/>
      <c r="BH27" s="75"/>
      <c r="BI27" s="75"/>
      <c r="BJ27" s="75"/>
      <c r="BK27" s="75"/>
      <c r="BL27" s="75"/>
      <c r="BM27" s="75"/>
      <c r="BN27" s="75"/>
      <c r="BO27" s="75"/>
      <c r="BP27" s="75"/>
      <c r="BQ27" s="75"/>
      <c r="BR27" s="75"/>
      <c r="BS27" s="75"/>
      <c r="BT27" s="75"/>
      <c r="BU27" s="75"/>
      <c r="BV27" s="75"/>
      <c r="BW27" s="75"/>
      <c r="BX27" s="75"/>
      <c r="BY27" s="75"/>
      <c r="BZ27" s="75"/>
      <c r="CA27" s="75"/>
      <c r="CB27" s="75"/>
      <c r="CC27" s="75"/>
      <c r="CD27" s="75"/>
      <c r="CE27" s="75"/>
      <c r="CF27" s="75"/>
      <c r="CG27" s="75"/>
      <c r="CH27" s="75"/>
      <c r="CI27" s="75"/>
      <c r="CJ27" s="75"/>
      <c r="CK27" s="75"/>
      <c r="CL27" s="75"/>
      <c r="CM27" s="75"/>
      <c r="CN27" s="75"/>
      <c r="CO27" s="75"/>
      <c r="CP27" s="75"/>
      <c r="CQ27" s="75"/>
      <c r="CR27" s="75"/>
      <c r="CS27" s="75"/>
      <c r="CT27" s="75"/>
      <c r="CU27" s="75"/>
      <c r="CV27" s="75"/>
      <c r="CW27" s="75"/>
      <c r="CX27" s="75"/>
      <c r="CY27" s="75"/>
      <c r="CZ27" s="75"/>
      <c r="DA27" s="75"/>
      <c r="DB27" s="75"/>
      <c r="DC27" s="75"/>
      <c r="DD27" s="75"/>
      <c r="DE27" s="75"/>
      <c r="DF27" s="75"/>
      <c r="DG27" s="75"/>
      <c r="DH27" s="75"/>
      <c r="DI27" s="75"/>
      <c r="DJ27" s="75"/>
      <c r="DK27" s="75"/>
      <c r="DL27" s="75"/>
      <c r="DM27" s="75"/>
      <c r="DN27" s="75"/>
      <c r="DO27" s="75"/>
      <c r="DP27" s="75"/>
      <c r="DQ27" s="77"/>
      <c r="DR27" s="77"/>
      <c r="DS27" s="77"/>
      <c r="DT27" s="75"/>
      <c r="DU27" s="75"/>
      <c r="DV27" s="75"/>
      <c r="DW27" s="75"/>
      <c r="DX27" s="75"/>
      <c r="DY27" s="75"/>
      <c r="DZ27" s="75"/>
      <c r="EA27" s="75"/>
      <c r="EB27" s="75"/>
      <c r="EC27" s="75"/>
      <c r="ED27" s="75"/>
      <c r="EE27" s="75"/>
      <c r="EF27" s="75"/>
      <c r="EG27" s="75"/>
      <c r="EH27" s="75"/>
      <c r="EI27" s="75"/>
      <c r="EJ27" s="75"/>
      <c r="EK27" s="75"/>
      <c r="EL27" s="75"/>
      <c r="EM27" s="75"/>
      <c r="EN27" s="75"/>
      <c r="EO27" s="75"/>
      <c r="EP27" s="75"/>
      <c r="EQ27" s="75"/>
      <c r="ER27" s="75"/>
      <c r="ES27" s="75"/>
      <c r="ET27" s="75"/>
      <c r="EU27" s="75"/>
      <c r="EV27" s="75"/>
      <c r="EW27" s="75"/>
      <c r="EX27" s="75"/>
      <c r="EY27" s="75"/>
      <c r="EZ27" s="75"/>
      <c r="FA27" s="75"/>
      <c r="FB27" s="75"/>
      <c r="FC27" s="75"/>
      <c r="FD27" s="75"/>
      <c r="FE27" s="75"/>
      <c r="FF27" s="75"/>
      <c r="FG27" s="75"/>
      <c r="FH27" s="75"/>
      <c r="FI27" s="75"/>
      <c r="FJ27" s="75"/>
      <c r="FK27" s="75"/>
      <c r="FL27" s="75"/>
      <c r="FM27" s="75"/>
      <c r="FN27" s="75"/>
      <c r="FO27" s="75"/>
      <c r="FP27" s="75"/>
      <c r="FQ27" s="75"/>
      <c r="FR27" s="75"/>
      <c r="FS27" s="75"/>
      <c r="FT27" s="75"/>
      <c r="FU27" s="75"/>
      <c r="FV27" s="75"/>
      <c r="FW27" s="75"/>
      <c r="FX27" s="75"/>
      <c r="FY27" s="75"/>
      <c r="FZ27" s="75"/>
      <c r="GA27" s="75"/>
      <c r="GB27" s="75"/>
      <c r="GC27" s="75"/>
      <c r="GD27" s="75"/>
      <c r="GE27" s="75"/>
      <c r="GF27" s="75"/>
      <c r="GG27" s="75"/>
      <c r="GH27" s="75"/>
      <c r="GI27" s="75"/>
      <c r="GJ27" s="75"/>
      <c r="GK27" s="75"/>
      <c r="GL27" s="75"/>
      <c r="GM27" s="75"/>
      <c r="GN27" s="75"/>
      <c r="GO27" s="75"/>
      <c r="GP27" s="75"/>
      <c r="GQ27" s="75"/>
      <c r="GR27" s="75"/>
      <c r="GS27" s="75"/>
      <c r="GT27" s="75"/>
      <c r="GU27" s="75"/>
      <c r="GV27" s="75"/>
      <c r="GW27" s="75"/>
      <c r="GX27" s="75"/>
      <c r="GY27" s="75"/>
      <c r="GZ27" s="75"/>
      <c r="HA27" s="75"/>
      <c r="HB27" s="75"/>
      <c r="HC27" s="75"/>
      <c r="HD27" s="75"/>
      <c r="HE27" s="75"/>
      <c r="HF27" s="75"/>
      <c r="HG27" s="75"/>
      <c r="HH27" s="75"/>
    </row>
    <row r="28" spans="1:216" x14ac:dyDescent="0.3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37" t="s">
        <v>783</v>
      </c>
      <c r="M28" s="11">
        <f>INDEX(cennik!$C$2:$L$589,MATCH($L28,cennik!$B$2:$B$582,0),MATCH(M$2,cennik!$C$1:$L$1,0))</f>
        <v>890504</v>
      </c>
      <c r="N28" s="11" t="str">
        <f>INDEX(cennik!$C$2:$L$589,MATCH($L28,cennik!$B$2:$B$582,0),MATCH(N$2,cennik!$C$1:$L$1,0))</f>
        <v>szt.</v>
      </c>
      <c r="O28" s="11">
        <f>SUM(C2:C17)*10</f>
        <v>0</v>
      </c>
      <c r="P28" s="35">
        <f>INDEX(cennik!$C$2:$L$589,MATCH($L28,cennik!$B$2:$B$582,0),MATCH(P$2,cennik!$C$1:$L$1,0))</f>
        <v>4.5780000000000003</v>
      </c>
      <c r="Q28" s="35">
        <f>O28*P28</f>
        <v>0</v>
      </c>
      <c r="R28" s="36">
        <f t="shared" si="3"/>
        <v>0</v>
      </c>
      <c r="S28" s="35">
        <f>P28*((100-$E$7)/100)</f>
        <v>4.5780000000000003</v>
      </c>
      <c r="T28" s="35">
        <f>O28*S28</f>
        <v>0</v>
      </c>
      <c r="U28" s="35">
        <f>INDEX(cennik!$C$2:$L$589,MATCH($L28,cennik!$B$2:$B$582,0),MATCH(U$2,cennik!$C$1:$L$1,0))*O28</f>
        <v>0</v>
      </c>
      <c r="V28" s="75"/>
      <c r="AC28" s="75"/>
      <c r="AD28" s="75"/>
      <c r="AE28" s="145" t="s">
        <v>773</v>
      </c>
      <c r="AF28" s="75">
        <v>1200</v>
      </c>
      <c r="AG28" s="75"/>
      <c r="AH28" s="75"/>
      <c r="AI28" s="75"/>
      <c r="AJ28" s="75"/>
      <c r="AK28" s="75"/>
      <c r="AL28" s="75"/>
      <c r="AM28" s="75"/>
      <c r="AN28" s="75"/>
      <c r="AO28" s="75"/>
      <c r="AP28" s="75"/>
      <c r="AQ28" s="75"/>
      <c r="AS28" s="145" t="s">
        <v>327</v>
      </c>
      <c r="AT28" s="145" t="s">
        <v>325</v>
      </c>
      <c r="AU28" s="145" t="s">
        <v>322</v>
      </c>
      <c r="AV28" s="145" t="s">
        <v>326</v>
      </c>
      <c r="AY28" s="75"/>
      <c r="AZ28" s="75"/>
      <c r="BA28" s="75"/>
      <c r="BB28" s="75"/>
      <c r="BC28" s="75"/>
      <c r="BD28" s="75"/>
      <c r="BE28" s="75"/>
      <c r="BF28" s="75"/>
      <c r="BG28" s="75"/>
      <c r="BH28" s="75"/>
      <c r="BI28" s="75"/>
      <c r="BJ28" s="75"/>
      <c r="BK28" s="75"/>
      <c r="BL28" s="75"/>
      <c r="BM28" s="75"/>
      <c r="BN28" s="75"/>
      <c r="BO28" s="75"/>
      <c r="BP28" s="75"/>
      <c r="BQ28" s="75"/>
      <c r="BR28" s="75"/>
      <c r="BS28" s="75"/>
      <c r="BT28" s="75"/>
      <c r="BU28" s="75"/>
      <c r="BV28" s="75"/>
      <c r="BW28" s="75"/>
      <c r="BX28" s="75"/>
      <c r="BY28" s="75"/>
      <c r="BZ28" s="75"/>
      <c r="CA28" s="75"/>
      <c r="CB28" s="75"/>
      <c r="CC28" s="75"/>
      <c r="CD28" s="75"/>
      <c r="CE28" s="75"/>
      <c r="CF28" s="75"/>
      <c r="CG28" s="75"/>
      <c r="CH28" s="75"/>
      <c r="CI28" s="75"/>
      <c r="CJ28" s="75"/>
      <c r="CK28" s="75"/>
      <c r="CL28" s="75"/>
      <c r="CM28" s="75"/>
      <c r="CN28" s="75"/>
      <c r="CO28" s="75"/>
      <c r="CP28" s="75"/>
      <c r="CQ28" s="75"/>
      <c r="CR28" s="75"/>
      <c r="CS28" s="75"/>
      <c r="CT28" s="75"/>
      <c r="CU28" s="75"/>
      <c r="CV28" s="75"/>
      <c r="CW28" s="75"/>
      <c r="CX28" s="75"/>
      <c r="CY28" s="75"/>
      <c r="CZ28" s="75"/>
      <c r="DA28" s="75"/>
      <c r="DB28" s="75"/>
      <c r="DC28" s="75"/>
      <c r="DD28" s="75"/>
      <c r="DE28" s="75"/>
      <c r="DF28" s="75"/>
      <c r="DG28" s="75"/>
      <c r="DH28" s="75"/>
      <c r="DI28" s="75"/>
      <c r="DJ28" s="75"/>
      <c r="DK28" s="75"/>
      <c r="DL28" s="75"/>
      <c r="DM28" s="75"/>
      <c r="DN28" s="75"/>
      <c r="DO28" s="75"/>
      <c r="DP28" s="75"/>
      <c r="DQ28" s="77"/>
      <c r="DR28" s="77"/>
      <c r="DS28" s="77"/>
      <c r="DT28" s="75"/>
      <c r="DU28" s="75"/>
      <c r="DV28" s="75"/>
      <c r="DW28" s="75"/>
      <c r="DX28" s="75"/>
      <c r="DY28" s="75"/>
      <c r="DZ28" s="75"/>
      <c r="EA28" s="75"/>
      <c r="EB28" s="75"/>
      <c r="EC28" s="75"/>
      <c r="ED28" s="75"/>
      <c r="EE28" s="75"/>
      <c r="EF28" s="75"/>
      <c r="EG28" s="75"/>
      <c r="EH28" s="75"/>
      <c r="EI28" s="75"/>
      <c r="EJ28" s="142"/>
      <c r="EK28" s="143"/>
      <c r="EL28" s="143"/>
      <c r="EM28" s="143"/>
      <c r="EN28" s="143"/>
      <c r="EO28" s="143"/>
      <c r="EP28" s="143"/>
      <c r="EQ28" s="143"/>
      <c r="ER28" s="143"/>
      <c r="ES28" s="143"/>
      <c r="ET28" s="143"/>
      <c r="EU28" s="143"/>
      <c r="EV28" s="143"/>
      <c r="EW28" s="143"/>
      <c r="EX28" s="143"/>
      <c r="EY28" s="143"/>
      <c r="EZ28" s="143"/>
      <c r="FA28" s="143"/>
      <c r="FB28" s="143"/>
      <c r="FC28" s="143"/>
      <c r="FD28" s="143"/>
      <c r="FE28" s="143"/>
      <c r="FF28" s="143"/>
      <c r="FG28" s="143"/>
      <c r="FH28" s="143"/>
      <c r="FI28" s="143"/>
      <c r="FJ28" s="143"/>
      <c r="FK28" s="143"/>
      <c r="FL28" s="143"/>
      <c r="FM28" s="143"/>
      <c r="FN28" s="143"/>
      <c r="FO28" s="143"/>
      <c r="FP28" s="143"/>
      <c r="FQ28" s="143"/>
      <c r="FR28" s="143"/>
      <c r="FS28" s="143"/>
      <c r="FT28" s="143"/>
      <c r="FU28" s="143"/>
      <c r="FV28" s="143"/>
      <c r="FW28" s="143"/>
      <c r="FX28" s="143"/>
      <c r="FY28" s="143"/>
      <c r="FZ28" s="143"/>
      <c r="GA28" s="143"/>
      <c r="GB28" s="143"/>
      <c r="GC28" s="143"/>
      <c r="GD28" s="143"/>
      <c r="GE28" s="143"/>
      <c r="GF28" s="143"/>
      <c r="GG28" s="143"/>
      <c r="GH28" s="143"/>
      <c r="GI28" s="143"/>
      <c r="GJ28" s="143"/>
      <c r="GK28" s="143"/>
      <c r="GL28" s="143"/>
      <c r="GM28" s="143"/>
      <c r="GN28" s="143"/>
      <c r="GO28" s="143"/>
      <c r="GP28" s="143"/>
      <c r="GQ28" s="143"/>
      <c r="GR28" s="143"/>
      <c r="GS28" s="143"/>
      <c r="GT28" s="143"/>
      <c r="GU28" s="143"/>
      <c r="GV28" s="143"/>
      <c r="GW28" s="143"/>
      <c r="GX28" s="143"/>
      <c r="GY28" s="143"/>
      <c r="GZ28" s="143"/>
      <c r="HA28" s="143"/>
      <c r="HB28" s="143"/>
      <c r="HC28" s="143"/>
      <c r="HD28" s="143"/>
      <c r="HE28" s="143"/>
      <c r="HF28" s="143"/>
      <c r="HG28" s="144"/>
      <c r="HH28" s="75"/>
    </row>
    <row r="29" spans="1:216" x14ac:dyDescent="0.3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29</v>
      </c>
      <c r="M29" s="11"/>
      <c r="N29" s="11"/>
      <c r="O29" s="11"/>
      <c r="P29" s="35"/>
      <c r="Q29" s="35"/>
      <c r="R29" s="36"/>
      <c r="S29" s="35"/>
      <c r="T29" s="35"/>
      <c r="U29" s="35"/>
      <c r="V29" s="79"/>
      <c r="AC29" s="75"/>
      <c r="AD29" s="75"/>
      <c r="AE29" s="145" t="s">
        <v>774</v>
      </c>
      <c r="AF29" s="75">
        <v>1250</v>
      </c>
      <c r="AG29" s="75"/>
      <c r="AH29" s="75"/>
      <c r="AI29" s="75"/>
      <c r="AJ29" s="75"/>
      <c r="AK29" s="75"/>
      <c r="AL29" s="75"/>
      <c r="AM29" s="75"/>
      <c r="AN29" s="75"/>
      <c r="AO29" s="75"/>
      <c r="AP29" s="75"/>
      <c r="AQ29" s="75"/>
      <c r="AR29" s="75" t="s">
        <v>117</v>
      </c>
      <c r="AS29" s="75" t="s">
        <v>629</v>
      </c>
      <c r="AT29" s="75" t="s">
        <v>628</v>
      </c>
      <c r="AU29" s="75" t="s">
        <v>627</v>
      </c>
      <c r="AV29" s="75" t="s">
        <v>627</v>
      </c>
      <c r="AW29" s="75"/>
      <c r="AX29" s="75"/>
      <c r="AY29" s="75"/>
      <c r="AZ29" s="75"/>
      <c r="BA29" s="75"/>
      <c r="BB29" s="75"/>
      <c r="BC29" s="75"/>
      <c r="BD29" s="75"/>
      <c r="BE29" s="75"/>
      <c r="BF29" s="75"/>
      <c r="BG29" s="156" t="s">
        <v>331</v>
      </c>
      <c r="BH29" s="75"/>
      <c r="BI29" s="75"/>
      <c r="BJ29" s="75"/>
      <c r="BK29" s="75"/>
      <c r="BL29" s="75"/>
      <c r="BM29" s="75"/>
      <c r="BN29" s="75"/>
      <c r="BO29" s="75"/>
      <c r="BP29" s="75"/>
      <c r="BQ29" s="75"/>
      <c r="BR29" s="75"/>
      <c r="BS29" s="75"/>
      <c r="BT29" s="75"/>
      <c r="BU29" s="75"/>
      <c r="BV29" s="75"/>
      <c r="BW29" s="75"/>
      <c r="BX29" s="75"/>
      <c r="BY29" s="75"/>
      <c r="BZ29" s="75"/>
      <c r="CA29" s="75"/>
      <c r="CB29" s="75"/>
      <c r="CC29" s="75"/>
      <c r="CD29" s="75"/>
      <c r="CE29" s="75"/>
      <c r="CF29" s="75"/>
      <c r="CG29" s="75"/>
      <c r="CH29" s="75"/>
      <c r="CI29" s="75"/>
      <c r="CJ29" s="75"/>
      <c r="CK29" s="75"/>
      <c r="CL29" s="75"/>
      <c r="CM29" s="75"/>
      <c r="CN29" s="75"/>
      <c r="CO29" s="75"/>
      <c r="CP29" s="75"/>
      <c r="CQ29" s="75"/>
      <c r="CR29" s="75"/>
      <c r="CS29" s="75"/>
      <c r="CT29" s="75"/>
      <c r="CU29" s="75"/>
      <c r="CV29" s="75"/>
      <c r="CW29" s="75"/>
      <c r="CX29" s="75"/>
      <c r="CY29" s="75"/>
      <c r="CZ29" s="75"/>
      <c r="DA29" s="75"/>
      <c r="DB29" s="75"/>
      <c r="DC29" s="75"/>
      <c r="DD29" s="75"/>
      <c r="DE29" s="75"/>
      <c r="DF29" s="75"/>
      <c r="DG29" s="75"/>
      <c r="DH29" s="75"/>
      <c r="DI29" s="75"/>
      <c r="DJ29" s="75"/>
      <c r="DK29" s="75"/>
      <c r="DL29" s="75"/>
      <c r="DM29" s="75"/>
      <c r="DN29" s="75"/>
      <c r="DO29" s="75"/>
      <c r="DP29" s="75"/>
      <c r="DQ29" s="77"/>
      <c r="DR29" s="77">
        <v>0</v>
      </c>
      <c r="DS29" s="77"/>
      <c r="DT29" s="75"/>
      <c r="DU29" s="75"/>
      <c r="DV29" s="75"/>
      <c r="DW29" s="75"/>
      <c r="DX29" s="75"/>
      <c r="DY29" s="75"/>
      <c r="DZ29" s="75"/>
      <c r="EA29" s="75"/>
      <c r="EB29" s="75"/>
      <c r="EC29" s="75"/>
      <c r="ED29" s="75"/>
      <c r="EE29" s="75"/>
      <c r="EF29" s="75"/>
      <c r="EG29" s="75"/>
      <c r="EH29" s="75"/>
      <c r="EI29" s="75"/>
      <c r="EJ29" s="146" t="s">
        <v>833</v>
      </c>
      <c r="EK29" s="75"/>
      <c r="EL29" s="75"/>
      <c r="EM29" s="75"/>
      <c r="EN29" s="75"/>
      <c r="EO29" s="75"/>
      <c r="EP29" s="75"/>
      <c r="EQ29" s="75"/>
      <c r="ER29" s="75"/>
      <c r="ES29" s="75"/>
      <c r="ET29" s="75"/>
      <c r="EU29" s="75"/>
      <c r="EV29" s="75"/>
      <c r="EW29" s="75"/>
      <c r="EX29" s="75"/>
      <c r="EY29" s="75"/>
      <c r="EZ29" s="75"/>
      <c r="FA29" s="75"/>
      <c r="FB29" s="75"/>
      <c r="FC29" s="75"/>
      <c r="FD29" s="75"/>
      <c r="FE29" s="75"/>
      <c r="FF29" s="75"/>
      <c r="FG29" s="75"/>
      <c r="FH29" s="75"/>
      <c r="FI29" s="75"/>
      <c r="FJ29" s="75"/>
      <c r="FK29" s="75"/>
      <c r="FL29" s="75"/>
      <c r="FM29" s="75"/>
      <c r="FN29" s="75"/>
      <c r="FO29" s="75"/>
      <c r="FP29" s="75"/>
      <c r="FQ29" s="75"/>
      <c r="FR29" s="75"/>
      <c r="FS29" s="75"/>
      <c r="FT29" s="75"/>
      <c r="FU29" s="75"/>
      <c r="FV29" s="75"/>
      <c r="FW29" s="75"/>
      <c r="FX29" s="75"/>
      <c r="FY29" s="75"/>
      <c r="FZ29" s="75"/>
      <c r="GA29" s="75"/>
      <c r="GB29" s="75"/>
      <c r="GC29" s="75"/>
      <c r="GD29" s="75"/>
      <c r="GE29" s="75"/>
      <c r="GF29" s="75"/>
      <c r="GG29" s="75"/>
      <c r="GH29" s="75"/>
      <c r="GI29" s="75"/>
      <c r="GJ29" s="75"/>
      <c r="GK29" s="75"/>
      <c r="GL29" s="75"/>
      <c r="GM29" s="75"/>
      <c r="GN29" s="75"/>
      <c r="GO29" s="75"/>
      <c r="GP29" s="75"/>
      <c r="GQ29" s="75"/>
      <c r="GR29" s="75"/>
      <c r="GS29" s="75"/>
      <c r="GT29" s="75"/>
      <c r="GU29" s="75"/>
      <c r="GV29" s="75"/>
      <c r="GW29" s="75"/>
      <c r="GX29" s="75"/>
      <c r="GY29" s="75"/>
      <c r="GZ29" s="75"/>
      <c r="HA29" s="75"/>
      <c r="HB29" s="75"/>
      <c r="HC29" s="75"/>
      <c r="HD29" s="75"/>
      <c r="HE29" s="75"/>
      <c r="HF29" s="75"/>
      <c r="HG29" s="147"/>
      <c r="HH29" s="75"/>
    </row>
    <row r="30" spans="1:216" x14ac:dyDescent="0.3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89,MATCH($L30,cennik!$B$2:$B$582,0),MATCH(M$2,cennik!$C$1:$L$1,0))</f>
        <v>867832</v>
      </c>
      <c r="N30" s="11" t="str">
        <f>INDEX(cennik!$C$2:$L$589,MATCH($L30,cennik!$B$2:$B$582,0),MATCH(N$2,cennik!$C$1:$L$1,0))</f>
        <v>szt.</v>
      </c>
      <c r="O30" s="11">
        <f>E6*2</f>
        <v>0</v>
      </c>
      <c r="P30" s="35">
        <f>INDEX(cennik!$C$2:$L$589,MATCH($L30,cennik!$B$2:$B$582,0),MATCH(P$2,cennik!$C$1:$L$1,0))</f>
        <v>161.94893400000001</v>
      </c>
      <c r="Q30" s="35">
        <f>O30*P30</f>
        <v>0</v>
      </c>
      <c r="R30" s="36">
        <f>$E$7</f>
        <v>0</v>
      </c>
      <c r="S30" s="35">
        <f>P30*((100-$E$7)/100)</f>
        <v>161.94893400000001</v>
      </c>
      <c r="T30" s="35">
        <f>O30*S30</f>
        <v>0</v>
      </c>
      <c r="U30" s="35">
        <f>INDEX(cennik!$C$2:$L$589,MATCH($L30,cennik!$B$2:$B$582,0),MATCH(U$2,cennik!$C$1:$L$1,0))*O30</f>
        <v>0</v>
      </c>
      <c r="V30" s="79"/>
      <c r="AC30" s="75"/>
      <c r="AD30" s="75"/>
      <c r="AE30" s="145" t="s">
        <v>775</v>
      </c>
      <c r="AF30" s="75">
        <v>1300</v>
      </c>
      <c r="AG30" s="75"/>
      <c r="AH30" s="75"/>
      <c r="AJ30" s="75"/>
      <c r="AK30" s="75"/>
      <c r="AL30" s="75"/>
      <c r="AM30" s="75"/>
      <c r="AN30" s="75"/>
      <c r="AO30" s="75"/>
      <c r="AP30" s="75"/>
      <c r="AQ30" s="75"/>
      <c r="AR30" s="75" t="s">
        <v>118</v>
      </c>
      <c r="AS30" s="75" t="s">
        <v>627</v>
      </c>
      <c r="AT30" s="75" t="s">
        <v>629</v>
      </c>
      <c r="AU30" s="75" t="s">
        <v>627</v>
      </c>
      <c r="AV30" s="75" t="s">
        <v>627</v>
      </c>
      <c r="AW30" s="75"/>
      <c r="AX30" s="75"/>
      <c r="AY30" s="75"/>
      <c r="AZ30" s="75"/>
      <c r="BA30" s="75"/>
      <c r="BB30" s="75"/>
      <c r="BC30" s="75"/>
      <c r="BD30" s="75"/>
      <c r="BE30" s="75"/>
      <c r="BF30" s="75"/>
      <c r="BG30" s="141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75" t="s">
        <v>114</v>
      </c>
      <c r="BI30" s="75">
        <v>0</v>
      </c>
      <c r="BJ30" s="75">
        <v>10</v>
      </c>
      <c r="BK30" s="75">
        <v>15</v>
      </c>
      <c r="BL30" s="75">
        <v>20</v>
      </c>
      <c r="BM30" s="75">
        <v>25</v>
      </c>
      <c r="BN30" s="75">
        <v>30</v>
      </c>
      <c r="BO30" s="75">
        <v>35</v>
      </c>
      <c r="BP30" s="75">
        <v>40</v>
      </c>
      <c r="BQ30" s="75">
        <v>45</v>
      </c>
      <c r="BR30" s="75">
        <v>50</v>
      </c>
      <c r="BS30" s="75">
        <v>55</v>
      </c>
      <c r="BT30" s="75">
        <v>60</v>
      </c>
      <c r="BU30" s="75">
        <v>65</v>
      </c>
      <c r="BV30" s="75"/>
      <c r="BW30" s="75" t="s">
        <v>502</v>
      </c>
      <c r="BX30" s="75">
        <v>0</v>
      </c>
      <c r="BY30" s="75">
        <v>10</v>
      </c>
      <c r="BZ30" s="75">
        <v>15</v>
      </c>
      <c r="CA30" s="75">
        <v>20</v>
      </c>
      <c r="CB30" s="75">
        <v>25</v>
      </c>
      <c r="CC30" s="75">
        <v>30</v>
      </c>
      <c r="CD30" s="75">
        <v>35</v>
      </c>
      <c r="CE30" s="75">
        <v>40</v>
      </c>
      <c r="CF30" s="75">
        <v>45</v>
      </c>
      <c r="CG30" s="75">
        <v>50</v>
      </c>
      <c r="CH30" s="75">
        <v>55</v>
      </c>
      <c r="CI30" s="75">
        <v>60</v>
      </c>
      <c r="CJ30" s="75">
        <v>65</v>
      </c>
      <c r="CK30" s="75"/>
      <c r="CL30" s="75"/>
      <c r="CM30" s="75"/>
      <c r="CN30" s="75" t="s">
        <v>505</v>
      </c>
      <c r="CO30" s="75">
        <v>0</v>
      </c>
      <c r="CP30" s="75">
        <v>10</v>
      </c>
      <c r="CQ30" s="75">
        <v>15</v>
      </c>
      <c r="CR30" s="75">
        <v>20</v>
      </c>
      <c r="CS30" s="75">
        <v>25</v>
      </c>
      <c r="CT30" s="75">
        <v>30</v>
      </c>
      <c r="CU30" s="75">
        <v>35</v>
      </c>
      <c r="CV30" s="75">
        <v>40</v>
      </c>
      <c r="CW30" s="75">
        <v>45</v>
      </c>
      <c r="CX30" s="75">
        <v>50</v>
      </c>
      <c r="CY30" s="75">
        <v>55</v>
      </c>
      <c r="CZ30" s="75">
        <v>60</v>
      </c>
      <c r="DA30" s="75">
        <v>65</v>
      </c>
      <c r="DB30" s="75"/>
      <c r="DC30" s="75" t="s">
        <v>141</v>
      </c>
      <c r="DD30" s="75">
        <v>0</v>
      </c>
      <c r="DE30" s="75">
        <v>10</v>
      </c>
      <c r="DF30" s="75">
        <v>15</v>
      </c>
      <c r="DG30" s="75">
        <v>20</v>
      </c>
      <c r="DH30" s="75">
        <v>25</v>
      </c>
      <c r="DI30" s="75">
        <v>30</v>
      </c>
      <c r="DJ30" s="75">
        <v>35</v>
      </c>
      <c r="DK30" s="75">
        <v>40</v>
      </c>
      <c r="DL30" s="75">
        <v>45</v>
      </c>
      <c r="DM30" s="75">
        <v>50</v>
      </c>
      <c r="DN30" s="75">
        <v>55</v>
      </c>
      <c r="DO30" s="75">
        <v>60</v>
      </c>
      <c r="DP30" s="75">
        <v>65</v>
      </c>
      <c r="DQ30" s="77"/>
      <c r="DR30" s="77">
        <v>10</v>
      </c>
      <c r="DS30" s="77"/>
      <c r="DT30" s="75" t="s">
        <v>540</v>
      </c>
      <c r="DU30" s="75">
        <v>0</v>
      </c>
      <c r="DV30" s="75">
        <v>10</v>
      </c>
      <c r="DW30" s="75">
        <v>15</v>
      </c>
      <c r="DX30" s="75">
        <v>20</v>
      </c>
      <c r="DY30" s="75">
        <v>25</v>
      </c>
      <c r="DZ30" s="75">
        <v>30</v>
      </c>
      <c r="EA30" s="75">
        <v>35</v>
      </c>
      <c r="EB30" s="75">
        <v>40</v>
      </c>
      <c r="EC30" s="75">
        <v>45</v>
      </c>
      <c r="ED30" s="75">
        <v>50</v>
      </c>
      <c r="EE30" s="75">
        <v>55</v>
      </c>
      <c r="EF30" s="75">
        <v>60</v>
      </c>
      <c r="EG30" s="75">
        <v>65</v>
      </c>
      <c r="EH30" s="75"/>
      <c r="EI30" s="75"/>
      <c r="EJ30" s="146"/>
      <c r="EK30" s="75" t="s">
        <v>114</v>
      </c>
      <c r="EL30" s="75">
        <v>0</v>
      </c>
      <c r="EM30" s="75">
        <v>10</v>
      </c>
      <c r="EN30" s="75">
        <v>15</v>
      </c>
      <c r="EO30" s="75">
        <v>20</v>
      </c>
      <c r="EP30" s="75">
        <v>25</v>
      </c>
      <c r="EQ30" s="75">
        <v>30</v>
      </c>
      <c r="ER30" s="75">
        <v>35</v>
      </c>
      <c r="ES30" s="75">
        <v>40</v>
      </c>
      <c r="ET30" s="75">
        <v>45</v>
      </c>
      <c r="EU30" s="75">
        <v>50</v>
      </c>
      <c r="EV30" s="75">
        <v>55</v>
      </c>
      <c r="EW30" s="75">
        <v>60</v>
      </c>
      <c r="EX30" s="75">
        <v>65</v>
      </c>
      <c r="EY30" s="75"/>
      <c r="EZ30" s="75" t="s">
        <v>502</v>
      </c>
      <c r="FA30" s="75">
        <v>0</v>
      </c>
      <c r="FB30" s="75">
        <v>10</v>
      </c>
      <c r="FC30" s="75">
        <v>15</v>
      </c>
      <c r="FD30" s="75">
        <v>20</v>
      </c>
      <c r="FE30" s="75">
        <v>25</v>
      </c>
      <c r="FF30" s="75">
        <v>30</v>
      </c>
      <c r="FG30" s="75">
        <v>35</v>
      </c>
      <c r="FH30" s="75">
        <v>40</v>
      </c>
      <c r="FI30" s="75">
        <v>45</v>
      </c>
      <c r="FJ30" s="75">
        <v>50</v>
      </c>
      <c r="FK30" s="75">
        <v>55</v>
      </c>
      <c r="FL30" s="75">
        <v>60</v>
      </c>
      <c r="FM30" s="75">
        <v>65</v>
      </c>
      <c r="FN30" s="75"/>
      <c r="FO30" s="75" t="s">
        <v>505</v>
      </c>
      <c r="FP30" s="75">
        <v>0</v>
      </c>
      <c r="FQ30" s="75">
        <v>10</v>
      </c>
      <c r="FR30" s="75">
        <v>15</v>
      </c>
      <c r="FS30" s="75">
        <v>20</v>
      </c>
      <c r="FT30" s="75">
        <v>25</v>
      </c>
      <c r="FU30" s="75">
        <v>30</v>
      </c>
      <c r="FV30" s="75">
        <v>35</v>
      </c>
      <c r="FW30" s="75">
        <v>40</v>
      </c>
      <c r="FX30" s="75">
        <v>45</v>
      </c>
      <c r="FY30" s="75">
        <v>50</v>
      </c>
      <c r="FZ30" s="75">
        <v>55</v>
      </c>
      <c r="GA30" s="75">
        <v>60</v>
      </c>
      <c r="GB30" s="75">
        <v>65</v>
      </c>
      <c r="GC30" s="75"/>
      <c r="GD30" s="75" t="s">
        <v>141</v>
      </c>
      <c r="GE30" s="75">
        <v>0</v>
      </c>
      <c r="GF30" s="75">
        <v>10</v>
      </c>
      <c r="GG30" s="75">
        <v>15</v>
      </c>
      <c r="GH30" s="75">
        <v>20</v>
      </c>
      <c r="GI30" s="75">
        <v>25</v>
      </c>
      <c r="GJ30" s="75">
        <v>30</v>
      </c>
      <c r="GK30" s="75">
        <v>35</v>
      </c>
      <c r="GL30" s="75">
        <v>40</v>
      </c>
      <c r="GM30" s="75">
        <v>45</v>
      </c>
      <c r="GN30" s="75">
        <v>50</v>
      </c>
      <c r="GO30" s="75">
        <v>55</v>
      </c>
      <c r="GP30" s="75">
        <v>60</v>
      </c>
      <c r="GQ30" s="75">
        <v>65</v>
      </c>
      <c r="GR30" s="75"/>
      <c r="GS30" s="75" t="s">
        <v>540</v>
      </c>
      <c r="GT30" s="75">
        <v>0</v>
      </c>
      <c r="GU30" s="75">
        <v>10</v>
      </c>
      <c r="GV30" s="75">
        <v>15</v>
      </c>
      <c r="GW30" s="75">
        <v>20</v>
      </c>
      <c r="GX30" s="75">
        <v>25</v>
      </c>
      <c r="GY30" s="75">
        <v>30</v>
      </c>
      <c r="GZ30" s="75">
        <v>35</v>
      </c>
      <c r="HA30" s="75">
        <v>40</v>
      </c>
      <c r="HB30" s="75">
        <v>45</v>
      </c>
      <c r="HC30" s="75">
        <v>50</v>
      </c>
      <c r="HD30" s="75">
        <v>55</v>
      </c>
      <c r="HE30" s="75">
        <v>60</v>
      </c>
      <c r="HF30" s="75">
        <v>65</v>
      </c>
      <c r="HG30" s="147"/>
      <c r="HH30" s="75"/>
    </row>
    <row r="31" spans="1:216" x14ac:dyDescent="0.3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624</v>
      </c>
      <c r="M31" s="11">
        <f>INDEX(cennik!$C$2:$L$589,MATCH($L31,cennik!$B$2:$B$582,0),MATCH(M$2,cennik!$C$1:$L$1,0))</f>
        <v>867810</v>
      </c>
      <c r="N31" s="11" t="str">
        <f>INDEX(cennik!$C$2:$L$589,MATCH($L31,cennik!$B$2:$B$582,0),MATCH(N$2,cennik!$C$1:$L$1,0))</f>
        <v>szt.</v>
      </c>
      <c r="O31" s="11">
        <f>E6*4</f>
        <v>0</v>
      </c>
      <c r="P31" s="35">
        <f>INDEX(cennik!$C$2:$L$589,MATCH($L31,cennik!$B$2:$B$582,0),MATCH(P$2,cennik!$C$1:$L$1,0))</f>
        <v>50.610258000000002</v>
      </c>
      <c r="Q31" s="35">
        <f>O31*P31</f>
        <v>0</v>
      </c>
      <c r="R31" s="36">
        <f>$E$7</f>
        <v>0</v>
      </c>
      <c r="S31" s="35">
        <f>P31*((100-$E$7)/100)</f>
        <v>50.610258000000002</v>
      </c>
      <c r="T31" s="35">
        <f>O31*S31</f>
        <v>0</v>
      </c>
      <c r="U31" s="35">
        <f>INDEX(cennik!$C$2:$L$589,MATCH($L31,cennik!$B$2:$B$582,0),MATCH(U$2,cennik!$C$1:$L$1,0))*O31</f>
        <v>0</v>
      </c>
      <c r="V31" s="81"/>
      <c r="AC31" s="75"/>
      <c r="AD31" s="75"/>
      <c r="AE31" s="145" t="s">
        <v>823</v>
      </c>
      <c r="AF31" s="75">
        <v>1350</v>
      </c>
      <c r="AG31" s="75"/>
      <c r="AH31" s="75"/>
      <c r="AJ31" s="75"/>
      <c r="AK31" s="75"/>
      <c r="AL31" s="75"/>
      <c r="AM31" s="75"/>
      <c r="AN31" s="75"/>
      <c r="AO31" s="75"/>
      <c r="AP31" s="75"/>
      <c r="AQ31" s="75"/>
      <c r="AR31" s="75" t="s">
        <v>506</v>
      </c>
      <c r="AS31" s="75" t="s">
        <v>627</v>
      </c>
      <c r="AT31" s="75" t="s">
        <v>629</v>
      </c>
      <c r="AU31" s="75" t="s">
        <v>627</v>
      </c>
      <c r="AV31" s="75" t="s">
        <v>627</v>
      </c>
      <c r="AW31" s="75"/>
      <c r="AX31" s="75"/>
      <c r="AY31" s="75"/>
      <c r="AZ31" s="75"/>
      <c r="BA31" s="75"/>
      <c r="BB31" s="75"/>
      <c r="BC31" s="75"/>
      <c r="BD31" s="75"/>
      <c r="BE31" s="75"/>
      <c r="BF31" s="75"/>
      <c r="BG31" s="141">
        <f t="shared" si="58"/>
        <v>1</v>
      </c>
      <c r="BH31" s="75" t="s">
        <v>225</v>
      </c>
      <c r="BI31" s="75">
        <v>0</v>
      </c>
      <c r="BJ31" s="75">
        <f>IF(BJ3=0,0,IF(BJ3=5,6,IF(BJ3=10,12,IF(BJ3=15,18,IF(BJ3=20,24,0)))))</f>
        <v>0</v>
      </c>
      <c r="BK31" s="75">
        <f t="shared" ref="BK31:BU31" si="59">IF(BK3=0,0,IF(BK3=5,6,IF(BK3=10,12,IF(BK3=15,18,IF(BK3=20,24,0)))))</f>
        <v>0</v>
      </c>
      <c r="BL31" s="75">
        <f>IF(BL3=0,0,IF(BL3=5,6,IF(BL3=10,12,IF(BL3=15,18,IF(BL3=20,24,0)))))</f>
        <v>6</v>
      </c>
      <c r="BM31" s="75">
        <f t="shared" si="59"/>
        <v>0</v>
      </c>
      <c r="BN31" s="75">
        <f t="shared" si="59"/>
        <v>6</v>
      </c>
      <c r="BO31" s="75">
        <f t="shared" si="59"/>
        <v>0</v>
      </c>
      <c r="BP31" s="75">
        <f t="shared" si="59"/>
        <v>12</v>
      </c>
      <c r="BQ31" s="75">
        <f t="shared" si="59"/>
        <v>6</v>
      </c>
      <c r="BR31" s="75">
        <f t="shared" si="59"/>
        <v>12</v>
      </c>
      <c r="BS31" s="75">
        <f t="shared" si="59"/>
        <v>6</v>
      </c>
      <c r="BT31" s="75">
        <f t="shared" si="59"/>
        <v>12</v>
      </c>
      <c r="BU31" s="75">
        <f t="shared" si="59"/>
        <v>12</v>
      </c>
      <c r="BV31" s="75"/>
      <c r="BW31" s="75" t="s">
        <v>225</v>
      </c>
      <c r="BX31" s="75">
        <v>0</v>
      </c>
      <c r="BY31" s="75">
        <f t="shared" ref="BY31:CJ34" si="60">IF(BY3=0,0,IF(BY3=5,6,IF(BY3=10,12,IF(BY3=15,18,IF(BY3=20,24,0)))))</f>
        <v>0</v>
      </c>
      <c r="BZ31" s="75">
        <f t="shared" si="60"/>
        <v>6</v>
      </c>
      <c r="CA31" s="75">
        <f t="shared" si="60"/>
        <v>6</v>
      </c>
      <c r="CB31" s="75">
        <f t="shared" si="60"/>
        <v>0</v>
      </c>
      <c r="CC31" s="75">
        <f t="shared" si="60"/>
        <v>6</v>
      </c>
      <c r="CD31" s="75">
        <f t="shared" si="60"/>
        <v>0</v>
      </c>
      <c r="CE31" s="75">
        <f t="shared" si="60"/>
        <v>6</v>
      </c>
      <c r="CF31" s="75">
        <f t="shared" si="60"/>
        <v>12</v>
      </c>
      <c r="CG31" s="75">
        <f t="shared" si="60"/>
        <v>12</v>
      </c>
      <c r="CH31" s="75">
        <f t="shared" si="60"/>
        <v>12</v>
      </c>
      <c r="CI31" s="75">
        <f t="shared" si="60"/>
        <v>12</v>
      </c>
      <c r="CJ31" s="75">
        <f t="shared" si="60"/>
        <v>18</v>
      </c>
      <c r="CK31" s="75"/>
      <c r="CL31" s="75"/>
      <c r="CM31" s="75"/>
      <c r="CN31" s="75" t="s">
        <v>225</v>
      </c>
      <c r="CO31" s="75">
        <v>0</v>
      </c>
      <c r="CP31" s="75">
        <f t="shared" ref="CP31:DA34" si="61">IF(CP3=0,0,IF(CP3=5,6,IF(CP3=10,12,IF(CP3=15,18,IF(CP3=20,24,0)))))</f>
        <v>0</v>
      </c>
      <c r="CQ31" s="75">
        <f t="shared" si="61"/>
        <v>6</v>
      </c>
      <c r="CR31" s="75">
        <f t="shared" si="61"/>
        <v>0</v>
      </c>
      <c r="CS31" s="75">
        <f t="shared" si="61"/>
        <v>6</v>
      </c>
      <c r="CT31" s="75">
        <f t="shared" si="61"/>
        <v>0</v>
      </c>
      <c r="CU31" s="75">
        <f t="shared" si="61"/>
        <v>12</v>
      </c>
      <c r="CV31" s="75">
        <f t="shared" si="61"/>
        <v>6</v>
      </c>
      <c r="CW31" s="75">
        <f t="shared" si="61"/>
        <v>12</v>
      </c>
      <c r="CX31" s="75">
        <f t="shared" si="61"/>
        <v>18</v>
      </c>
      <c r="CY31" s="75">
        <f t="shared" si="61"/>
        <v>12</v>
      </c>
      <c r="CZ31" s="75">
        <f t="shared" si="61"/>
        <v>18</v>
      </c>
      <c r="DA31" s="75">
        <f t="shared" si="61"/>
        <v>24</v>
      </c>
      <c r="DB31" s="75"/>
      <c r="DC31" s="75" t="s">
        <v>225</v>
      </c>
      <c r="DD31" s="75">
        <v>0</v>
      </c>
      <c r="DE31" s="75">
        <f t="shared" ref="DE31:DP34" si="62">IF(DE3=0,0,IF(DE3=5,6,IF(DE3=10,12,IF(DE3=15,18,IF(DE3=20,24,0)))))</f>
        <v>0</v>
      </c>
      <c r="DF31" s="75">
        <f t="shared" si="62"/>
        <v>6</v>
      </c>
      <c r="DG31" s="75">
        <f t="shared" si="62"/>
        <v>0</v>
      </c>
      <c r="DH31" s="75">
        <f t="shared" si="62"/>
        <v>6</v>
      </c>
      <c r="DI31" s="75">
        <f t="shared" si="62"/>
        <v>0</v>
      </c>
      <c r="DJ31" s="75">
        <f t="shared" si="62"/>
        <v>6</v>
      </c>
      <c r="DK31" s="75">
        <f t="shared" si="62"/>
        <v>12</v>
      </c>
      <c r="DL31" s="75">
        <f t="shared" si="62"/>
        <v>6</v>
      </c>
      <c r="DM31" s="75">
        <f t="shared" si="62"/>
        <v>12</v>
      </c>
      <c r="DN31" s="75">
        <f t="shared" si="62"/>
        <v>18</v>
      </c>
      <c r="DO31" s="75">
        <f t="shared" si="62"/>
        <v>12</v>
      </c>
      <c r="DP31" s="75">
        <f t="shared" si="62"/>
        <v>18</v>
      </c>
      <c r="DQ31" s="77"/>
      <c r="DR31" s="77">
        <v>15</v>
      </c>
      <c r="DS31" s="77"/>
      <c r="DT31" s="75" t="s">
        <v>225</v>
      </c>
      <c r="DU31" s="75">
        <v>0</v>
      </c>
      <c r="DV31" s="75">
        <f t="shared" ref="DV31:EG34" si="63">IF(DV3=0,0,IF(DV3=5,6,IF(DV3=10,12,IF(DV3=15,18,IF(DV3=20,24,0)))))</f>
        <v>0</v>
      </c>
      <c r="DW31" s="75">
        <f t="shared" si="63"/>
        <v>6</v>
      </c>
      <c r="DX31" s="75">
        <f t="shared" si="63"/>
        <v>0</v>
      </c>
      <c r="DY31" s="75">
        <f t="shared" si="63"/>
        <v>0</v>
      </c>
      <c r="DZ31" s="75">
        <f t="shared" si="63"/>
        <v>12</v>
      </c>
      <c r="EA31" s="75">
        <f t="shared" si="63"/>
        <v>6</v>
      </c>
      <c r="EB31" s="75">
        <f t="shared" si="63"/>
        <v>12</v>
      </c>
      <c r="EC31" s="75">
        <f t="shared" si="63"/>
        <v>12</v>
      </c>
      <c r="ED31" s="75">
        <f t="shared" si="63"/>
        <v>18</v>
      </c>
      <c r="EE31" s="75">
        <f t="shared" si="63"/>
        <v>12</v>
      </c>
      <c r="EF31" s="75">
        <f t="shared" si="63"/>
        <v>18</v>
      </c>
      <c r="EG31" s="75">
        <f t="shared" si="63"/>
        <v>24</v>
      </c>
      <c r="EH31" s="75"/>
      <c r="EI31" s="75"/>
      <c r="EJ31" s="146"/>
      <c r="EK31" s="75" t="s">
        <v>619</v>
      </c>
      <c r="EL31" s="75">
        <v>0</v>
      </c>
      <c r="EM31" s="75">
        <f t="shared" ref="EM31:EX31" si="64">EM3/5*6</f>
        <v>0</v>
      </c>
      <c r="EN31" s="75">
        <f t="shared" si="64"/>
        <v>0</v>
      </c>
      <c r="EO31" s="75">
        <f t="shared" si="64"/>
        <v>6</v>
      </c>
      <c r="EP31" s="75">
        <f t="shared" si="64"/>
        <v>0</v>
      </c>
      <c r="EQ31" s="75">
        <f t="shared" si="64"/>
        <v>0</v>
      </c>
      <c r="ER31" s="75">
        <f t="shared" si="64"/>
        <v>0</v>
      </c>
      <c r="ES31" s="75">
        <f t="shared" si="64"/>
        <v>0</v>
      </c>
      <c r="ET31" s="75">
        <f t="shared" si="64"/>
        <v>0</v>
      </c>
      <c r="EU31" s="75">
        <f t="shared" si="64"/>
        <v>0</v>
      </c>
      <c r="EV31" s="75">
        <f t="shared" si="64"/>
        <v>0</v>
      </c>
      <c r="EW31" s="75">
        <f t="shared" si="64"/>
        <v>0</v>
      </c>
      <c r="EX31" s="75">
        <f t="shared" si="64"/>
        <v>0</v>
      </c>
      <c r="EZ31" s="75" t="s">
        <v>619</v>
      </c>
      <c r="FA31" s="75">
        <v>0</v>
      </c>
      <c r="FB31" s="75">
        <f t="shared" ref="FB31:FM31" si="65">FB3/5*6</f>
        <v>0</v>
      </c>
      <c r="FC31" s="75">
        <f t="shared" si="65"/>
        <v>6</v>
      </c>
      <c r="FD31" s="75">
        <f t="shared" si="65"/>
        <v>6</v>
      </c>
      <c r="FE31" s="75">
        <f t="shared" si="65"/>
        <v>0</v>
      </c>
      <c r="FF31" s="75">
        <f t="shared" si="65"/>
        <v>0</v>
      </c>
      <c r="FG31" s="75">
        <f t="shared" si="65"/>
        <v>0</v>
      </c>
      <c r="FH31" s="75">
        <f t="shared" si="65"/>
        <v>0</v>
      </c>
      <c r="FI31" s="75">
        <f t="shared" si="65"/>
        <v>0</v>
      </c>
      <c r="FJ31" s="75">
        <f t="shared" si="65"/>
        <v>0</v>
      </c>
      <c r="FK31" s="75">
        <f t="shared" si="65"/>
        <v>0</v>
      </c>
      <c r="FL31" s="75">
        <f t="shared" si="65"/>
        <v>0</v>
      </c>
      <c r="FM31" s="75">
        <f t="shared" si="65"/>
        <v>0</v>
      </c>
      <c r="FO31" s="75" t="s">
        <v>619</v>
      </c>
      <c r="FP31" s="75">
        <v>0</v>
      </c>
      <c r="FQ31" s="75">
        <f t="shared" ref="FQ31:GB31" si="66">FQ3/5*6</f>
        <v>0</v>
      </c>
      <c r="FR31" s="75">
        <f t="shared" si="66"/>
        <v>6</v>
      </c>
      <c r="FS31" s="75">
        <f t="shared" si="66"/>
        <v>0</v>
      </c>
      <c r="FT31" s="75">
        <f t="shared" si="66"/>
        <v>0</v>
      </c>
      <c r="FU31" s="75">
        <f t="shared" si="66"/>
        <v>0</v>
      </c>
      <c r="FV31" s="75">
        <f t="shared" si="66"/>
        <v>0</v>
      </c>
      <c r="FW31" s="75">
        <f t="shared" si="66"/>
        <v>0</v>
      </c>
      <c r="FX31" s="75">
        <f t="shared" si="66"/>
        <v>0</v>
      </c>
      <c r="FY31" s="75">
        <f t="shared" si="66"/>
        <v>0</v>
      </c>
      <c r="FZ31" s="75">
        <f t="shared" si="66"/>
        <v>0</v>
      </c>
      <c r="GA31" s="75">
        <f t="shared" si="66"/>
        <v>0</v>
      </c>
      <c r="GB31" s="75">
        <f t="shared" si="66"/>
        <v>0</v>
      </c>
      <c r="GD31" s="75" t="s">
        <v>619</v>
      </c>
      <c r="GE31" s="75">
        <v>0</v>
      </c>
      <c r="GF31" s="75">
        <f t="shared" ref="GF31:GQ31" si="67">GF3/5*6</f>
        <v>0</v>
      </c>
      <c r="GG31" s="75">
        <f t="shared" si="67"/>
        <v>6</v>
      </c>
      <c r="GH31" s="75">
        <f t="shared" si="67"/>
        <v>0</v>
      </c>
      <c r="GI31" s="75">
        <f t="shared" si="67"/>
        <v>0</v>
      </c>
      <c r="GJ31" s="75">
        <f t="shared" si="67"/>
        <v>0</v>
      </c>
      <c r="GK31" s="75">
        <f t="shared" si="67"/>
        <v>0</v>
      </c>
      <c r="GL31" s="75">
        <f t="shared" si="67"/>
        <v>0</v>
      </c>
      <c r="GM31" s="75">
        <f t="shared" si="67"/>
        <v>0</v>
      </c>
      <c r="GN31" s="75">
        <f t="shared" si="67"/>
        <v>0</v>
      </c>
      <c r="GO31" s="75">
        <f t="shared" si="67"/>
        <v>0</v>
      </c>
      <c r="GP31" s="75">
        <f t="shared" si="67"/>
        <v>0</v>
      </c>
      <c r="GQ31" s="75">
        <f t="shared" si="67"/>
        <v>0</v>
      </c>
      <c r="GS31" s="75" t="s">
        <v>619</v>
      </c>
      <c r="GT31" s="75">
        <v>0</v>
      </c>
      <c r="GU31" s="75">
        <f t="shared" ref="GU31:HF31" si="68">GU3/5*6</f>
        <v>0</v>
      </c>
      <c r="GV31" s="75">
        <f t="shared" si="68"/>
        <v>6</v>
      </c>
      <c r="GW31" s="75">
        <f t="shared" si="68"/>
        <v>0</v>
      </c>
      <c r="GX31" s="75">
        <f t="shared" si="68"/>
        <v>0</v>
      </c>
      <c r="GY31" s="75">
        <f t="shared" si="68"/>
        <v>0</v>
      </c>
      <c r="GZ31" s="75">
        <f t="shared" si="68"/>
        <v>0</v>
      </c>
      <c r="HA31" s="75">
        <f t="shared" si="68"/>
        <v>0</v>
      </c>
      <c r="HB31" s="75">
        <f t="shared" si="68"/>
        <v>0</v>
      </c>
      <c r="HC31" s="75">
        <f t="shared" si="68"/>
        <v>0</v>
      </c>
      <c r="HD31" s="75">
        <f t="shared" si="68"/>
        <v>0</v>
      </c>
      <c r="HE31" s="75">
        <f t="shared" si="68"/>
        <v>0</v>
      </c>
      <c r="HF31" s="75">
        <f t="shared" si="68"/>
        <v>0</v>
      </c>
      <c r="HG31" s="147"/>
      <c r="HH31" s="75"/>
    </row>
    <row r="32" spans="1:216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5">
        <f>SUM(T3:T31)</f>
        <v>0</v>
      </c>
      <c r="U32" s="35">
        <f>SUM(U3:U31)</f>
        <v>0</v>
      </c>
      <c r="V32" s="81"/>
      <c r="W32" s="79"/>
      <c r="X32" s="79"/>
      <c r="Y32" s="79"/>
      <c r="Z32" s="79"/>
      <c r="AA32" s="80" t="s">
        <v>324</v>
      </c>
      <c r="AB32" s="156" t="s">
        <v>331</v>
      </c>
      <c r="AC32" s="75"/>
      <c r="AD32" s="75"/>
      <c r="AE32" s="145" t="s">
        <v>828</v>
      </c>
      <c r="AF32" s="75">
        <v>1400</v>
      </c>
      <c r="AG32" s="75"/>
      <c r="AH32" s="75"/>
      <c r="AI32" s="75"/>
      <c r="AJ32" s="75"/>
      <c r="AK32" s="75" t="s">
        <v>327</v>
      </c>
      <c r="AL32" s="75" t="s">
        <v>325</v>
      </c>
      <c r="AM32" s="75" t="s">
        <v>322</v>
      </c>
      <c r="AN32" s="75" t="s">
        <v>326</v>
      </c>
      <c r="AO32" s="75"/>
      <c r="AP32" s="75"/>
      <c r="AQ32" s="75"/>
      <c r="AR32" s="75" t="s">
        <v>512</v>
      </c>
      <c r="AS32" s="75" t="s">
        <v>627</v>
      </c>
      <c r="AT32" s="75" t="s">
        <v>629</v>
      </c>
      <c r="AU32" s="75" t="s">
        <v>627</v>
      </c>
      <c r="AV32" s="75" t="s">
        <v>627</v>
      </c>
      <c r="AW32" s="75"/>
      <c r="AX32" s="75"/>
      <c r="AY32" s="75"/>
      <c r="AZ32" s="75"/>
      <c r="BA32" s="75"/>
      <c r="BB32" s="75"/>
      <c r="BC32" s="75"/>
      <c r="BD32" s="75"/>
      <c r="BE32" s="75"/>
      <c r="BF32" s="75"/>
      <c r="BG32" s="141">
        <f t="shared" si="58"/>
        <v>1</v>
      </c>
      <c r="BH32" s="75" t="s">
        <v>224</v>
      </c>
      <c r="BI32" s="75">
        <v>0</v>
      </c>
      <c r="BJ32" s="75">
        <f t="shared" ref="BJ32:BU33" si="69">IF(BJ4=0,0,IF(BJ4=5,6,IF(BJ4=10,12,IF(BJ4=15,18,IF(BJ4=20,24,0)))))</f>
        <v>0</v>
      </c>
      <c r="BK32" s="75">
        <f t="shared" si="69"/>
        <v>6</v>
      </c>
      <c r="BL32" s="75">
        <f t="shared" si="69"/>
        <v>0</v>
      </c>
      <c r="BM32" s="75">
        <f t="shared" si="69"/>
        <v>12</v>
      </c>
      <c r="BN32" s="75">
        <f t="shared" si="69"/>
        <v>0</v>
      </c>
      <c r="BO32" s="75">
        <f t="shared" si="69"/>
        <v>12</v>
      </c>
      <c r="BP32" s="75">
        <f t="shared" si="69"/>
        <v>0</v>
      </c>
      <c r="BQ32" s="75">
        <f t="shared" si="69"/>
        <v>12</v>
      </c>
      <c r="BR32" s="75">
        <f t="shared" si="69"/>
        <v>0</v>
      </c>
      <c r="BS32" s="75">
        <f t="shared" si="69"/>
        <v>12</v>
      </c>
      <c r="BT32" s="75">
        <f t="shared" si="69"/>
        <v>6</v>
      </c>
      <c r="BU32" s="75">
        <f t="shared" si="69"/>
        <v>12</v>
      </c>
      <c r="BV32" s="75"/>
      <c r="BW32" s="75" t="s">
        <v>224</v>
      </c>
      <c r="BX32" s="75">
        <v>0</v>
      </c>
      <c r="BY32" s="75">
        <f t="shared" si="60"/>
        <v>0</v>
      </c>
      <c r="BZ32" s="75">
        <f t="shared" si="60"/>
        <v>0</v>
      </c>
      <c r="CA32" s="75">
        <f t="shared" si="60"/>
        <v>0</v>
      </c>
      <c r="CB32" s="75">
        <f t="shared" si="60"/>
        <v>12</v>
      </c>
      <c r="CC32" s="75">
        <f t="shared" si="60"/>
        <v>6</v>
      </c>
      <c r="CD32" s="75">
        <f t="shared" si="60"/>
        <v>12</v>
      </c>
      <c r="CE32" s="75">
        <f t="shared" si="60"/>
        <v>12</v>
      </c>
      <c r="CF32" s="75">
        <f t="shared" si="60"/>
        <v>0</v>
      </c>
      <c r="CG32" s="75">
        <f t="shared" si="60"/>
        <v>6</v>
      </c>
      <c r="CH32" s="75">
        <f t="shared" si="60"/>
        <v>6</v>
      </c>
      <c r="CI32" s="75">
        <f t="shared" si="60"/>
        <v>12</v>
      </c>
      <c r="CJ32" s="75">
        <f t="shared" si="60"/>
        <v>6</v>
      </c>
      <c r="CK32" s="75"/>
      <c r="CL32" s="75"/>
      <c r="CM32" s="75"/>
      <c r="CN32" s="75" t="s">
        <v>224</v>
      </c>
      <c r="CO32" s="75">
        <v>0</v>
      </c>
      <c r="CP32" s="75">
        <f t="shared" si="61"/>
        <v>0</v>
      </c>
      <c r="CQ32" s="75">
        <f t="shared" si="61"/>
        <v>0</v>
      </c>
      <c r="CR32" s="75">
        <f t="shared" si="61"/>
        <v>6</v>
      </c>
      <c r="CS32" s="75">
        <f t="shared" si="61"/>
        <v>0</v>
      </c>
      <c r="CT32" s="75">
        <f t="shared" si="61"/>
        <v>12</v>
      </c>
      <c r="CU32" s="75">
        <f t="shared" si="61"/>
        <v>0</v>
      </c>
      <c r="CV32" s="75">
        <f t="shared" si="61"/>
        <v>12</v>
      </c>
      <c r="CW32" s="75">
        <f t="shared" si="61"/>
        <v>6</v>
      </c>
      <c r="CX32" s="75">
        <f t="shared" si="61"/>
        <v>0</v>
      </c>
      <c r="CY32" s="75">
        <f t="shared" si="61"/>
        <v>12</v>
      </c>
      <c r="CZ32" s="75">
        <f t="shared" si="61"/>
        <v>6</v>
      </c>
      <c r="DA32" s="75">
        <f t="shared" si="61"/>
        <v>0</v>
      </c>
      <c r="DB32" s="75"/>
      <c r="DC32" s="75" t="s">
        <v>224</v>
      </c>
      <c r="DD32" s="75">
        <v>0</v>
      </c>
      <c r="DE32" s="75">
        <f t="shared" si="62"/>
        <v>6</v>
      </c>
      <c r="DF32" s="75">
        <f t="shared" si="62"/>
        <v>0</v>
      </c>
      <c r="DG32" s="75">
        <f t="shared" si="62"/>
        <v>12</v>
      </c>
      <c r="DH32" s="75">
        <f t="shared" si="62"/>
        <v>0</v>
      </c>
      <c r="DI32" s="75">
        <f t="shared" si="62"/>
        <v>12</v>
      </c>
      <c r="DJ32" s="75">
        <f t="shared" si="62"/>
        <v>12</v>
      </c>
      <c r="DK32" s="75">
        <f t="shared" si="62"/>
        <v>6</v>
      </c>
      <c r="DL32" s="75">
        <f t="shared" si="62"/>
        <v>12</v>
      </c>
      <c r="DM32" s="75">
        <f t="shared" si="62"/>
        <v>6</v>
      </c>
      <c r="DN32" s="75">
        <f t="shared" si="62"/>
        <v>6</v>
      </c>
      <c r="DO32" s="75">
        <f t="shared" si="62"/>
        <v>12</v>
      </c>
      <c r="DP32" s="75">
        <f t="shared" si="62"/>
        <v>6</v>
      </c>
      <c r="DQ32" s="77"/>
      <c r="DR32" s="77">
        <v>20</v>
      </c>
      <c r="DS32" s="77"/>
      <c r="DT32" s="75" t="s">
        <v>224</v>
      </c>
      <c r="DU32" s="75">
        <v>0</v>
      </c>
      <c r="DV32" s="75">
        <f t="shared" si="63"/>
        <v>6</v>
      </c>
      <c r="DW32" s="75">
        <f t="shared" si="63"/>
        <v>0</v>
      </c>
      <c r="DX32" s="75">
        <f t="shared" si="63"/>
        <v>12</v>
      </c>
      <c r="DY32" s="75">
        <f t="shared" si="63"/>
        <v>12</v>
      </c>
      <c r="DZ32" s="75">
        <f t="shared" si="63"/>
        <v>0</v>
      </c>
      <c r="EA32" s="75">
        <f t="shared" si="63"/>
        <v>12</v>
      </c>
      <c r="EB32" s="75">
        <f t="shared" si="63"/>
        <v>6</v>
      </c>
      <c r="EC32" s="75">
        <f t="shared" si="63"/>
        <v>6</v>
      </c>
      <c r="ED32" s="75">
        <f t="shared" si="63"/>
        <v>6</v>
      </c>
      <c r="EE32" s="75">
        <f t="shared" si="63"/>
        <v>12</v>
      </c>
      <c r="EF32" s="75">
        <f t="shared" si="63"/>
        <v>6</v>
      </c>
      <c r="EG32" s="75">
        <f t="shared" si="63"/>
        <v>0</v>
      </c>
      <c r="EH32" s="75"/>
      <c r="EI32" s="75"/>
      <c r="EJ32" s="146"/>
      <c r="EK32" s="75" t="s">
        <v>555</v>
      </c>
      <c r="EL32" s="75">
        <v>0</v>
      </c>
      <c r="EM32" s="75">
        <f>EM4/5*6</f>
        <v>0</v>
      </c>
      <c r="EN32" s="75">
        <f t="shared" ref="EN32:EX32" si="70">EN4/5*6</f>
        <v>6</v>
      </c>
      <c r="EO32" s="75">
        <f t="shared" si="70"/>
        <v>0</v>
      </c>
      <c r="EP32" s="75">
        <f t="shared" si="70"/>
        <v>12</v>
      </c>
      <c r="EQ32" s="75">
        <f t="shared" si="70"/>
        <v>0</v>
      </c>
      <c r="ER32" s="75">
        <f t="shared" si="70"/>
        <v>12</v>
      </c>
      <c r="ES32" s="75">
        <f t="shared" si="70"/>
        <v>0</v>
      </c>
      <c r="ET32" s="75">
        <f t="shared" si="70"/>
        <v>12</v>
      </c>
      <c r="EU32" s="75">
        <f t="shared" si="70"/>
        <v>0</v>
      </c>
      <c r="EV32" s="75">
        <f t="shared" si="70"/>
        <v>12</v>
      </c>
      <c r="EW32" s="75">
        <f t="shared" si="70"/>
        <v>6</v>
      </c>
      <c r="EX32" s="75">
        <f t="shared" si="70"/>
        <v>12</v>
      </c>
      <c r="EY32" s="75"/>
      <c r="EZ32" s="75" t="s">
        <v>555</v>
      </c>
      <c r="FA32" s="75">
        <v>0</v>
      </c>
      <c r="FB32" s="75">
        <f t="shared" ref="FB32:FM32" si="71">FB4/5*6</f>
        <v>0</v>
      </c>
      <c r="FC32" s="75">
        <f t="shared" si="71"/>
        <v>0</v>
      </c>
      <c r="FD32" s="75">
        <f t="shared" si="71"/>
        <v>0</v>
      </c>
      <c r="FE32" s="75">
        <f t="shared" si="71"/>
        <v>12</v>
      </c>
      <c r="FF32" s="75">
        <f t="shared" si="71"/>
        <v>6</v>
      </c>
      <c r="FG32" s="75">
        <f t="shared" si="71"/>
        <v>12</v>
      </c>
      <c r="FH32" s="75">
        <f t="shared" si="71"/>
        <v>12</v>
      </c>
      <c r="FI32" s="75">
        <f t="shared" si="71"/>
        <v>0</v>
      </c>
      <c r="FJ32" s="75">
        <f t="shared" si="71"/>
        <v>6</v>
      </c>
      <c r="FK32" s="75">
        <f t="shared" si="71"/>
        <v>6</v>
      </c>
      <c r="FL32" s="75">
        <f t="shared" si="71"/>
        <v>12</v>
      </c>
      <c r="FM32" s="75">
        <f t="shared" si="71"/>
        <v>6</v>
      </c>
      <c r="FN32" s="75"/>
      <c r="FO32" s="75" t="s">
        <v>555</v>
      </c>
      <c r="FP32" s="75">
        <v>0</v>
      </c>
      <c r="FQ32" s="75">
        <f t="shared" ref="FQ32:GB32" si="72">FQ4/5*6</f>
        <v>0</v>
      </c>
      <c r="FR32" s="75">
        <f t="shared" si="72"/>
        <v>0</v>
      </c>
      <c r="FS32" s="75">
        <f t="shared" si="72"/>
        <v>6</v>
      </c>
      <c r="FT32" s="75">
        <f t="shared" si="72"/>
        <v>0</v>
      </c>
      <c r="FU32" s="75">
        <f t="shared" si="72"/>
        <v>12</v>
      </c>
      <c r="FV32" s="75">
        <f t="shared" si="72"/>
        <v>0</v>
      </c>
      <c r="FW32" s="75">
        <f t="shared" si="72"/>
        <v>12</v>
      </c>
      <c r="FX32" s="75">
        <f t="shared" si="72"/>
        <v>6</v>
      </c>
      <c r="FY32" s="75">
        <f t="shared" si="72"/>
        <v>0</v>
      </c>
      <c r="FZ32" s="75">
        <f t="shared" si="72"/>
        <v>12</v>
      </c>
      <c r="GA32" s="75">
        <f t="shared" si="72"/>
        <v>6</v>
      </c>
      <c r="GB32" s="75">
        <f t="shared" si="72"/>
        <v>0</v>
      </c>
      <c r="GC32" s="75"/>
      <c r="GD32" s="75" t="s">
        <v>555</v>
      </c>
      <c r="GE32" s="75">
        <v>0</v>
      </c>
      <c r="GF32" s="75">
        <f t="shared" ref="GF32:GQ32" si="73">GF4/5*6</f>
        <v>6</v>
      </c>
      <c r="GG32" s="75">
        <f t="shared" si="73"/>
        <v>0</v>
      </c>
      <c r="GH32" s="75">
        <f t="shared" si="73"/>
        <v>12</v>
      </c>
      <c r="GI32" s="75">
        <f t="shared" si="73"/>
        <v>0</v>
      </c>
      <c r="GJ32" s="75">
        <f t="shared" si="73"/>
        <v>12</v>
      </c>
      <c r="GK32" s="75">
        <f t="shared" si="73"/>
        <v>12</v>
      </c>
      <c r="GL32" s="75">
        <f t="shared" si="73"/>
        <v>6</v>
      </c>
      <c r="GM32" s="75">
        <f t="shared" si="73"/>
        <v>12</v>
      </c>
      <c r="GN32" s="75">
        <f t="shared" si="73"/>
        <v>6</v>
      </c>
      <c r="GO32" s="75">
        <f t="shared" si="73"/>
        <v>6</v>
      </c>
      <c r="GP32" s="75">
        <f t="shared" si="73"/>
        <v>12</v>
      </c>
      <c r="GQ32" s="75">
        <f t="shared" si="73"/>
        <v>6</v>
      </c>
      <c r="GR32" s="75"/>
      <c r="GS32" s="75" t="s">
        <v>555</v>
      </c>
      <c r="GT32" s="75">
        <v>0</v>
      </c>
      <c r="GU32" s="75">
        <f t="shared" ref="GU32:HF32" si="74">GU4/5*6</f>
        <v>6</v>
      </c>
      <c r="GV32" s="75">
        <f t="shared" si="74"/>
        <v>0</v>
      </c>
      <c r="GW32" s="75">
        <f t="shared" si="74"/>
        <v>12</v>
      </c>
      <c r="GX32" s="75">
        <f t="shared" si="74"/>
        <v>12</v>
      </c>
      <c r="GY32" s="75">
        <f t="shared" si="74"/>
        <v>0</v>
      </c>
      <c r="GZ32" s="75">
        <f t="shared" si="74"/>
        <v>12</v>
      </c>
      <c r="HA32" s="75">
        <f t="shared" si="74"/>
        <v>6</v>
      </c>
      <c r="HB32" s="75">
        <f t="shared" si="74"/>
        <v>6</v>
      </c>
      <c r="HC32" s="75">
        <f t="shared" si="74"/>
        <v>6</v>
      </c>
      <c r="HD32" s="75">
        <f t="shared" si="74"/>
        <v>12</v>
      </c>
      <c r="HE32" s="75">
        <f t="shared" si="74"/>
        <v>6</v>
      </c>
      <c r="HF32" s="75">
        <f t="shared" si="74"/>
        <v>0</v>
      </c>
      <c r="HG32" s="147"/>
      <c r="HH32" s="75"/>
    </row>
    <row r="33" spans="1:216" ht="55.2" x14ac:dyDescent="0.3">
      <c r="A33" s="3" t="s">
        <v>474</v>
      </c>
      <c r="B33" s="3"/>
      <c r="C33" s="3" t="s">
        <v>475</v>
      </c>
      <c r="D33" s="1"/>
      <c r="E33" s="1"/>
      <c r="F33" s="1"/>
      <c r="G33" s="1"/>
      <c r="H33" s="1"/>
      <c r="I33" s="1"/>
      <c r="J33" s="1"/>
      <c r="K33" s="9"/>
      <c r="L33" s="258" t="str">
        <f>IF(E37="wbijana","KONSTRUKCJA W-H5G2-25°",IF(E37="betonowana","KONSTRUKCJA W-H5B2-25°",IF(E37="kotwiona","KONSTRUKCJA W-H5K2-25°",IF(E37="wkręcana","KONSTRUKCJA W-H5S2-25°"))))</f>
        <v>KONSTRUKCJA W-H5K2-25°</v>
      </c>
      <c r="M33" s="258"/>
      <c r="N33" s="258"/>
      <c r="O33" s="258"/>
      <c r="P33" s="258"/>
      <c r="Q33" s="258"/>
      <c r="R33" s="258"/>
      <c r="S33" s="258"/>
      <c r="T33" s="258"/>
      <c r="U33" s="258"/>
      <c r="V33" s="81"/>
      <c r="W33" s="79"/>
      <c r="X33" s="79"/>
      <c r="Y33" s="79"/>
      <c r="Z33" s="79"/>
      <c r="AA33" s="75">
        <f t="shared" ref="AA33:AA48" si="75">(VLOOKUP(BG30,$AY$5:$BA$9,3,1))*C34</f>
        <v>0</v>
      </c>
      <c r="AB33" s="75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75"/>
      <c r="AD33" s="75"/>
      <c r="AE33" s="141" t="s">
        <v>114</v>
      </c>
      <c r="AF33" s="75">
        <v>1650</v>
      </c>
      <c r="AG33" s="75"/>
      <c r="AH33" s="75"/>
      <c r="AI33" s="75"/>
      <c r="AJ33" s="75">
        <v>25</v>
      </c>
      <c r="AK33" s="75" t="s">
        <v>1016</v>
      </c>
      <c r="AL33" s="75" t="s">
        <v>1017</v>
      </c>
      <c r="AM33" s="75" t="s">
        <v>1018</v>
      </c>
      <c r="AN33" s="75" t="s">
        <v>1019</v>
      </c>
      <c r="AO33" s="75"/>
      <c r="AP33" s="75"/>
      <c r="AQ33" s="75"/>
      <c r="AR33" s="75" t="s">
        <v>773</v>
      </c>
      <c r="AS33" s="75" t="s">
        <v>627</v>
      </c>
      <c r="AT33" s="75" t="s">
        <v>629</v>
      </c>
      <c r="AU33" s="75" t="s">
        <v>627</v>
      </c>
      <c r="AV33" s="75" t="s">
        <v>627</v>
      </c>
      <c r="AW33" s="75"/>
      <c r="AX33" s="75"/>
      <c r="AY33" s="75"/>
      <c r="AZ33" s="75"/>
      <c r="BA33" s="75"/>
      <c r="BB33" s="75"/>
      <c r="BC33" s="75"/>
      <c r="BD33" s="75"/>
      <c r="BE33" s="75"/>
      <c r="BF33" s="75"/>
      <c r="BG33" s="141">
        <f t="shared" si="58"/>
        <v>1</v>
      </c>
      <c r="BH33" s="75" t="s">
        <v>17</v>
      </c>
      <c r="BI33" s="75">
        <v>0</v>
      </c>
      <c r="BJ33" s="75">
        <f>IF(BJ5=0,0,IF(BJ5=5,6,IF(BJ5=10,12,IF(BJ5=15,18,IF(BJ5=20,24,0)))))</f>
        <v>6</v>
      </c>
      <c r="BK33" s="75">
        <f t="shared" si="69"/>
        <v>0</v>
      </c>
      <c r="BL33" s="75">
        <f t="shared" si="69"/>
        <v>0</v>
      </c>
      <c r="BM33" s="75">
        <f t="shared" si="69"/>
        <v>0</v>
      </c>
      <c r="BN33" s="75">
        <f t="shared" si="69"/>
        <v>6</v>
      </c>
      <c r="BO33" s="75">
        <f t="shared" si="69"/>
        <v>6</v>
      </c>
      <c r="BP33" s="75">
        <f t="shared" si="69"/>
        <v>0</v>
      </c>
      <c r="BQ33" s="75">
        <f t="shared" si="69"/>
        <v>0</v>
      </c>
      <c r="BR33" s="75">
        <f t="shared" si="69"/>
        <v>6</v>
      </c>
      <c r="BS33" s="75">
        <f t="shared" si="69"/>
        <v>6</v>
      </c>
      <c r="BT33" s="75">
        <f t="shared" si="69"/>
        <v>6</v>
      </c>
      <c r="BU33" s="75">
        <f t="shared" si="69"/>
        <v>0</v>
      </c>
      <c r="BV33" s="75"/>
      <c r="BW33" s="75" t="s">
        <v>17</v>
      </c>
      <c r="BX33" s="75">
        <v>0</v>
      </c>
      <c r="BY33" s="75">
        <f t="shared" si="60"/>
        <v>6</v>
      </c>
      <c r="BZ33" s="75">
        <f t="shared" si="60"/>
        <v>0</v>
      </c>
      <c r="CA33" s="75">
        <f t="shared" si="60"/>
        <v>0</v>
      </c>
      <c r="CB33" s="75">
        <f t="shared" si="60"/>
        <v>0</v>
      </c>
      <c r="CC33" s="75">
        <f t="shared" si="60"/>
        <v>0</v>
      </c>
      <c r="CD33" s="75">
        <f t="shared" si="60"/>
        <v>6</v>
      </c>
      <c r="CE33" s="75">
        <f t="shared" si="60"/>
        <v>0</v>
      </c>
      <c r="CF33" s="75">
        <f t="shared" si="60"/>
        <v>6</v>
      </c>
      <c r="CG33" s="75">
        <f t="shared" si="60"/>
        <v>0</v>
      </c>
      <c r="CH33" s="75">
        <f t="shared" si="60"/>
        <v>6</v>
      </c>
      <c r="CI33" s="75">
        <f t="shared" si="60"/>
        <v>0</v>
      </c>
      <c r="CJ33" s="75">
        <f t="shared" si="60"/>
        <v>0</v>
      </c>
      <c r="CK33" s="75"/>
      <c r="CL33" s="75"/>
      <c r="CM33" s="75"/>
      <c r="CN33" s="75" t="s">
        <v>17</v>
      </c>
      <c r="CO33" s="75">
        <v>0</v>
      </c>
      <c r="CP33" s="75">
        <f t="shared" si="61"/>
        <v>6</v>
      </c>
      <c r="CQ33" s="75">
        <f t="shared" si="61"/>
        <v>0</v>
      </c>
      <c r="CR33" s="75">
        <f t="shared" si="61"/>
        <v>6</v>
      </c>
      <c r="CS33" s="75">
        <f t="shared" si="61"/>
        <v>6</v>
      </c>
      <c r="CT33" s="75">
        <f t="shared" si="61"/>
        <v>6</v>
      </c>
      <c r="CU33" s="75">
        <f t="shared" si="61"/>
        <v>0</v>
      </c>
      <c r="CV33" s="75">
        <f t="shared" si="61"/>
        <v>0</v>
      </c>
      <c r="CW33" s="75">
        <f t="shared" si="61"/>
        <v>0</v>
      </c>
      <c r="CX33" s="75">
        <f t="shared" si="61"/>
        <v>0</v>
      </c>
      <c r="CY33" s="75">
        <f t="shared" si="61"/>
        <v>0</v>
      </c>
      <c r="CZ33" s="75">
        <f t="shared" si="61"/>
        <v>0</v>
      </c>
      <c r="DA33" s="75">
        <f t="shared" si="61"/>
        <v>0</v>
      </c>
      <c r="DB33" s="75"/>
      <c r="DC33" s="75" t="s">
        <v>17</v>
      </c>
      <c r="DD33" s="75">
        <v>0</v>
      </c>
      <c r="DE33" s="75">
        <f t="shared" si="62"/>
        <v>0</v>
      </c>
      <c r="DF33" s="75">
        <f t="shared" si="62"/>
        <v>0</v>
      </c>
      <c r="DG33" s="75">
        <f t="shared" si="62"/>
        <v>0</v>
      </c>
      <c r="DH33" s="75">
        <f t="shared" si="62"/>
        <v>6</v>
      </c>
      <c r="DI33" s="75">
        <f t="shared" si="62"/>
        <v>6</v>
      </c>
      <c r="DJ33" s="75">
        <f t="shared" si="62"/>
        <v>0</v>
      </c>
      <c r="DK33" s="75">
        <f t="shared" si="62"/>
        <v>0</v>
      </c>
      <c r="DL33" s="75">
        <f t="shared" si="62"/>
        <v>6</v>
      </c>
      <c r="DM33" s="75">
        <f t="shared" si="62"/>
        <v>6</v>
      </c>
      <c r="DN33" s="75">
        <f t="shared" si="62"/>
        <v>0</v>
      </c>
      <c r="DO33" s="75">
        <f t="shared" si="62"/>
        <v>6</v>
      </c>
      <c r="DP33" s="75">
        <f t="shared" si="62"/>
        <v>6</v>
      </c>
      <c r="DQ33" s="77"/>
      <c r="DR33" s="77">
        <v>25</v>
      </c>
      <c r="DS33" s="77"/>
      <c r="DT33" s="75" t="s">
        <v>17</v>
      </c>
      <c r="DU33" s="75">
        <v>0</v>
      </c>
      <c r="DV33" s="75">
        <f t="shared" si="63"/>
        <v>0</v>
      </c>
      <c r="DW33" s="75">
        <f t="shared" si="63"/>
        <v>0</v>
      </c>
      <c r="DX33" s="75">
        <f t="shared" si="63"/>
        <v>0</v>
      </c>
      <c r="DY33" s="75">
        <f t="shared" si="63"/>
        <v>6</v>
      </c>
      <c r="DZ33" s="75">
        <f t="shared" si="63"/>
        <v>0</v>
      </c>
      <c r="EA33" s="75">
        <f t="shared" si="63"/>
        <v>0</v>
      </c>
      <c r="EB33" s="75">
        <f t="shared" si="63"/>
        <v>0</v>
      </c>
      <c r="EC33" s="75">
        <f t="shared" si="63"/>
        <v>6</v>
      </c>
      <c r="ED33" s="75">
        <f t="shared" si="63"/>
        <v>0</v>
      </c>
      <c r="EE33" s="75">
        <f t="shared" si="63"/>
        <v>6</v>
      </c>
      <c r="EF33" s="75">
        <f t="shared" si="63"/>
        <v>6</v>
      </c>
      <c r="EG33" s="75">
        <f t="shared" si="63"/>
        <v>6</v>
      </c>
      <c r="EH33" s="75"/>
      <c r="EI33" s="75"/>
      <c r="EJ33" s="146"/>
      <c r="EK33" s="75" t="s">
        <v>556</v>
      </c>
      <c r="EL33" s="75">
        <v>0</v>
      </c>
      <c r="EM33" s="75">
        <f t="shared" ref="EM33:EX33" si="77">EM5/5*6</f>
        <v>6</v>
      </c>
      <c r="EN33" s="75">
        <f t="shared" si="77"/>
        <v>0</v>
      </c>
      <c r="EO33" s="75">
        <f t="shared" si="77"/>
        <v>0</v>
      </c>
      <c r="EP33" s="75">
        <f t="shared" si="77"/>
        <v>0</v>
      </c>
      <c r="EQ33" s="75">
        <f t="shared" si="77"/>
        <v>18</v>
      </c>
      <c r="ER33" s="75">
        <f t="shared" si="77"/>
        <v>6</v>
      </c>
      <c r="ES33" s="75">
        <f t="shared" si="77"/>
        <v>24</v>
      </c>
      <c r="ET33" s="75">
        <f t="shared" si="77"/>
        <v>12</v>
      </c>
      <c r="EU33" s="75">
        <f t="shared" si="77"/>
        <v>30</v>
      </c>
      <c r="EV33" s="75">
        <f t="shared" si="77"/>
        <v>18</v>
      </c>
      <c r="EW33" s="75">
        <f t="shared" si="77"/>
        <v>30</v>
      </c>
      <c r="EX33" s="75">
        <f t="shared" si="77"/>
        <v>24</v>
      </c>
      <c r="EY33" s="75"/>
      <c r="EZ33" s="75" t="s">
        <v>556</v>
      </c>
      <c r="FA33" s="75">
        <v>0</v>
      </c>
      <c r="FB33" s="75">
        <f t="shared" ref="FB33:FM33" si="78">FB5/5*6</f>
        <v>6</v>
      </c>
      <c r="FC33" s="75">
        <f t="shared" si="78"/>
        <v>0</v>
      </c>
      <c r="FD33" s="75">
        <f t="shared" si="78"/>
        <v>0</v>
      </c>
      <c r="FE33" s="75">
        <f t="shared" si="78"/>
        <v>0</v>
      </c>
      <c r="FF33" s="75">
        <f t="shared" si="78"/>
        <v>12</v>
      </c>
      <c r="FG33" s="75">
        <f t="shared" si="78"/>
        <v>6</v>
      </c>
      <c r="FH33" s="75">
        <f t="shared" si="78"/>
        <v>12</v>
      </c>
      <c r="FI33" s="75">
        <f t="shared" si="78"/>
        <v>30</v>
      </c>
      <c r="FJ33" s="75">
        <f t="shared" si="78"/>
        <v>24</v>
      </c>
      <c r="FK33" s="75">
        <f t="shared" si="78"/>
        <v>30</v>
      </c>
      <c r="FL33" s="75">
        <f t="shared" si="78"/>
        <v>24</v>
      </c>
      <c r="FM33" s="75">
        <f t="shared" si="78"/>
        <v>36</v>
      </c>
      <c r="FN33" s="75"/>
      <c r="FO33" s="75" t="s">
        <v>556</v>
      </c>
      <c r="FP33" s="75">
        <v>0</v>
      </c>
      <c r="FQ33" s="75">
        <f t="shared" ref="FQ33:GB33" si="79">FQ5/5*6</f>
        <v>6</v>
      </c>
      <c r="FR33" s="75">
        <f t="shared" si="79"/>
        <v>0</v>
      </c>
      <c r="FS33" s="75">
        <f t="shared" si="79"/>
        <v>6</v>
      </c>
      <c r="FT33" s="75">
        <f t="shared" si="79"/>
        <v>18</v>
      </c>
      <c r="FU33" s="75">
        <f t="shared" si="79"/>
        <v>6</v>
      </c>
      <c r="FV33" s="75">
        <f t="shared" si="79"/>
        <v>24</v>
      </c>
      <c r="FW33" s="75">
        <f t="shared" si="79"/>
        <v>12</v>
      </c>
      <c r="FX33" s="75">
        <f t="shared" si="79"/>
        <v>24</v>
      </c>
      <c r="FY33" s="75">
        <f t="shared" si="79"/>
        <v>36</v>
      </c>
      <c r="FZ33" s="75">
        <f t="shared" si="79"/>
        <v>24</v>
      </c>
      <c r="GA33" s="75">
        <f t="shared" si="79"/>
        <v>36</v>
      </c>
      <c r="GB33" s="75">
        <f t="shared" si="79"/>
        <v>48</v>
      </c>
      <c r="GC33" s="75"/>
      <c r="GD33" s="75" t="s">
        <v>556</v>
      </c>
      <c r="GE33" s="75">
        <v>0</v>
      </c>
      <c r="GF33" s="75">
        <f t="shared" ref="GF33:GQ33" si="80">GF5/5*6</f>
        <v>0</v>
      </c>
      <c r="GG33" s="75">
        <f t="shared" si="80"/>
        <v>0</v>
      </c>
      <c r="GH33" s="75">
        <f t="shared" si="80"/>
        <v>0</v>
      </c>
      <c r="GI33" s="75">
        <f t="shared" si="80"/>
        <v>18</v>
      </c>
      <c r="GJ33" s="75">
        <f t="shared" si="80"/>
        <v>6</v>
      </c>
      <c r="GK33" s="75">
        <f t="shared" si="80"/>
        <v>12</v>
      </c>
      <c r="GL33" s="75">
        <f t="shared" si="80"/>
        <v>24</v>
      </c>
      <c r="GM33" s="75">
        <f t="shared" si="80"/>
        <v>18</v>
      </c>
      <c r="GN33" s="75">
        <f t="shared" si="80"/>
        <v>30</v>
      </c>
      <c r="GO33" s="75">
        <f t="shared" si="80"/>
        <v>36</v>
      </c>
      <c r="GP33" s="75">
        <f t="shared" si="80"/>
        <v>30</v>
      </c>
      <c r="GQ33" s="75">
        <f t="shared" si="80"/>
        <v>42</v>
      </c>
      <c r="GR33" s="75"/>
      <c r="GS33" s="75" t="s">
        <v>556</v>
      </c>
      <c r="GT33" s="75">
        <v>0</v>
      </c>
      <c r="GU33" s="75">
        <f t="shared" ref="GU33:HF33" si="81">GU5/5*6</f>
        <v>0</v>
      </c>
      <c r="GV33" s="75">
        <f t="shared" si="81"/>
        <v>0</v>
      </c>
      <c r="GW33" s="75">
        <f t="shared" si="81"/>
        <v>0</v>
      </c>
      <c r="GX33" s="75">
        <f t="shared" si="81"/>
        <v>6</v>
      </c>
      <c r="GY33" s="75">
        <f t="shared" si="81"/>
        <v>24</v>
      </c>
      <c r="GZ33" s="75">
        <f t="shared" si="81"/>
        <v>12</v>
      </c>
      <c r="HA33" s="75">
        <f t="shared" si="81"/>
        <v>24</v>
      </c>
      <c r="HB33" s="75">
        <f t="shared" si="81"/>
        <v>30</v>
      </c>
      <c r="HC33" s="75">
        <f t="shared" si="81"/>
        <v>36</v>
      </c>
      <c r="HD33" s="75">
        <f t="shared" si="81"/>
        <v>30</v>
      </c>
      <c r="HE33" s="75">
        <f t="shared" si="81"/>
        <v>42</v>
      </c>
      <c r="HF33" s="75">
        <f t="shared" si="81"/>
        <v>54</v>
      </c>
      <c r="HG33" s="147"/>
      <c r="HH33" s="75"/>
    </row>
    <row r="34" spans="1:216" x14ac:dyDescent="0.3">
      <c r="A34" s="8"/>
      <c r="B34" s="5" t="s">
        <v>119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6</v>
      </c>
      <c r="M34" s="5" t="s">
        <v>107</v>
      </c>
      <c r="N34" s="5" t="s">
        <v>110</v>
      </c>
      <c r="O34" s="5" t="s">
        <v>303</v>
      </c>
      <c r="P34" s="5" t="s">
        <v>477</v>
      </c>
      <c r="Q34" s="5" t="s">
        <v>479</v>
      </c>
      <c r="R34" s="5" t="s">
        <v>440</v>
      </c>
      <c r="S34" s="5" t="s">
        <v>478</v>
      </c>
      <c r="T34" s="5" t="s">
        <v>480</v>
      </c>
      <c r="U34" s="5" t="s">
        <v>109</v>
      </c>
      <c r="V34" s="81"/>
      <c r="W34" s="76" t="s">
        <v>18</v>
      </c>
      <c r="X34" s="75" t="s">
        <v>225</v>
      </c>
      <c r="Y34" s="75" t="s">
        <v>224</v>
      </c>
      <c r="Z34" s="75" t="s">
        <v>17</v>
      </c>
      <c r="AA34" s="75">
        <f t="shared" si="75"/>
        <v>0</v>
      </c>
      <c r="AB34" s="75">
        <f t="shared" si="76"/>
        <v>0</v>
      </c>
      <c r="AC34" s="75"/>
      <c r="AD34" s="75"/>
      <c r="AE34" s="141" t="s">
        <v>115</v>
      </c>
      <c r="AF34" s="75">
        <v>1700</v>
      </c>
      <c r="AG34" s="75"/>
      <c r="AH34" s="75"/>
      <c r="AI34" s="75"/>
      <c r="AJ34" s="75">
        <v>30</v>
      </c>
      <c r="AK34" s="75" t="s">
        <v>1020</v>
      </c>
      <c r="AL34" s="75" t="s">
        <v>1021</v>
      </c>
      <c r="AM34" s="75" t="s">
        <v>1022</v>
      </c>
      <c r="AN34" s="75" t="s">
        <v>1023</v>
      </c>
      <c r="AO34" s="75"/>
      <c r="AP34" s="75"/>
      <c r="AQ34" s="75"/>
      <c r="AR34" s="75" t="s">
        <v>774</v>
      </c>
      <c r="AS34" s="75" t="s">
        <v>627</v>
      </c>
      <c r="AT34" s="75" t="s">
        <v>629</v>
      </c>
      <c r="AU34" s="75" t="s">
        <v>627</v>
      </c>
      <c r="AV34" s="75" t="s">
        <v>627</v>
      </c>
      <c r="AW34" s="75"/>
      <c r="AX34" s="75"/>
      <c r="AY34" s="75"/>
      <c r="AZ34" s="75"/>
      <c r="BA34" s="75"/>
      <c r="BB34" s="75"/>
      <c r="BC34" s="75"/>
      <c r="BD34" s="75"/>
      <c r="BE34" s="75"/>
      <c r="BF34" s="75"/>
      <c r="BG34" s="141">
        <f t="shared" si="58"/>
        <v>1</v>
      </c>
      <c r="BH34" s="76" t="s">
        <v>841</v>
      </c>
      <c r="BI34" s="76">
        <v>0</v>
      </c>
      <c r="BJ34" s="75">
        <f t="shared" ref="BJ34:BU34" si="82">IF(BJ6=0,0,IF(BJ6=5,6,IF(BJ6=10,12,IF(BJ6=15,18,IF(BJ6=20,24,0)))))</f>
        <v>0</v>
      </c>
      <c r="BK34" s="75">
        <f t="shared" si="82"/>
        <v>0</v>
      </c>
      <c r="BL34" s="75">
        <f t="shared" si="82"/>
        <v>0</v>
      </c>
      <c r="BM34" s="75">
        <f t="shared" si="82"/>
        <v>6</v>
      </c>
      <c r="BN34" s="75">
        <f t="shared" si="82"/>
        <v>6</v>
      </c>
      <c r="BO34" s="75">
        <f t="shared" si="82"/>
        <v>12</v>
      </c>
      <c r="BP34" s="75">
        <f t="shared" si="82"/>
        <v>6</v>
      </c>
      <c r="BQ34" s="75">
        <f t="shared" si="82"/>
        <v>12</v>
      </c>
      <c r="BR34" s="75">
        <f t="shared" si="82"/>
        <v>12</v>
      </c>
      <c r="BS34" s="75">
        <f>IF(BS6=0,0,IF(BS6=5,6,IF(BS6=10,12,IF(BS6=15,18,IF(BS6=20,24,0)))))</f>
        <v>18</v>
      </c>
      <c r="BT34" s="75">
        <f t="shared" si="82"/>
        <v>18</v>
      </c>
      <c r="BU34" s="75">
        <f t="shared" si="82"/>
        <v>18</v>
      </c>
      <c r="BV34" s="75"/>
      <c r="BW34" s="76" t="s">
        <v>841</v>
      </c>
      <c r="BX34" s="75">
        <v>0</v>
      </c>
      <c r="BY34" s="75">
        <f t="shared" si="60"/>
        <v>0</v>
      </c>
      <c r="BZ34" s="75">
        <f t="shared" si="60"/>
        <v>0</v>
      </c>
      <c r="CA34" s="75">
        <f t="shared" si="60"/>
        <v>0</v>
      </c>
      <c r="CB34" s="75">
        <f t="shared" si="60"/>
        <v>6</v>
      </c>
      <c r="CC34" s="75">
        <f t="shared" si="60"/>
        <v>6</v>
      </c>
      <c r="CD34" s="75">
        <f t="shared" si="60"/>
        <v>12</v>
      </c>
      <c r="CE34" s="75">
        <f t="shared" si="60"/>
        <v>12</v>
      </c>
      <c r="CF34" s="75">
        <f t="shared" si="60"/>
        <v>12</v>
      </c>
      <c r="CG34" s="75">
        <f t="shared" si="60"/>
        <v>12</v>
      </c>
      <c r="CH34" s="75">
        <f t="shared" si="60"/>
        <v>18</v>
      </c>
      <c r="CI34" s="75">
        <f t="shared" si="60"/>
        <v>18</v>
      </c>
      <c r="CJ34" s="75">
        <f t="shared" si="60"/>
        <v>18</v>
      </c>
      <c r="CK34" s="75"/>
      <c r="CL34" s="75"/>
      <c r="CM34" s="75"/>
      <c r="CN34" s="76" t="s">
        <v>841</v>
      </c>
      <c r="CO34" s="75">
        <v>0</v>
      </c>
      <c r="CP34" s="75">
        <f t="shared" si="61"/>
        <v>0</v>
      </c>
      <c r="CQ34" s="75">
        <f t="shared" si="61"/>
        <v>0</v>
      </c>
      <c r="CR34" s="75">
        <f t="shared" si="61"/>
        <v>6</v>
      </c>
      <c r="CS34" s="75">
        <f t="shared" si="61"/>
        <v>6</v>
      </c>
      <c r="CT34" s="75">
        <f t="shared" si="61"/>
        <v>12</v>
      </c>
      <c r="CU34" s="75">
        <f t="shared" si="61"/>
        <v>6</v>
      </c>
      <c r="CV34" s="75">
        <f t="shared" si="61"/>
        <v>12</v>
      </c>
      <c r="CW34" s="75">
        <f t="shared" si="61"/>
        <v>12</v>
      </c>
      <c r="CX34" s="75">
        <f t="shared" si="61"/>
        <v>12</v>
      </c>
      <c r="CY34" s="75">
        <f t="shared" si="61"/>
        <v>18</v>
      </c>
      <c r="CZ34" s="75">
        <f t="shared" si="61"/>
        <v>18</v>
      </c>
      <c r="DA34" s="75">
        <f t="shared" si="61"/>
        <v>18</v>
      </c>
      <c r="DB34" s="75"/>
      <c r="DC34" s="76" t="s">
        <v>841</v>
      </c>
      <c r="DD34" s="76">
        <v>0</v>
      </c>
      <c r="DE34" s="75">
        <f t="shared" si="62"/>
        <v>0</v>
      </c>
      <c r="DF34" s="75">
        <f t="shared" si="62"/>
        <v>0</v>
      </c>
      <c r="DG34" s="75">
        <f t="shared" si="62"/>
        <v>6</v>
      </c>
      <c r="DH34" s="75">
        <f t="shared" si="62"/>
        <v>6</v>
      </c>
      <c r="DI34" s="75">
        <f t="shared" si="62"/>
        <v>12</v>
      </c>
      <c r="DJ34" s="75">
        <f t="shared" si="62"/>
        <v>12</v>
      </c>
      <c r="DK34" s="75">
        <f t="shared" si="62"/>
        <v>12</v>
      </c>
      <c r="DL34" s="75">
        <f t="shared" si="62"/>
        <v>18</v>
      </c>
      <c r="DM34" s="75">
        <f t="shared" si="62"/>
        <v>18</v>
      </c>
      <c r="DN34" s="75">
        <f t="shared" si="62"/>
        <v>18</v>
      </c>
      <c r="DO34" s="75">
        <f t="shared" si="62"/>
        <v>24</v>
      </c>
      <c r="DP34" s="75">
        <f t="shared" si="62"/>
        <v>24</v>
      </c>
      <c r="DQ34" s="77"/>
      <c r="DR34" s="77">
        <v>30</v>
      </c>
      <c r="DS34" s="77"/>
      <c r="DT34" s="76" t="s">
        <v>841</v>
      </c>
      <c r="DU34" s="75">
        <v>0</v>
      </c>
      <c r="DV34" s="75">
        <f t="shared" si="63"/>
        <v>0</v>
      </c>
      <c r="DW34" s="75">
        <f t="shared" si="63"/>
        <v>0</v>
      </c>
      <c r="DX34" s="75">
        <f t="shared" si="63"/>
        <v>6</v>
      </c>
      <c r="DY34" s="75">
        <f t="shared" si="63"/>
        <v>12</v>
      </c>
      <c r="DZ34" s="75">
        <f t="shared" si="63"/>
        <v>6</v>
      </c>
      <c r="EA34" s="75">
        <f t="shared" si="63"/>
        <v>12</v>
      </c>
      <c r="EB34" s="75">
        <f t="shared" si="63"/>
        <v>12</v>
      </c>
      <c r="EC34" s="75">
        <f t="shared" si="63"/>
        <v>18</v>
      </c>
      <c r="ED34" s="75">
        <f t="shared" si="63"/>
        <v>18</v>
      </c>
      <c r="EE34" s="75">
        <f t="shared" si="63"/>
        <v>24</v>
      </c>
      <c r="EF34" s="75">
        <f t="shared" si="63"/>
        <v>24</v>
      </c>
      <c r="EG34" s="75">
        <f t="shared" si="63"/>
        <v>24</v>
      </c>
      <c r="EH34" s="75"/>
      <c r="EI34" s="75"/>
      <c r="EJ34" s="146"/>
      <c r="EK34" s="76" t="s">
        <v>841</v>
      </c>
      <c r="EL34" s="75">
        <v>0</v>
      </c>
      <c r="EM34" s="75">
        <f t="shared" ref="EM34:EX34" si="83">EM6/5*6</f>
        <v>0</v>
      </c>
      <c r="EN34" s="75">
        <f t="shared" si="83"/>
        <v>0</v>
      </c>
      <c r="EO34" s="75">
        <f t="shared" si="83"/>
        <v>0</v>
      </c>
      <c r="EP34" s="75">
        <f t="shared" si="83"/>
        <v>6</v>
      </c>
      <c r="EQ34" s="75">
        <f t="shared" si="83"/>
        <v>12</v>
      </c>
      <c r="ER34" s="75">
        <f t="shared" si="83"/>
        <v>12</v>
      </c>
      <c r="ES34" s="75">
        <f t="shared" si="83"/>
        <v>18</v>
      </c>
      <c r="ET34" s="75">
        <f t="shared" si="83"/>
        <v>18</v>
      </c>
      <c r="EU34" s="75">
        <f t="shared" si="83"/>
        <v>24</v>
      </c>
      <c r="EV34" s="75">
        <f t="shared" si="83"/>
        <v>24</v>
      </c>
      <c r="EW34" s="75">
        <f t="shared" si="83"/>
        <v>30</v>
      </c>
      <c r="EX34" s="75">
        <f t="shared" si="83"/>
        <v>30</v>
      </c>
      <c r="EY34" s="75"/>
      <c r="EZ34" s="76" t="s">
        <v>841</v>
      </c>
      <c r="FA34" s="75">
        <v>0</v>
      </c>
      <c r="FB34" s="75">
        <f t="shared" ref="FB34:FM34" si="84">FB6/5*6</f>
        <v>0</v>
      </c>
      <c r="FC34" s="75">
        <f t="shared" si="84"/>
        <v>0</v>
      </c>
      <c r="FD34" s="75">
        <f t="shared" si="84"/>
        <v>0</v>
      </c>
      <c r="FE34" s="75">
        <f t="shared" si="84"/>
        <v>6</v>
      </c>
      <c r="FF34" s="75">
        <f t="shared" si="84"/>
        <v>12</v>
      </c>
      <c r="FG34" s="75">
        <f t="shared" si="84"/>
        <v>12</v>
      </c>
      <c r="FH34" s="75">
        <f t="shared" si="84"/>
        <v>18</v>
      </c>
      <c r="FI34" s="75">
        <f t="shared" si="84"/>
        <v>24</v>
      </c>
      <c r="FJ34" s="75">
        <f t="shared" si="84"/>
        <v>24</v>
      </c>
      <c r="FK34" s="75">
        <f t="shared" si="84"/>
        <v>30</v>
      </c>
      <c r="FL34" s="75">
        <f t="shared" si="84"/>
        <v>30</v>
      </c>
      <c r="FM34" s="75">
        <f t="shared" si="84"/>
        <v>36</v>
      </c>
      <c r="FN34" s="75"/>
      <c r="FO34" s="76" t="s">
        <v>841</v>
      </c>
      <c r="FP34" s="75">
        <v>0</v>
      </c>
      <c r="FQ34" s="75">
        <f t="shared" ref="FQ34:GB34" si="85">FQ6/5*6</f>
        <v>0</v>
      </c>
      <c r="FR34" s="75">
        <f t="shared" si="85"/>
        <v>0</v>
      </c>
      <c r="FS34" s="75">
        <f t="shared" si="85"/>
        <v>6</v>
      </c>
      <c r="FT34" s="75">
        <f t="shared" si="85"/>
        <v>12</v>
      </c>
      <c r="FU34" s="75">
        <f t="shared" si="85"/>
        <v>12</v>
      </c>
      <c r="FV34" s="75">
        <f t="shared" si="85"/>
        <v>18</v>
      </c>
      <c r="FW34" s="75">
        <f t="shared" si="85"/>
        <v>18</v>
      </c>
      <c r="FX34" s="75">
        <f t="shared" si="85"/>
        <v>24</v>
      </c>
      <c r="FY34" s="75">
        <f t="shared" si="85"/>
        <v>30</v>
      </c>
      <c r="FZ34" s="75">
        <f t="shared" si="85"/>
        <v>30</v>
      </c>
      <c r="GA34" s="75">
        <f t="shared" si="85"/>
        <v>36</v>
      </c>
      <c r="GB34" s="75">
        <f t="shared" si="85"/>
        <v>42</v>
      </c>
      <c r="GC34" s="75"/>
      <c r="GD34" s="76" t="s">
        <v>841</v>
      </c>
      <c r="GE34" s="75">
        <v>0</v>
      </c>
      <c r="GF34" s="75">
        <f t="shared" ref="GF34:GQ34" si="86">GF6/5*6</f>
        <v>0</v>
      </c>
      <c r="GG34" s="75">
        <f t="shared" si="86"/>
        <v>0</v>
      </c>
      <c r="GH34" s="75">
        <f t="shared" si="86"/>
        <v>6</v>
      </c>
      <c r="GI34" s="75">
        <f t="shared" si="86"/>
        <v>12</v>
      </c>
      <c r="GJ34" s="75">
        <f t="shared" si="86"/>
        <v>12</v>
      </c>
      <c r="GK34" s="75">
        <f t="shared" si="86"/>
        <v>18</v>
      </c>
      <c r="GL34" s="75">
        <f t="shared" si="86"/>
        <v>24</v>
      </c>
      <c r="GM34" s="75">
        <f t="shared" si="86"/>
        <v>24</v>
      </c>
      <c r="GN34" s="75">
        <f t="shared" si="86"/>
        <v>30</v>
      </c>
      <c r="GO34" s="75">
        <f t="shared" si="86"/>
        <v>36</v>
      </c>
      <c r="GP34" s="75">
        <f t="shared" si="86"/>
        <v>36</v>
      </c>
      <c r="GQ34" s="75">
        <f t="shared" si="86"/>
        <v>42</v>
      </c>
      <c r="GR34" s="75"/>
      <c r="GS34" s="76" t="s">
        <v>841</v>
      </c>
      <c r="GT34" s="75">
        <v>0</v>
      </c>
      <c r="GU34" s="75">
        <f t="shared" ref="GU34:HF34" si="87">GU6/5*6</f>
        <v>0</v>
      </c>
      <c r="GV34" s="75">
        <f t="shared" si="87"/>
        <v>0</v>
      </c>
      <c r="GW34" s="75">
        <f t="shared" si="87"/>
        <v>6</v>
      </c>
      <c r="GX34" s="75">
        <f t="shared" si="87"/>
        <v>12</v>
      </c>
      <c r="GY34" s="75">
        <f t="shared" si="87"/>
        <v>18</v>
      </c>
      <c r="GZ34" s="75">
        <f t="shared" si="87"/>
        <v>18</v>
      </c>
      <c r="HA34" s="75">
        <f t="shared" si="87"/>
        <v>24</v>
      </c>
      <c r="HB34" s="75">
        <f t="shared" si="87"/>
        <v>30</v>
      </c>
      <c r="HC34" s="75">
        <f t="shared" si="87"/>
        <v>36</v>
      </c>
      <c r="HD34" s="75">
        <f t="shared" si="87"/>
        <v>36</v>
      </c>
      <c r="HE34" s="75">
        <f t="shared" si="87"/>
        <v>42</v>
      </c>
      <c r="HF34" s="75">
        <f t="shared" si="87"/>
        <v>48</v>
      </c>
      <c r="HG34" s="147"/>
      <c r="HH34" s="75"/>
    </row>
    <row r="35" spans="1:216" x14ac:dyDescent="0.3">
      <c r="A35" s="8"/>
      <c r="B35" s="5" t="s">
        <v>119</v>
      </c>
      <c r="C35" s="8"/>
      <c r="D35" s="6" t="s">
        <v>121</v>
      </c>
      <c r="E35" s="8" t="s">
        <v>510</v>
      </c>
      <c r="F35" s="5" t="s">
        <v>119</v>
      </c>
      <c r="G35" s="8" t="s">
        <v>118</v>
      </c>
      <c r="H35" s="5" t="s">
        <v>119</v>
      </c>
      <c r="I35" s="8">
        <v>35</v>
      </c>
      <c r="J35" s="5" t="s">
        <v>122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89,MATCH($L35,cennik!$B$2:$B$582,0),MATCH(M$2,cennik!$C$1:$L$1,0))</f>
        <v>-------</v>
      </c>
      <c r="N35" s="11">
        <f>INDEX(cennik!$C$2:$L$589,MATCH($L35,cennik!$B$2:$B$582,0),MATCH(N$2,cennik!$C$1:$L$1,0))</f>
        <v>0</v>
      </c>
      <c r="O35" s="11">
        <f>IF(L35="-------",0,SUM(O37:O38))</f>
        <v>0</v>
      </c>
      <c r="P35" s="35">
        <f>INDEX(cennik!$C$2:$L$589,MATCH($L35,cennik!$B$2:$B$582,0),MATCH(P$2,cennik!$C$1:$L$1,0))</f>
        <v>0</v>
      </c>
      <c r="Q35" s="35">
        <f>O35*P35</f>
        <v>0</v>
      </c>
      <c r="R35" s="36">
        <f t="shared" ref="R35:R59" si="88">$E$39</f>
        <v>0</v>
      </c>
      <c r="S35" s="35">
        <f t="shared" ref="S35:S59" si="89">P35*((100-$E$39)/100)</f>
        <v>0</v>
      </c>
      <c r="T35" s="35">
        <f>O35*S35</f>
        <v>0</v>
      </c>
      <c r="U35" s="35">
        <f>INDEX(cennik!$C$2:$L$589,MATCH($L35,cennik!$B$2:$B$582,0),MATCH(U$2,cennik!$C$1:$L$1,0))*O35</f>
        <v>0</v>
      </c>
      <c r="V35" s="81"/>
      <c r="W35" s="7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75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75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75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75">
        <f t="shared" si="75"/>
        <v>0</v>
      </c>
      <c r="AB35" s="75">
        <f t="shared" si="76"/>
        <v>0</v>
      </c>
      <c r="AC35" s="75"/>
      <c r="AD35" s="75"/>
      <c r="AE35" s="141" t="s">
        <v>135</v>
      </c>
      <c r="AF35" s="75">
        <v>1750</v>
      </c>
      <c r="AG35" s="75"/>
      <c r="AH35" s="75"/>
      <c r="AI35" s="75"/>
      <c r="AJ35" s="75"/>
      <c r="AK35" s="75"/>
      <c r="AL35" s="75"/>
      <c r="AM35" s="75"/>
      <c r="AN35" s="75"/>
      <c r="AO35" s="75"/>
      <c r="AP35" s="75"/>
      <c r="AQ35" s="75"/>
      <c r="AR35" s="75" t="s">
        <v>775</v>
      </c>
      <c r="AS35" s="75" t="s">
        <v>627</v>
      </c>
      <c r="AT35" s="75" t="s">
        <v>629</v>
      </c>
      <c r="AU35" s="75" t="s">
        <v>627</v>
      </c>
      <c r="AV35" s="75" t="s">
        <v>627</v>
      </c>
      <c r="AW35" s="75"/>
      <c r="AX35" s="75"/>
      <c r="AY35" s="75"/>
      <c r="AZ35" s="75"/>
      <c r="BA35" s="75"/>
      <c r="BB35" s="75"/>
      <c r="BC35" s="75"/>
      <c r="BD35" s="75"/>
      <c r="BE35" s="75"/>
      <c r="BF35" s="75"/>
      <c r="BG35" s="141">
        <f t="shared" si="58"/>
        <v>1</v>
      </c>
      <c r="BH35" s="75"/>
      <c r="BI35" s="75"/>
      <c r="BJ35" s="75"/>
      <c r="BK35" s="75"/>
      <c r="BL35" s="75"/>
      <c r="BM35" s="75"/>
      <c r="BN35" s="75"/>
      <c r="BO35" s="75"/>
      <c r="BP35" s="75"/>
      <c r="BQ35" s="75"/>
      <c r="BR35" s="75"/>
      <c r="BS35" s="75"/>
      <c r="BT35" s="75"/>
      <c r="BU35" s="75"/>
      <c r="BV35" s="75"/>
      <c r="BW35" s="75"/>
      <c r="BX35" s="75"/>
      <c r="BY35" s="75"/>
      <c r="BZ35" s="75"/>
      <c r="CA35" s="75"/>
      <c r="CB35" s="75"/>
      <c r="CC35" s="75"/>
      <c r="CD35" s="75"/>
      <c r="CE35" s="75"/>
      <c r="CF35" s="75"/>
      <c r="CG35" s="75"/>
      <c r="CH35" s="75"/>
      <c r="CI35" s="75"/>
      <c r="CJ35" s="75"/>
      <c r="CK35" s="75"/>
      <c r="CL35" s="75"/>
      <c r="CM35" s="75"/>
      <c r="CN35" s="75"/>
      <c r="CO35" s="75"/>
      <c r="CP35" s="75"/>
      <c r="CQ35" s="75"/>
      <c r="CR35" s="75"/>
      <c r="CS35" s="75"/>
      <c r="CT35" s="75"/>
      <c r="CU35" s="75"/>
      <c r="CV35" s="75"/>
      <c r="CW35" s="75"/>
      <c r="CX35" s="75"/>
      <c r="CY35" s="75"/>
      <c r="CZ35" s="75"/>
      <c r="DA35" s="75"/>
      <c r="DB35" s="75"/>
      <c r="DC35" s="75"/>
      <c r="DD35" s="75"/>
      <c r="DE35" s="75"/>
      <c r="DF35" s="75"/>
      <c r="DG35" s="75"/>
      <c r="DH35" s="75"/>
      <c r="DI35" s="75"/>
      <c r="DJ35" s="75"/>
      <c r="DK35" s="75"/>
      <c r="DL35" s="75"/>
      <c r="DM35" s="75"/>
      <c r="DN35" s="75"/>
      <c r="DO35" s="75"/>
      <c r="DP35" s="75"/>
      <c r="DQ35" s="77"/>
      <c r="DR35" s="77">
        <v>35</v>
      </c>
      <c r="DS35" s="77"/>
      <c r="DT35" s="75"/>
      <c r="DU35" s="75"/>
      <c r="DV35" s="75"/>
      <c r="DW35" s="75"/>
      <c r="DX35" s="75"/>
      <c r="DY35" s="75"/>
      <c r="DZ35" s="75"/>
      <c r="EA35" s="75"/>
      <c r="EB35" s="75"/>
      <c r="EC35" s="75"/>
      <c r="ED35" s="75"/>
      <c r="EE35" s="75"/>
      <c r="EF35" s="75"/>
      <c r="EG35" s="75"/>
      <c r="EH35" s="75"/>
      <c r="EI35" s="75"/>
      <c r="EJ35" s="146"/>
      <c r="HG35" s="147"/>
      <c r="HH35" s="75"/>
    </row>
    <row r="36" spans="1:216" x14ac:dyDescent="0.3">
      <c r="A36" s="8"/>
      <c r="B36" s="5" t="s">
        <v>119</v>
      </c>
      <c r="C36" s="8"/>
      <c r="D36" s="6" t="s">
        <v>127</v>
      </c>
      <c r="E36" s="8" t="s">
        <v>128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89,MATCH($L36,cennik!$B$2:$B$582,0),MATCH(M$2,cennik!$C$1:$L$1,0))</f>
        <v>751218</v>
      </c>
      <c r="N36" s="11" t="str">
        <f>INDEX(cennik!$C$2:$L$589,MATCH($L36,cennik!$B$2:$B$582,0),MATCH(N$2,cennik!$C$1:$L$1,0))</f>
        <v>szt.</v>
      </c>
      <c r="O36" s="11">
        <f>IF(E37=AC7,SUM(O37:O38),IF(E37=AC8,SUM(O37:O38),IF(E37=AC5,0,IF(E37=AC6,0,0))))</f>
        <v>0</v>
      </c>
      <c r="P36" s="35">
        <f>INDEX(cennik!$C$2:$L$589,MATCH($L36,cennik!$B$2:$B$582,0),MATCH(P$2,cennik!$C$1:$L$1,0))</f>
        <v>116.375</v>
      </c>
      <c r="Q36" s="35">
        <f t="shared" ref="Q36:Q38" si="90">O36*P36</f>
        <v>0</v>
      </c>
      <c r="R36" s="36">
        <f t="shared" si="88"/>
        <v>0</v>
      </c>
      <c r="S36" s="35">
        <f t="shared" si="89"/>
        <v>116.375</v>
      </c>
      <c r="T36" s="35">
        <f t="shared" ref="T36:T38" si="91">O36*S36</f>
        <v>0</v>
      </c>
      <c r="U36" s="35">
        <f>INDEX(cennik!$C$2:$L$589,MATCH($L36,cennik!$B$2:$B$582,0),MATCH(U$2,cennik!$C$1:$L$1,0))*O36</f>
        <v>0</v>
      </c>
      <c r="V36" s="81"/>
      <c r="W36" s="75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75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75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75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75">
        <f t="shared" si="75"/>
        <v>0</v>
      </c>
      <c r="AB36" s="75">
        <f t="shared" si="76"/>
        <v>0</v>
      </c>
      <c r="AC36" s="75"/>
      <c r="AD36" s="75"/>
      <c r="AE36" s="75" t="s">
        <v>502</v>
      </c>
      <c r="AF36" s="75">
        <v>1800</v>
      </c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 s="75"/>
      <c r="AT36" s="75"/>
      <c r="AU36" s="75"/>
      <c r="AV36" s="75"/>
      <c r="AW36" s="75"/>
      <c r="AX36" s="75"/>
      <c r="AY36" s="75"/>
      <c r="AZ36" s="75"/>
      <c r="BA36" s="75"/>
      <c r="BB36" s="75"/>
      <c r="BC36" s="75"/>
      <c r="BD36" s="75"/>
      <c r="BE36" s="75"/>
      <c r="BF36" s="75"/>
      <c r="BG36" s="141">
        <f t="shared" si="58"/>
        <v>1</v>
      </c>
      <c r="BH36" s="75" t="s">
        <v>115</v>
      </c>
      <c r="BI36" s="75">
        <v>0</v>
      </c>
      <c r="BJ36" s="75">
        <v>10</v>
      </c>
      <c r="BK36" s="75">
        <v>15</v>
      </c>
      <c r="BL36" s="75">
        <v>20</v>
      </c>
      <c r="BM36" s="75">
        <v>25</v>
      </c>
      <c r="BN36" s="75">
        <v>30</v>
      </c>
      <c r="BO36" s="75">
        <v>35</v>
      </c>
      <c r="BP36" s="75">
        <v>40</v>
      </c>
      <c r="BQ36" s="75">
        <v>45</v>
      </c>
      <c r="BR36" s="75">
        <v>50</v>
      </c>
      <c r="BS36" s="75">
        <v>55</v>
      </c>
      <c r="BT36" s="75">
        <v>60</v>
      </c>
      <c r="BU36" s="75">
        <v>65</v>
      </c>
      <c r="BV36" s="75"/>
      <c r="BW36" s="75" t="s">
        <v>504</v>
      </c>
      <c r="BX36" s="75">
        <v>0</v>
      </c>
      <c r="BY36" s="75">
        <v>10</v>
      </c>
      <c r="BZ36" s="75">
        <v>15</v>
      </c>
      <c r="CA36" s="75">
        <v>20</v>
      </c>
      <c r="CB36" s="75">
        <v>25</v>
      </c>
      <c r="CC36" s="75">
        <v>30</v>
      </c>
      <c r="CD36" s="75">
        <v>35</v>
      </c>
      <c r="CE36" s="75">
        <v>40</v>
      </c>
      <c r="CF36" s="75">
        <v>45</v>
      </c>
      <c r="CG36" s="75">
        <v>50</v>
      </c>
      <c r="CH36" s="75">
        <v>55</v>
      </c>
      <c r="CI36" s="75">
        <v>60</v>
      </c>
      <c r="CJ36" s="75">
        <v>65</v>
      </c>
      <c r="CK36" s="75"/>
      <c r="CL36" s="75"/>
      <c r="CM36" s="75"/>
      <c r="CN36" s="75" t="s">
        <v>116</v>
      </c>
      <c r="CO36" s="75">
        <v>0</v>
      </c>
      <c r="CP36" s="75">
        <v>10</v>
      </c>
      <c r="CQ36" s="75">
        <v>15</v>
      </c>
      <c r="CR36" s="75">
        <v>20</v>
      </c>
      <c r="CS36" s="75">
        <v>25</v>
      </c>
      <c r="CT36" s="75">
        <v>30</v>
      </c>
      <c r="CU36" s="75">
        <v>35</v>
      </c>
      <c r="CV36" s="75">
        <v>40</v>
      </c>
      <c r="CW36" s="75">
        <v>45</v>
      </c>
      <c r="CX36" s="75">
        <v>50</v>
      </c>
      <c r="CY36" s="75">
        <v>55</v>
      </c>
      <c r="CZ36" s="75">
        <v>60</v>
      </c>
      <c r="DA36" s="75">
        <v>65</v>
      </c>
      <c r="DB36" s="75"/>
      <c r="DC36" s="75" t="s">
        <v>510</v>
      </c>
      <c r="DD36" s="75">
        <v>0</v>
      </c>
      <c r="DE36" s="75">
        <v>10</v>
      </c>
      <c r="DF36" s="75">
        <v>15</v>
      </c>
      <c r="DG36" s="75">
        <v>20</v>
      </c>
      <c r="DH36" s="75">
        <v>25</v>
      </c>
      <c r="DI36" s="75">
        <v>30</v>
      </c>
      <c r="DJ36" s="75">
        <v>35</v>
      </c>
      <c r="DK36" s="75">
        <v>40</v>
      </c>
      <c r="DL36" s="75">
        <v>45</v>
      </c>
      <c r="DM36" s="75">
        <v>50</v>
      </c>
      <c r="DN36" s="75">
        <v>55</v>
      </c>
      <c r="DO36" s="75">
        <v>60</v>
      </c>
      <c r="DP36" s="75">
        <v>65</v>
      </c>
      <c r="DQ36" s="77"/>
      <c r="DR36" s="77">
        <v>40</v>
      </c>
      <c r="DS36" s="77"/>
      <c r="DT36" s="75" t="s">
        <v>539</v>
      </c>
      <c r="DU36" s="75">
        <v>0</v>
      </c>
      <c r="DV36" s="75">
        <v>10</v>
      </c>
      <c r="DW36" s="75">
        <v>15</v>
      </c>
      <c r="DX36" s="75">
        <v>20</v>
      </c>
      <c r="DY36" s="75">
        <v>25</v>
      </c>
      <c r="DZ36" s="75">
        <v>30</v>
      </c>
      <c r="EA36" s="75">
        <v>35</v>
      </c>
      <c r="EB36" s="75">
        <v>40</v>
      </c>
      <c r="EC36" s="75">
        <v>45</v>
      </c>
      <c r="ED36" s="75">
        <v>50</v>
      </c>
      <c r="EE36" s="75">
        <v>55</v>
      </c>
      <c r="EF36" s="75">
        <v>60</v>
      </c>
      <c r="EG36" s="75">
        <v>65</v>
      </c>
      <c r="EH36" s="75"/>
      <c r="EI36" s="75"/>
      <c r="EJ36" s="146"/>
      <c r="EK36" s="75" t="s">
        <v>115</v>
      </c>
      <c r="EL36" s="75">
        <v>0</v>
      </c>
      <c r="EM36" s="75">
        <v>10</v>
      </c>
      <c r="EN36" s="75">
        <v>15</v>
      </c>
      <c r="EO36" s="75">
        <v>20</v>
      </c>
      <c r="EP36" s="75">
        <v>25</v>
      </c>
      <c r="EQ36" s="75">
        <v>30</v>
      </c>
      <c r="ER36" s="75">
        <v>35</v>
      </c>
      <c r="ES36" s="75">
        <v>40</v>
      </c>
      <c r="ET36" s="75">
        <v>45</v>
      </c>
      <c r="EU36" s="75">
        <v>50</v>
      </c>
      <c r="EV36" s="75">
        <v>55</v>
      </c>
      <c r="EW36" s="75">
        <v>60</v>
      </c>
      <c r="EX36" s="75">
        <v>65</v>
      </c>
      <c r="EY36" s="75"/>
      <c r="EZ36" s="75" t="s">
        <v>504</v>
      </c>
      <c r="FA36" s="75">
        <v>0</v>
      </c>
      <c r="FB36" s="75">
        <v>10</v>
      </c>
      <c r="FC36" s="75">
        <v>15</v>
      </c>
      <c r="FD36" s="75">
        <v>20</v>
      </c>
      <c r="FE36" s="75">
        <v>25</v>
      </c>
      <c r="FF36" s="75">
        <v>30</v>
      </c>
      <c r="FG36" s="75">
        <v>35</v>
      </c>
      <c r="FH36" s="75">
        <v>40</v>
      </c>
      <c r="FI36" s="75">
        <v>45</v>
      </c>
      <c r="FJ36" s="75">
        <v>50</v>
      </c>
      <c r="FK36" s="75">
        <v>55</v>
      </c>
      <c r="FL36" s="75">
        <v>60</v>
      </c>
      <c r="FM36" s="75">
        <v>65</v>
      </c>
      <c r="FN36" s="75"/>
      <c r="FO36" s="75" t="s">
        <v>116</v>
      </c>
      <c r="FP36" s="75">
        <v>0</v>
      </c>
      <c r="FQ36" s="75">
        <v>10</v>
      </c>
      <c r="FR36" s="75">
        <v>15</v>
      </c>
      <c r="FS36" s="75">
        <v>20</v>
      </c>
      <c r="FT36" s="75">
        <v>25</v>
      </c>
      <c r="FU36" s="75">
        <v>30</v>
      </c>
      <c r="FV36" s="75">
        <v>35</v>
      </c>
      <c r="FW36" s="75">
        <v>40</v>
      </c>
      <c r="FX36" s="75">
        <v>45</v>
      </c>
      <c r="FY36" s="75">
        <v>50</v>
      </c>
      <c r="FZ36" s="75">
        <v>55</v>
      </c>
      <c r="GA36" s="75">
        <v>60</v>
      </c>
      <c r="GB36" s="75">
        <v>65</v>
      </c>
      <c r="GC36" s="75"/>
      <c r="GD36" s="75" t="s">
        <v>510</v>
      </c>
      <c r="GE36" s="75">
        <v>0</v>
      </c>
      <c r="GF36" s="75">
        <v>10</v>
      </c>
      <c r="GG36" s="75">
        <v>15</v>
      </c>
      <c r="GH36" s="75">
        <v>20</v>
      </c>
      <c r="GI36" s="75">
        <v>25</v>
      </c>
      <c r="GJ36" s="75">
        <v>30</v>
      </c>
      <c r="GK36" s="75">
        <v>35</v>
      </c>
      <c r="GL36" s="75">
        <v>40</v>
      </c>
      <c r="GM36" s="75">
        <v>45</v>
      </c>
      <c r="GN36" s="75">
        <v>50</v>
      </c>
      <c r="GO36" s="75">
        <v>55</v>
      </c>
      <c r="GP36" s="75">
        <v>60</v>
      </c>
      <c r="GQ36" s="75">
        <v>65</v>
      </c>
      <c r="GR36" s="75"/>
      <c r="GS36" s="75" t="s">
        <v>539</v>
      </c>
      <c r="GT36" s="75">
        <v>0</v>
      </c>
      <c r="GU36" s="75">
        <v>10</v>
      </c>
      <c r="GV36" s="75">
        <v>15</v>
      </c>
      <c r="GW36" s="75">
        <v>20</v>
      </c>
      <c r="GX36" s="75">
        <v>25</v>
      </c>
      <c r="GY36" s="75">
        <v>30</v>
      </c>
      <c r="GZ36" s="75">
        <v>35</v>
      </c>
      <c r="HA36" s="75">
        <v>40</v>
      </c>
      <c r="HB36" s="75">
        <v>45</v>
      </c>
      <c r="HC36" s="75">
        <v>50</v>
      </c>
      <c r="HD36" s="75">
        <v>55</v>
      </c>
      <c r="HE36" s="75">
        <v>60</v>
      </c>
      <c r="HF36" s="75">
        <v>65</v>
      </c>
      <c r="HG36" s="147"/>
      <c r="HH36" s="75"/>
    </row>
    <row r="37" spans="1:216" x14ac:dyDescent="0.3">
      <c r="A37" s="8"/>
      <c r="B37" s="5" t="s">
        <v>119</v>
      </c>
      <c r="C37" s="8"/>
      <c r="D37" s="6" t="s">
        <v>320</v>
      </c>
      <c r="E37" s="8" t="s">
        <v>322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89,MATCH($L37,cennik!$B$2:$B$582,0),MATCH(M$2,cennik!$C$1:$L$1,0))</f>
        <v>867810</v>
      </c>
      <c r="N37" s="11" t="str">
        <f>INDEX(cennik!$C$2:$L$589,MATCH($L37,cennik!$B$2:$B$582,0),MATCH(N$2,cennik!$C$1:$L$1,0))</f>
        <v>szt.</v>
      </c>
      <c r="O37" s="11">
        <f>SUM(AB33:AB48)</f>
        <v>0</v>
      </c>
      <c r="P37" s="35">
        <f>INDEX(cennik!$C$2:$L$589,MATCH($L37,cennik!$B$2:$B$582,0),MATCH(P$2,cennik!$C$1:$L$1,0))</f>
        <v>50.610258000000002</v>
      </c>
      <c r="Q37" s="35">
        <f t="shared" si="90"/>
        <v>0</v>
      </c>
      <c r="R37" s="36">
        <f t="shared" si="88"/>
        <v>0</v>
      </c>
      <c r="S37" s="35">
        <f t="shared" si="89"/>
        <v>50.610258000000002</v>
      </c>
      <c r="T37" s="35">
        <f t="shared" si="91"/>
        <v>0</v>
      </c>
      <c r="U37" s="35">
        <f>INDEX(cennik!$C$2:$L$589,MATCH($L37,cennik!$B$2:$B$582,0),MATCH(U$2,cennik!$C$1:$L$1,0))*O37</f>
        <v>0</v>
      </c>
      <c r="V37" s="81"/>
      <c r="W37" s="75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75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75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75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75">
        <f t="shared" si="75"/>
        <v>0</v>
      </c>
      <c r="AB37" s="75">
        <f t="shared" si="76"/>
        <v>0</v>
      </c>
      <c r="AC37" s="75"/>
      <c r="AD37" s="75"/>
      <c r="AE37" s="75" t="s">
        <v>504</v>
      </c>
      <c r="AF37" s="75">
        <v>1850</v>
      </c>
      <c r="AG37" s="75"/>
      <c r="AH37" s="75"/>
      <c r="AI37" s="75"/>
      <c r="AJ37" s="75"/>
      <c r="AK37" s="75"/>
      <c r="AL37" s="75"/>
      <c r="AM37" s="75"/>
      <c r="AN37" s="75"/>
      <c r="AO37" s="75"/>
      <c r="AP37" s="75"/>
      <c r="AQ37" s="75"/>
      <c r="AR37" s="80" t="s">
        <v>785</v>
      </c>
      <c r="AS37" s="75"/>
      <c r="AT37" s="75"/>
      <c r="AU37" s="75"/>
      <c r="AV37" s="75"/>
      <c r="AW37" s="75"/>
      <c r="AX37" s="75"/>
      <c r="AY37" s="75"/>
      <c r="AZ37" s="75"/>
      <c r="BA37" s="75"/>
      <c r="BB37" s="75"/>
      <c r="BC37" s="75"/>
      <c r="BD37" s="75"/>
      <c r="BE37" s="75"/>
      <c r="BF37" s="75"/>
      <c r="BG37" s="141">
        <f t="shared" si="58"/>
        <v>1</v>
      </c>
      <c r="BH37" s="75" t="s">
        <v>225</v>
      </c>
      <c r="BI37" s="75">
        <v>0</v>
      </c>
      <c r="BJ37" s="75">
        <f>IF(BJ9=0,0,IF(BJ9=5,6,IF(BJ9=10,12,IF(BJ9=15,18,IF(BJ9=20,24,0)))))</f>
        <v>0</v>
      </c>
      <c r="BK37" s="75">
        <f t="shared" ref="BK37:BU37" si="92">IF(BK9=0,0,IF(BK9=5,6,IF(BK9=10,12,IF(BK9=15,18,IF(BK9=20,24,0)))))</f>
        <v>6</v>
      </c>
      <c r="BL37" s="75">
        <f t="shared" si="92"/>
        <v>6</v>
      </c>
      <c r="BM37" s="75">
        <f t="shared" si="92"/>
        <v>0</v>
      </c>
      <c r="BN37" s="75">
        <f t="shared" si="92"/>
        <v>6</v>
      </c>
      <c r="BO37" s="75">
        <f t="shared" si="92"/>
        <v>0</v>
      </c>
      <c r="BP37" s="75">
        <f t="shared" si="92"/>
        <v>12</v>
      </c>
      <c r="BQ37" s="75">
        <f t="shared" si="92"/>
        <v>6</v>
      </c>
      <c r="BR37" s="75">
        <f t="shared" si="92"/>
        <v>12</v>
      </c>
      <c r="BS37" s="75">
        <f t="shared" si="92"/>
        <v>6</v>
      </c>
      <c r="BT37" s="75">
        <f t="shared" si="92"/>
        <v>12</v>
      </c>
      <c r="BU37" s="75">
        <f t="shared" si="92"/>
        <v>12</v>
      </c>
      <c r="BV37" s="75"/>
      <c r="BW37" s="75" t="s">
        <v>225</v>
      </c>
      <c r="BX37" s="75">
        <v>0</v>
      </c>
      <c r="BY37" s="75">
        <f t="shared" ref="BY37:CJ40" si="93">IF(BY9=0,0,IF(BY9=5,6,IF(BY9=10,12,IF(BY9=15,18,IF(BY9=20,24,0)))))</f>
        <v>0</v>
      </c>
      <c r="BZ37" s="75">
        <f t="shared" si="93"/>
        <v>6</v>
      </c>
      <c r="CA37" s="75">
        <f t="shared" si="93"/>
        <v>0</v>
      </c>
      <c r="CB37" s="75">
        <f t="shared" si="93"/>
        <v>0</v>
      </c>
      <c r="CC37" s="75">
        <f t="shared" si="93"/>
        <v>0</v>
      </c>
      <c r="CD37" s="75">
        <f t="shared" si="93"/>
        <v>12</v>
      </c>
      <c r="CE37" s="75">
        <f t="shared" si="93"/>
        <v>6</v>
      </c>
      <c r="CF37" s="75">
        <f t="shared" si="93"/>
        <v>12</v>
      </c>
      <c r="CG37" s="75">
        <f t="shared" si="93"/>
        <v>6</v>
      </c>
      <c r="CH37" s="75">
        <f t="shared" si="93"/>
        <v>12</v>
      </c>
      <c r="CI37" s="75">
        <f t="shared" si="93"/>
        <v>12</v>
      </c>
      <c r="CJ37" s="75">
        <f t="shared" si="93"/>
        <v>18</v>
      </c>
      <c r="CK37" s="75"/>
      <c r="CL37" s="75"/>
      <c r="CM37" s="75"/>
      <c r="CN37" s="75" t="s">
        <v>225</v>
      </c>
      <c r="CO37" s="75">
        <v>0</v>
      </c>
      <c r="CP37" s="75">
        <f t="shared" ref="CP37:DA40" si="94">IF(CP9=0,0,IF(CP9=5,6,IF(CP9=10,12,IF(CP9=15,18,IF(CP9=20,24,0)))))</f>
        <v>0</v>
      </c>
      <c r="CQ37" s="75">
        <f t="shared" si="94"/>
        <v>6</v>
      </c>
      <c r="CR37" s="75">
        <f t="shared" si="94"/>
        <v>0</v>
      </c>
      <c r="CS37" s="75">
        <f t="shared" si="94"/>
        <v>6</v>
      </c>
      <c r="CT37" s="75">
        <f t="shared" si="94"/>
        <v>0</v>
      </c>
      <c r="CU37" s="75">
        <f t="shared" si="94"/>
        <v>6</v>
      </c>
      <c r="CV37" s="75">
        <f t="shared" si="94"/>
        <v>12</v>
      </c>
      <c r="CW37" s="75">
        <f t="shared" si="94"/>
        <v>12</v>
      </c>
      <c r="CX37" s="75">
        <f t="shared" si="94"/>
        <v>12</v>
      </c>
      <c r="CY37" s="75">
        <f t="shared" si="94"/>
        <v>12</v>
      </c>
      <c r="CZ37" s="75">
        <f t="shared" si="94"/>
        <v>18</v>
      </c>
      <c r="DA37" s="75">
        <f t="shared" si="94"/>
        <v>24</v>
      </c>
      <c r="DB37" s="75"/>
      <c r="DC37" s="75" t="s">
        <v>225</v>
      </c>
      <c r="DD37" s="75">
        <v>0</v>
      </c>
      <c r="DE37" s="75">
        <f>IF(DE9=0,0,IF(DE9=5,6,IF(DE9=10,12,IF(DE9=15,18,IF(DE9=20,24,0)))))</f>
        <v>0</v>
      </c>
      <c r="DF37" s="75">
        <f t="shared" ref="DF37:DP37" si="95">IF(DF9=0,0,IF(DF9=5,6,IF(DF9=10,12,IF(DF9=15,18,IF(DF9=20,24,0)))))</f>
        <v>6</v>
      </c>
      <c r="DG37" s="75">
        <f t="shared" si="95"/>
        <v>0</v>
      </c>
      <c r="DH37" s="75">
        <f t="shared" si="95"/>
        <v>6</v>
      </c>
      <c r="DI37" s="75">
        <f t="shared" si="95"/>
        <v>12</v>
      </c>
      <c r="DJ37" s="75">
        <f t="shared" si="95"/>
        <v>6</v>
      </c>
      <c r="DK37" s="75">
        <f t="shared" si="95"/>
        <v>12</v>
      </c>
      <c r="DL37" s="75">
        <f t="shared" si="95"/>
        <v>18</v>
      </c>
      <c r="DM37" s="75">
        <f t="shared" si="95"/>
        <v>12</v>
      </c>
      <c r="DN37" s="75">
        <f t="shared" si="95"/>
        <v>18</v>
      </c>
      <c r="DO37" s="75">
        <f t="shared" si="95"/>
        <v>24</v>
      </c>
      <c r="DP37" s="75">
        <f t="shared" si="95"/>
        <v>18</v>
      </c>
      <c r="DQ37" s="77"/>
      <c r="DR37" s="77">
        <v>45</v>
      </c>
      <c r="DS37" s="77"/>
      <c r="DT37" s="75" t="s">
        <v>225</v>
      </c>
      <c r="DU37" s="75">
        <v>0</v>
      </c>
      <c r="DV37" s="75">
        <f>IF(DV9=0,0,IF(DV9=5,6,IF(DV9=10,12,IF(DV9=15,18,IF(DV9=20,24,0)))))</f>
        <v>0</v>
      </c>
      <c r="DW37" s="75">
        <f t="shared" ref="DW37:EG37" si="96">IF(DW9=0,0,IF(DW9=5,6,IF(DW9=10,12,IF(DW9=15,18,IF(DW9=20,24,0)))))</f>
        <v>6</v>
      </c>
      <c r="DX37" s="75">
        <f t="shared" si="96"/>
        <v>0</v>
      </c>
      <c r="DY37" s="75">
        <f t="shared" si="96"/>
        <v>0</v>
      </c>
      <c r="DZ37" s="75">
        <f t="shared" si="96"/>
        <v>12</v>
      </c>
      <c r="EA37" s="75">
        <f t="shared" si="96"/>
        <v>12</v>
      </c>
      <c r="EB37" s="75">
        <f t="shared" si="96"/>
        <v>6</v>
      </c>
      <c r="EC37" s="75">
        <f t="shared" si="96"/>
        <v>12</v>
      </c>
      <c r="ED37" s="75">
        <f t="shared" si="96"/>
        <v>18</v>
      </c>
      <c r="EE37" s="75">
        <f t="shared" si="96"/>
        <v>12</v>
      </c>
      <c r="EF37" s="75">
        <f t="shared" si="96"/>
        <v>18</v>
      </c>
      <c r="EG37" s="75">
        <f t="shared" si="96"/>
        <v>24</v>
      </c>
      <c r="EH37" s="75"/>
      <c r="EI37" s="75"/>
      <c r="EJ37" s="146"/>
      <c r="EK37" s="75" t="s">
        <v>619</v>
      </c>
      <c r="EL37" s="75">
        <v>0</v>
      </c>
      <c r="EM37" s="75">
        <f t="shared" ref="EM37:EX37" si="97">EM9/5*6</f>
        <v>0</v>
      </c>
      <c r="EN37" s="75">
        <f t="shared" si="97"/>
        <v>6</v>
      </c>
      <c r="EO37" s="75">
        <f t="shared" si="97"/>
        <v>6</v>
      </c>
      <c r="EP37" s="75">
        <f t="shared" si="97"/>
        <v>0</v>
      </c>
      <c r="EQ37" s="75">
        <f t="shared" si="97"/>
        <v>0</v>
      </c>
      <c r="ER37" s="75">
        <f t="shared" si="97"/>
        <v>0</v>
      </c>
      <c r="ES37" s="75">
        <f t="shared" si="97"/>
        <v>0</v>
      </c>
      <c r="ET37" s="75">
        <f t="shared" si="97"/>
        <v>0</v>
      </c>
      <c r="EU37" s="75">
        <f t="shared" si="97"/>
        <v>0</v>
      </c>
      <c r="EV37" s="75">
        <f t="shared" si="97"/>
        <v>0</v>
      </c>
      <c r="EW37" s="75">
        <f t="shared" si="97"/>
        <v>0</v>
      </c>
      <c r="EX37" s="75">
        <f t="shared" si="97"/>
        <v>0</v>
      </c>
      <c r="EZ37" s="75" t="s">
        <v>619</v>
      </c>
      <c r="FA37" s="75">
        <v>0</v>
      </c>
      <c r="FB37" s="75">
        <f t="shared" ref="FB37:FM37" si="98">FB9/5*6</f>
        <v>0</v>
      </c>
      <c r="FC37" s="75">
        <f t="shared" si="98"/>
        <v>6</v>
      </c>
      <c r="FD37" s="75">
        <f t="shared" si="98"/>
        <v>0</v>
      </c>
      <c r="FE37" s="75">
        <f t="shared" si="98"/>
        <v>0</v>
      </c>
      <c r="FF37" s="75">
        <f t="shared" si="98"/>
        <v>0</v>
      </c>
      <c r="FG37" s="75">
        <f t="shared" si="98"/>
        <v>0</v>
      </c>
      <c r="FH37" s="75">
        <f t="shared" si="98"/>
        <v>0</v>
      </c>
      <c r="FI37" s="75">
        <f t="shared" si="98"/>
        <v>0</v>
      </c>
      <c r="FJ37" s="75">
        <f t="shared" si="98"/>
        <v>0</v>
      </c>
      <c r="FK37" s="75">
        <f t="shared" si="98"/>
        <v>0</v>
      </c>
      <c r="FL37" s="75">
        <f t="shared" si="98"/>
        <v>0</v>
      </c>
      <c r="FM37" s="75">
        <f t="shared" si="98"/>
        <v>0</v>
      </c>
      <c r="FO37" s="75" t="s">
        <v>619</v>
      </c>
      <c r="FP37" s="75">
        <v>0</v>
      </c>
      <c r="FQ37" s="75">
        <f t="shared" ref="FQ37:GB37" si="99">FQ9/5*6</f>
        <v>0</v>
      </c>
      <c r="FR37" s="75">
        <f t="shared" si="99"/>
        <v>6</v>
      </c>
      <c r="FS37" s="75">
        <f t="shared" si="99"/>
        <v>0</v>
      </c>
      <c r="FT37" s="75">
        <f t="shared" si="99"/>
        <v>0</v>
      </c>
      <c r="FU37" s="75">
        <f t="shared" si="99"/>
        <v>0</v>
      </c>
      <c r="FV37" s="75">
        <f t="shared" si="99"/>
        <v>0</v>
      </c>
      <c r="FW37" s="75">
        <f t="shared" si="99"/>
        <v>0</v>
      </c>
      <c r="FX37" s="75">
        <f t="shared" si="99"/>
        <v>0</v>
      </c>
      <c r="FY37" s="75">
        <f t="shared" si="99"/>
        <v>0</v>
      </c>
      <c r="FZ37" s="75">
        <f t="shared" si="99"/>
        <v>0</v>
      </c>
      <c r="GA37" s="75">
        <f t="shared" si="99"/>
        <v>0</v>
      </c>
      <c r="GB37" s="75">
        <f t="shared" si="99"/>
        <v>0</v>
      </c>
      <c r="GD37" s="75" t="s">
        <v>619</v>
      </c>
      <c r="GE37" s="75">
        <v>0</v>
      </c>
      <c r="GF37" s="75">
        <f t="shared" ref="GF37:GQ37" si="100">GF9/5*6</f>
        <v>0</v>
      </c>
      <c r="GG37" s="75">
        <f t="shared" si="100"/>
        <v>6</v>
      </c>
      <c r="GH37" s="75">
        <f t="shared" si="100"/>
        <v>0</v>
      </c>
      <c r="GI37" s="75">
        <f t="shared" si="100"/>
        <v>0</v>
      </c>
      <c r="GJ37" s="75">
        <f t="shared" si="100"/>
        <v>0</v>
      </c>
      <c r="GK37" s="75">
        <f t="shared" si="100"/>
        <v>0</v>
      </c>
      <c r="GL37" s="75">
        <f t="shared" si="100"/>
        <v>0</v>
      </c>
      <c r="GM37" s="75">
        <f t="shared" si="100"/>
        <v>0</v>
      </c>
      <c r="GN37" s="75">
        <f t="shared" si="100"/>
        <v>0</v>
      </c>
      <c r="GO37" s="75">
        <f t="shared" si="100"/>
        <v>0</v>
      </c>
      <c r="GP37" s="75">
        <f t="shared" si="100"/>
        <v>0</v>
      </c>
      <c r="GQ37" s="75">
        <f t="shared" si="100"/>
        <v>0</v>
      </c>
      <c r="GS37" s="75" t="s">
        <v>619</v>
      </c>
      <c r="GT37" s="75">
        <v>0</v>
      </c>
      <c r="GU37" s="75">
        <f t="shared" ref="GU37:HF37" si="101">GU9/5*6</f>
        <v>0</v>
      </c>
      <c r="GV37" s="75">
        <f t="shared" si="101"/>
        <v>6</v>
      </c>
      <c r="GW37" s="75">
        <f t="shared" si="101"/>
        <v>0</v>
      </c>
      <c r="GX37" s="75">
        <f t="shared" si="101"/>
        <v>0</v>
      </c>
      <c r="GY37" s="75">
        <f t="shared" si="101"/>
        <v>0</v>
      </c>
      <c r="GZ37" s="75">
        <f t="shared" si="101"/>
        <v>0</v>
      </c>
      <c r="HA37" s="75">
        <f t="shared" si="101"/>
        <v>0</v>
      </c>
      <c r="HB37" s="75">
        <f t="shared" si="101"/>
        <v>0</v>
      </c>
      <c r="HC37" s="75">
        <f t="shared" si="101"/>
        <v>0</v>
      </c>
      <c r="HD37" s="75">
        <f t="shared" si="101"/>
        <v>0</v>
      </c>
      <c r="HE37" s="75">
        <f t="shared" si="101"/>
        <v>0</v>
      </c>
      <c r="HF37" s="75">
        <f t="shared" si="101"/>
        <v>0</v>
      </c>
      <c r="HG37" s="147"/>
      <c r="HH37" s="75"/>
    </row>
    <row r="38" spans="1:216" x14ac:dyDescent="0.3">
      <c r="A38" s="8"/>
      <c r="B38" s="5" t="s">
        <v>119</v>
      </c>
      <c r="C38" s="8"/>
      <c r="D38" s="6" t="s">
        <v>328</v>
      </c>
      <c r="E38" s="8">
        <v>0</v>
      </c>
      <c r="F38" s="5"/>
      <c r="G38" s="5"/>
      <c r="H38" s="5"/>
      <c r="I38" s="5"/>
      <c r="J38" s="5" t="s">
        <v>443</v>
      </c>
      <c r="K38" s="9"/>
      <c r="L38" s="6" t="str">
        <f>INDEX((AS29:AV35),MATCH(G35,AR29:AR35,0),MATCH(E37,AS28:AV28,0))</f>
        <v>CWT70H50/3NMC</v>
      </c>
      <c r="M38" s="11">
        <f>INDEX(cennik!$C$2:$L$589,MATCH($L38,cennik!$B$2:$B$582,0),MATCH(M$2,cennik!$C$1:$L$1,0))</f>
        <v>867830</v>
      </c>
      <c r="N38" s="11" t="str">
        <f>INDEX(cennik!$C$2:$L$589,MATCH($L38,cennik!$B$2:$B$582,0),MATCH(N$2,cennik!$C$1:$L$1,0))</f>
        <v>szt.</v>
      </c>
      <c r="O38" s="11">
        <f>O37</f>
        <v>0</v>
      </c>
      <c r="P38" s="35">
        <f>INDEX(cennik!$C$2:$L$589,MATCH($L38,cennik!$B$2:$B$582,0),MATCH(P$2,cennik!$C$1:$L$1,0))</f>
        <v>151.83077399999999</v>
      </c>
      <c r="Q38" s="35">
        <f t="shared" si="90"/>
        <v>0</v>
      </c>
      <c r="R38" s="36">
        <f t="shared" si="88"/>
        <v>0</v>
      </c>
      <c r="S38" s="35">
        <f t="shared" si="89"/>
        <v>151.83077399999999</v>
      </c>
      <c r="T38" s="35">
        <f t="shared" si="91"/>
        <v>0</v>
      </c>
      <c r="U38" s="35">
        <f>INDEX(cennik!$C$2:$L$589,MATCH($L38,cennik!$B$2:$B$582,0),MATCH(U$2,cennik!$C$1:$L$1,0))*O38</f>
        <v>0</v>
      </c>
      <c r="V38" s="81"/>
      <c r="W38" s="75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75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75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75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75">
        <f t="shared" si="75"/>
        <v>0</v>
      </c>
      <c r="AB38" s="75">
        <f t="shared" si="76"/>
        <v>0</v>
      </c>
      <c r="AC38" s="75"/>
      <c r="AD38" s="75"/>
      <c r="AE38" s="75" t="s">
        <v>503</v>
      </c>
      <c r="AF38" s="75">
        <v>1900</v>
      </c>
      <c r="AG38" s="75"/>
      <c r="AH38" s="75"/>
      <c r="AI38" s="75"/>
      <c r="AJ38" s="75"/>
      <c r="AK38" s="75"/>
      <c r="AL38" s="75"/>
      <c r="AM38" s="75"/>
      <c r="AN38" s="75"/>
      <c r="AO38" s="75"/>
      <c r="AP38" s="75"/>
      <c r="AQ38" s="75"/>
      <c r="AR38" s="75"/>
      <c r="AS38" s="75" t="s">
        <v>327</v>
      </c>
      <c r="AT38" s="75" t="s">
        <v>325</v>
      </c>
      <c r="AU38" s="75" t="s">
        <v>322</v>
      </c>
      <c r="AV38" s="75" t="s">
        <v>326</v>
      </c>
      <c r="AW38" s="75"/>
      <c r="AX38" s="75"/>
      <c r="AY38" s="75"/>
      <c r="AZ38" s="75"/>
      <c r="BA38" s="75"/>
      <c r="BB38" s="75"/>
      <c r="BC38" s="75"/>
      <c r="BD38" s="75"/>
      <c r="BE38" s="75"/>
      <c r="BF38" s="75"/>
      <c r="BG38" s="141">
        <f t="shared" si="58"/>
        <v>1</v>
      </c>
      <c r="BH38" s="75" t="s">
        <v>224</v>
      </c>
      <c r="BI38" s="75">
        <v>0</v>
      </c>
      <c r="BJ38" s="75">
        <f t="shared" ref="BJ38:BU40" si="102">IF(BJ10=0,0,IF(BJ10=5,6,IF(BJ10=10,12,IF(BJ10=15,18,IF(BJ10=20,24,0)))))</f>
        <v>0</v>
      </c>
      <c r="BK38" s="75">
        <f t="shared" si="102"/>
        <v>0</v>
      </c>
      <c r="BL38" s="75">
        <f>IF(BL10=0,0,IF(BL10=5,6,IF(BL10=10,12,IF(BL10=15,18,IF(BL10=20,24,0)))))</f>
        <v>0</v>
      </c>
      <c r="BM38" s="75">
        <f t="shared" si="102"/>
        <v>12</v>
      </c>
      <c r="BN38" s="75">
        <f t="shared" si="102"/>
        <v>0</v>
      </c>
      <c r="BO38" s="75">
        <f t="shared" si="102"/>
        <v>12</v>
      </c>
      <c r="BP38" s="75">
        <f t="shared" si="102"/>
        <v>0</v>
      </c>
      <c r="BQ38" s="75">
        <f t="shared" si="102"/>
        <v>12</v>
      </c>
      <c r="BR38" s="75">
        <f t="shared" si="102"/>
        <v>0</v>
      </c>
      <c r="BS38" s="75">
        <f t="shared" si="102"/>
        <v>12</v>
      </c>
      <c r="BT38" s="75">
        <f t="shared" si="102"/>
        <v>6</v>
      </c>
      <c r="BU38" s="75">
        <f t="shared" si="102"/>
        <v>12</v>
      </c>
      <c r="BV38" s="75"/>
      <c r="BW38" s="75" t="s">
        <v>224</v>
      </c>
      <c r="BX38" s="75">
        <v>0</v>
      </c>
      <c r="BY38" s="75">
        <f t="shared" si="93"/>
        <v>0</v>
      </c>
      <c r="BZ38" s="75">
        <f t="shared" si="93"/>
        <v>0</v>
      </c>
      <c r="CA38" s="75">
        <f t="shared" si="93"/>
        <v>6</v>
      </c>
      <c r="CB38" s="75">
        <f t="shared" si="93"/>
        <v>12</v>
      </c>
      <c r="CC38" s="75">
        <f t="shared" si="93"/>
        <v>12</v>
      </c>
      <c r="CD38" s="75">
        <f t="shared" si="93"/>
        <v>0</v>
      </c>
      <c r="CE38" s="75">
        <f t="shared" si="93"/>
        <v>12</v>
      </c>
      <c r="CF38" s="75">
        <f t="shared" si="93"/>
        <v>6</v>
      </c>
      <c r="CG38" s="75">
        <f t="shared" si="93"/>
        <v>12</v>
      </c>
      <c r="CH38" s="75">
        <f t="shared" si="93"/>
        <v>6</v>
      </c>
      <c r="CI38" s="75">
        <f t="shared" si="93"/>
        <v>12</v>
      </c>
      <c r="CJ38" s="75">
        <f t="shared" si="93"/>
        <v>6</v>
      </c>
      <c r="CK38" s="75"/>
      <c r="CL38" s="75"/>
      <c r="CM38" s="75"/>
      <c r="CN38" s="75" t="s">
        <v>224</v>
      </c>
      <c r="CO38" s="75">
        <v>0</v>
      </c>
      <c r="CP38" s="75">
        <f t="shared" si="94"/>
        <v>6</v>
      </c>
      <c r="CQ38" s="75">
        <f t="shared" si="94"/>
        <v>0</v>
      </c>
      <c r="CR38" s="75">
        <f t="shared" si="94"/>
        <v>6</v>
      </c>
      <c r="CS38" s="75">
        <f t="shared" si="94"/>
        <v>0</v>
      </c>
      <c r="CT38" s="75">
        <f t="shared" si="94"/>
        <v>12</v>
      </c>
      <c r="CU38" s="75">
        <f t="shared" si="94"/>
        <v>12</v>
      </c>
      <c r="CV38" s="75">
        <f t="shared" si="94"/>
        <v>0</v>
      </c>
      <c r="CW38" s="75">
        <f t="shared" si="94"/>
        <v>6</v>
      </c>
      <c r="CX38" s="75">
        <f t="shared" si="94"/>
        <v>6</v>
      </c>
      <c r="CY38" s="75">
        <f t="shared" si="94"/>
        <v>12</v>
      </c>
      <c r="CZ38" s="75">
        <f t="shared" si="94"/>
        <v>6</v>
      </c>
      <c r="DA38" s="75">
        <f t="shared" si="94"/>
        <v>0</v>
      </c>
      <c r="DB38" s="75"/>
      <c r="DC38" s="75" t="s">
        <v>224</v>
      </c>
      <c r="DD38" s="75">
        <v>0</v>
      </c>
      <c r="DE38" s="75">
        <f t="shared" ref="DE38:DP40" si="103">IF(DE10=0,0,IF(DE10=5,6,IF(DE10=10,12,IF(DE10=15,18,IF(DE10=20,24,0)))))</f>
        <v>6</v>
      </c>
      <c r="DF38" s="75">
        <f t="shared" si="103"/>
        <v>0</v>
      </c>
      <c r="DG38" s="75">
        <f t="shared" si="103"/>
        <v>12</v>
      </c>
      <c r="DH38" s="75">
        <f t="shared" si="103"/>
        <v>6</v>
      </c>
      <c r="DI38" s="75">
        <f t="shared" si="103"/>
        <v>0</v>
      </c>
      <c r="DJ38" s="75">
        <f t="shared" si="103"/>
        <v>12</v>
      </c>
      <c r="DK38" s="75">
        <f t="shared" si="103"/>
        <v>6</v>
      </c>
      <c r="DL38" s="75">
        <f t="shared" si="103"/>
        <v>0</v>
      </c>
      <c r="DM38" s="75">
        <f t="shared" si="103"/>
        <v>12</v>
      </c>
      <c r="DN38" s="75">
        <f t="shared" si="103"/>
        <v>6</v>
      </c>
      <c r="DO38" s="75">
        <f t="shared" si="103"/>
        <v>0</v>
      </c>
      <c r="DP38" s="75">
        <f t="shared" si="103"/>
        <v>6</v>
      </c>
      <c r="DQ38" s="77"/>
      <c r="DR38" s="77">
        <v>50</v>
      </c>
      <c r="DS38" s="77"/>
      <c r="DT38" s="75" t="s">
        <v>224</v>
      </c>
      <c r="DU38" s="75">
        <v>0</v>
      </c>
      <c r="DV38" s="75">
        <f t="shared" ref="DV38:EG40" si="104">IF(DV10=0,0,IF(DV10=5,6,IF(DV10=10,12,IF(DV10=15,18,IF(DV10=20,24,0)))))</f>
        <v>6</v>
      </c>
      <c r="DW38" s="75">
        <f t="shared" si="104"/>
        <v>0</v>
      </c>
      <c r="DX38" s="75">
        <f t="shared" si="104"/>
        <v>12</v>
      </c>
      <c r="DY38" s="75">
        <f t="shared" si="104"/>
        <v>12</v>
      </c>
      <c r="DZ38" s="75">
        <f t="shared" si="104"/>
        <v>0</v>
      </c>
      <c r="EA38" s="75">
        <f t="shared" si="104"/>
        <v>0</v>
      </c>
      <c r="EB38" s="75">
        <f t="shared" si="104"/>
        <v>12</v>
      </c>
      <c r="EC38" s="75">
        <f t="shared" si="104"/>
        <v>6</v>
      </c>
      <c r="ED38" s="75">
        <f t="shared" si="104"/>
        <v>6</v>
      </c>
      <c r="EE38" s="75">
        <f t="shared" si="104"/>
        <v>12</v>
      </c>
      <c r="EF38" s="75">
        <f t="shared" si="104"/>
        <v>6</v>
      </c>
      <c r="EG38" s="75">
        <f t="shared" si="104"/>
        <v>0</v>
      </c>
      <c r="EH38" s="75"/>
      <c r="EI38" s="75"/>
      <c r="EJ38" s="146"/>
      <c r="EK38" s="75" t="s">
        <v>555</v>
      </c>
      <c r="EL38" s="75">
        <v>0</v>
      </c>
      <c r="EM38" s="75">
        <f t="shared" ref="EM38:EX38" si="105">EM10/5*6</f>
        <v>0</v>
      </c>
      <c r="EN38" s="75">
        <f t="shared" si="105"/>
        <v>0</v>
      </c>
      <c r="EO38" s="75">
        <f t="shared" si="105"/>
        <v>0</v>
      </c>
      <c r="EP38" s="75">
        <f t="shared" si="105"/>
        <v>12</v>
      </c>
      <c r="EQ38" s="75">
        <f t="shared" si="105"/>
        <v>0</v>
      </c>
      <c r="ER38" s="75">
        <f t="shared" si="105"/>
        <v>12</v>
      </c>
      <c r="ES38" s="75">
        <f t="shared" si="105"/>
        <v>0</v>
      </c>
      <c r="ET38" s="75">
        <f t="shared" si="105"/>
        <v>12</v>
      </c>
      <c r="EU38" s="75">
        <f t="shared" si="105"/>
        <v>0</v>
      </c>
      <c r="EV38" s="75">
        <f t="shared" si="105"/>
        <v>12</v>
      </c>
      <c r="EW38" s="75">
        <f t="shared" si="105"/>
        <v>6</v>
      </c>
      <c r="EX38" s="75">
        <f t="shared" si="105"/>
        <v>12</v>
      </c>
      <c r="EY38" s="75"/>
      <c r="EZ38" s="75" t="s">
        <v>555</v>
      </c>
      <c r="FA38" s="75">
        <v>0</v>
      </c>
      <c r="FB38" s="75">
        <f t="shared" ref="FB38:FM38" si="106">FB10/5*6</f>
        <v>0</v>
      </c>
      <c r="FC38" s="75">
        <f t="shared" si="106"/>
        <v>0</v>
      </c>
      <c r="FD38" s="75">
        <f t="shared" si="106"/>
        <v>6</v>
      </c>
      <c r="FE38" s="75">
        <f t="shared" si="106"/>
        <v>12</v>
      </c>
      <c r="FF38" s="75">
        <f t="shared" si="106"/>
        <v>12</v>
      </c>
      <c r="FG38" s="75">
        <f t="shared" si="106"/>
        <v>0</v>
      </c>
      <c r="FH38" s="75">
        <f t="shared" si="106"/>
        <v>12</v>
      </c>
      <c r="FI38" s="75">
        <f t="shared" si="106"/>
        <v>6</v>
      </c>
      <c r="FJ38" s="75">
        <f t="shared" si="106"/>
        <v>12</v>
      </c>
      <c r="FK38" s="75">
        <f t="shared" si="106"/>
        <v>6</v>
      </c>
      <c r="FL38" s="75">
        <f t="shared" si="106"/>
        <v>12</v>
      </c>
      <c r="FM38" s="75">
        <f t="shared" si="106"/>
        <v>6</v>
      </c>
      <c r="FN38" s="75"/>
      <c r="FO38" s="75" t="s">
        <v>555</v>
      </c>
      <c r="FP38" s="75">
        <v>0</v>
      </c>
      <c r="FQ38" s="75">
        <f t="shared" ref="FQ38:GB38" si="107">FQ10/5*6</f>
        <v>6</v>
      </c>
      <c r="FR38" s="75">
        <f t="shared" si="107"/>
        <v>0</v>
      </c>
      <c r="FS38" s="75">
        <f t="shared" si="107"/>
        <v>6</v>
      </c>
      <c r="FT38" s="75">
        <f t="shared" si="107"/>
        <v>0</v>
      </c>
      <c r="FU38" s="75">
        <f t="shared" si="107"/>
        <v>12</v>
      </c>
      <c r="FV38" s="75">
        <f t="shared" si="107"/>
        <v>12</v>
      </c>
      <c r="FW38" s="75">
        <f t="shared" si="107"/>
        <v>0</v>
      </c>
      <c r="FX38" s="75">
        <f t="shared" si="107"/>
        <v>6</v>
      </c>
      <c r="FY38" s="75">
        <f t="shared" si="107"/>
        <v>6</v>
      </c>
      <c r="FZ38" s="75">
        <f t="shared" si="107"/>
        <v>12</v>
      </c>
      <c r="GA38" s="75">
        <f t="shared" si="107"/>
        <v>6</v>
      </c>
      <c r="GB38" s="75">
        <f t="shared" si="107"/>
        <v>0</v>
      </c>
      <c r="GC38" s="75"/>
      <c r="GD38" s="75" t="s">
        <v>555</v>
      </c>
      <c r="GE38" s="75">
        <v>0</v>
      </c>
      <c r="GF38" s="75">
        <f t="shared" ref="GF38:GQ38" si="108">GF10/5*6</f>
        <v>6</v>
      </c>
      <c r="GG38" s="75">
        <f t="shared" si="108"/>
        <v>0</v>
      </c>
      <c r="GH38" s="75">
        <f t="shared" si="108"/>
        <v>12</v>
      </c>
      <c r="GI38" s="75">
        <f t="shared" si="108"/>
        <v>6</v>
      </c>
      <c r="GJ38" s="75">
        <f t="shared" si="108"/>
        <v>0</v>
      </c>
      <c r="GK38" s="75">
        <f t="shared" si="108"/>
        <v>12</v>
      </c>
      <c r="GL38" s="75">
        <f t="shared" si="108"/>
        <v>6</v>
      </c>
      <c r="GM38" s="75">
        <f t="shared" si="108"/>
        <v>0</v>
      </c>
      <c r="GN38" s="75">
        <f t="shared" si="108"/>
        <v>12</v>
      </c>
      <c r="GO38" s="75">
        <f t="shared" si="108"/>
        <v>6</v>
      </c>
      <c r="GP38" s="75">
        <f t="shared" si="108"/>
        <v>0</v>
      </c>
      <c r="GQ38" s="75">
        <f t="shared" si="108"/>
        <v>6</v>
      </c>
      <c r="GR38" s="75"/>
      <c r="GS38" s="75" t="s">
        <v>555</v>
      </c>
      <c r="GT38" s="75">
        <v>0</v>
      </c>
      <c r="GU38" s="75">
        <f t="shared" ref="GU38:HF38" si="109">GU10/5*6</f>
        <v>6</v>
      </c>
      <c r="GV38" s="75">
        <f t="shared" si="109"/>
        <v>0</v>
      </c>
      <c r="GW38" s="75">
        <f t="shared" si="109"/>
        <v>12</v>
      </c>
      <c r="GX38" s="75">
        <f t="shared" si="109"/>
        <v>12</v>
      </c>
      <c r="GY38" s="75">
        <f t="shared" si="109"/>
        <v>0</v>
      </c>
      <c r="GZ38" s="75">
        <f t="shared" si="109"/>
        <v>0</v>
      </c>
      <c r="HA38" s="75">
        <f t="shared" si="109"/>
        <v>12</v>
      </c>
      <c r="HB38" s="75">
        <f t="shared" si="109"/>
        <v>6</v>
      </c>
      <c r="HC38" s="75">
        <f t="shared" si="109"/>
        <v>6</v>
      </c>
      <c r="HD38" s="75">
        <f t="shared" si="109"/>
        <v>12</v>
      </c>
      <c r="HE38" s="75">
        <f t="shared" si="109"/>
        <v>6</v>
      </c>
      <c r="HF38" s="75">
        <f t="shared" si="109"/>
        <v>0</v>
      </c>
      <c r="HG38" s="147"/>
      <c r="HH38" s="75"/>
    </row>
    <row r="39" spans="1:216" x14ac:dyDescent="0.3">
      <c r="A39" s="8"/>
      <c r="B39" s="5" t="s">
        <v>119</v>
      </c>
      <c r="C39" s="8"/>
      <c r="D39" s="6" t="s">
        <v>165</v>
      </c>
      <c r="E39" s="8">
        <v>0</v>
      </c>
      <c r="F39" s="5"/>
      <c r="G39" s="5"/>
      <c r="H39" s="5"/>
      <c r="I39" s="5"/>
      <c r="J39" s="5" t="s">
        <v>166</v>
      </c>
      <c r="K39" s="9"/>
      <c r="L39" s="6" t="str">
        <f>INDEX((AS39:AV45),MATCH(G35,AR39:AR45,0),MATCH(E37,AS38:AV38,0))</f>
        <v>-------</v>
      </c>
      <c r="M39" s="11" t="str">
        <f>INDEX(cennik!$C$2:$L$589,MATCH($L39,cennik!$B$2:$B$582,0),MATCH(M$2,cennik!$C$1:$L$1,0))</f>
        <v>-------</v>
      </c>
      <c r="N39" s="11">
        <f>INDEX(cennik!$C$2:$L$589,MATCH($L39,cennik!$B$2:$B$582,0),MATCH(N$2,cennik!$C$1:$L$1,0))</f>
        <v>0</v>
      </c>
      <c r="O39" s="11">
        <f>IF(L39="CWT70H50/2NMC",O38,IF(L39="CWT70H50/2,4NMC",O38,0))</f>
        <v>0</v>
      </c>
      <c r="P39" s="35">
        <f>INDEX(cennik!$C$2:$L$589,MATCH($L39,cennik!$B$2:$B$582,0),MATCH(P$2,cennik!$C$1:$L$1,0))</f>
        <v>0</v>
      </c>
      <c r="Q39" s="35">
        <f t="shared" ref="Q39:Q40" si="110">O39*P39</f>
        <v>0</v>
      </c>
      <c r="R39" s="36">
        <f t="shared" si="88"/>
        <v>0</v>
      </c>
      <c r="S39" s="35">
        <f t="shared" si="89"/>
        <v>0</v>
      </c>
      <c r="T39" s="35">
        <f t="shared" ref="T39:T40" si="111">O39*S39</f>
        <v>0</v>
      </c>
      <c r="U39" s="35">
        <f>INDEX(cennik!$C$2:$L$589,MATCH($L39,cennik!$B$2:$B$582,0),MATCH(U$2,cennik!$C$1:$L$1,0))*O39</f>
        <v>0</v>
      </c>
      <c r="V39" s="81"/>
      <c r="W39" s="75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75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75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75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75">
        <f t="shared" si="75"/>
        <v>0</v>
      </c>
      <c r="AB39" s="75">
        <f t="shared" si="76"/>
        <v>0</v>
      </c>
      <c r="AC39" s="75"/>
      <c r="AD39" s="75"/>
      <c r="AE39" s="75" t="s">
        <v>505</v>
      </c>
      <c r="AF39" s="75">
        <v>1950</v>
      </c>
      <c r="AG39" s="75"/>
      <c r="AH39" s="75"/>
      <c r="AI39" s="75"/>
      <c r="AJ39" s="75"/>
      <c r="AK39" s="75"/>
      <c r="AL39" s="75"/>
      <c r="AM39" s="75"/>
      <c r="AN39" s="75"/>
      <c r="AO39" s="75"/>
      <c r="AP39" s="75"/>
      <c r="AQ39" s="75"/>
      <c r="AR39" s="75" t="s">
        <v>117</v>
      </c>
      <c r="AS39" s="75" t="s">
        <v>154</v>
      </c>
      <c r="AT39" s="75" t="s">
        <v>154</v>
      </c>
      <c r="AU39" s="75" t="s">
        <v>154</v>
      </c>
      <c r="AV39" s="75" t="s">
        <v>154</v>
      </c>
      <c r="AW39" s="75"/>
      <c r="AX39" s="75"/>
      <c r="AY39" s="75"/>
      <c r="AZ39" s="75"/>
      <c r="BA39" s="75"/>
      <c r="BB39" s="75"/>
      <c r="BC39" s="75"/>
      <c r="BD39" s="75"/>
      <c r="BE39" s="75"/>
      <c r="BF39" s="75"/>
      <c r="BG39" s="141">
        <f t="shared" si="58"/>
        <v>1</v>
      </c>
      <c r="BH39" s="75" t="s">
        <v>17</v>
      </c>
      <c r="BI39" s="75">
        <v>0</v>
      </c>
      <c r="BJ39" s="75">
        <f t="shared" si="102"/>
        <v>6</v>
      </c>
      <c r="BK39" s="75">
        <f t="shared" si="102"/>
        <v>0</v>
      </c>
      <c r="BL39" s="75">
        <f t="shared" si="102"/>
        <v>0</v>
      </c>
      <c r="BM39" s="75">
        <f t="shared" si="102"/>
        <v>0</v>
      </c>
      <c r="BN39" s="75">
        <f t="shared" si="102"/>
        <v>6</v>
      </c>
      <c r="BO39" s="75">
        <f t="shared" si="102"/>
        <v>6</v>
      </c>
      <c r="BP39" s="75">
        <f t="shared" si="102"/>
        <v>0</v>
      </c>
      <c r="BQ39" s="75">
        <f t="shared" si="102"/>
        <v>0</v>
      </c>
      <c r="BR39" s="75">
        <f t="shared" si="102"/>
        <v>6</v>
      </c>
      <c r="BS39" s="75">
        <f t="shared" si="102"/>
        <v>6</v>
      </c>
      <c r="BT39" s="75">
        <f t="shared" si="102"/>
        <v>6</v>
      </c>
      <c r="BU39" s="75">
        <f t="shared" si="102"/>
        <v>0</v>
      </c>
      <c r="BV39" s="75"/>
      <c r="BW39" s="75" t="s">
        <v>17</v>
      </c>
      <c r="BX39" s="75">
        <v>0</v>
      </c>
      <c r="BY39" s="75">
        <f t="shared" si="93"/>
        <v>6</v>
      </c>
      <c r="BZ39" s="75">
        <f t="shared" si="93"/>
        <v>0</v>
      </c>
      <c r="CA39" s="75">
        <f t="shared" si="93"/>
        <v>6</v>
      </c>
      <c r="CB39" s="75">
        <f t="shared" si="93"/>
        <v>0</v>
      </c>
      <c r="CC39" s="75">
        <f t="shared" si="93"/>
        <v>6</v>
      </c>
      <c r="CD39" s="75">
        <f t="shared" si="93"/>
        <v>0</v>
      </c>
      <c r="CE39" s="75">
        <f t="shared" si="93"/>
        <v>0</v>
      </c>
      <c r="CF39" s="75">
        <f t="shared" si="93"/>
        <v>0</v>
      </c>
      <c r="CG39" s="75">
        <f t="shared" si="93"/>
        <v>6</v>
      </c>
      <c r="CH39" s="75">
        <f t="shared" si="93"/>
        <v>6</v>
      </c>
      <c r="CI39" s="75">
        <f t="shared" si="93"/>
        <v>0</v>
      </c>
      <c r="CJ39" s="75">
        <f t="shared" si="93"/>
        <v>0</v>
      </c>
      <c r="CK39" s="75"/>
      <c r="CL39" s="75"/>
      <c r="CM39" s="75"/>
      <c r="CN39" s="75" t="s">
        <v>17</v>
      </c>
      <c r="CO39" s="75">
        <v>0</v>
      </c>
      <c r="CP39" s="75">
        <f t="shared" si="94"/>
        <v>0</v>
      </c>
      <c r="CQ39" s="75">
        <f t="shared" si="94"/>
        <v>0</v>
      </c>
      <c r="CR39" s="75">
        <f t="shared" si="94"/>
        <v>6</v>
      </c>
      <c r="CS39" s="75">
        <f t="shared" si="94"/>
        <v>6</v>
      </c>
      <c r="CT39" s="75">
        <f t="shared" si="94"/>
        <v>6</v>
      </c>
      <c r="CU39" s="75">
        <f t="shared" si="94"/>
        <v>0</v>
      </c>
      <c r="CV39" s="75">
        <f t="shared" si="94"/>
        <v>6</v>
      </c>
      <c r="CW39" s="75">
        <f t="shared" si="94"/>
        <v>0</v>
      </c>
      <c r="CX39" s="75">
        <f t="shared" si="94"/>
        <v>6</v>
      </c>
      <c r="CY39" s="75">
        <f t="shared" si="94"/>
        <v>0</v>
      </c>
      <c r="CZ39" s="75">
        <f t="shared" si="94"/>
        <v>0</v>
      </c>
      <c r="DA39" s="75">
        <f t="shared" si="94"/>
        <v>0</v>
      </c>
      <c r="DB39" s="75"/>
      <c r="DC39" s="75" t="s">
        <v>17</v>
      </c>
      <c r="DD39" s="75">
        <v>0</v>
      </c>
      <c r="DE39" s="75">
        <f t="shared" si="103"/>
        <v>0</v>
      </c>
      <c r="DF39" s="75">
        <f t="shared" si="103"/>
        <v>0</v>
      </c>
      <c r="DG39" s="75">
        <f t="shared" si="103"/>
        <v>0</v>
      </c>
      <c r="DH39" s="75">
        <f t="shared" si="103"/>
        <v>0</v>
      </c>
      <c r="DI39" s="75">
        <f t="shared" si="103"/>
        <v>0</v>
      </c>
      <c r="DJ39" s="75">
        <f t="shared" si="103"/>
        <v>0</v>
      </c>
      <c r="DK39" s="75">
        <f t="shared" si="103"/>
        <v>0</v>
      </c>
      <c r="DL39" s="75">
        <f t="shared" si="103"/>
        <v>0</v>
      </c>
      <c r="DM39" s="75">
        <f t="shared" si="103"/>
        <v>0</v>
      </c>
      <c r="DN39" s="75">
        <f t="shared" si="103"/>
        <v>0</v>
      </c>
      <c r="DO39" s="75">
        <f t="shared" si="103"/>
        <v>0</v>
      </c>
      <c r="DP39" s="75">
        <f t="shared" si="103"/>
        <v>6</v>
      </c>
      <c r="DQ39" s="77"/>
      <c r="DR39" s="77">
        <v>55</v>
      </c>
      <c r="DS39" s="77"/>
      <c r="DT39" s="75" t="s">
        <v>17</v>
      </c>
      <c r="DU39" s="75">
        <v>0</v>
      </c>
      <c r="DV39" s="75">
        <f t="shared" si="104"/>
        <v>0</v>
      </c>
      <c r="DW39" s="75">
        <f t="shared" si="104"/>
        <v>0</v>
      </c>
      <c r="DX39" s="75">
        <f t="shared" si="104"/>
        <v>0</v>
      </c>
      <c r="DY39" s="75">
        <f t="shared" si="104"/>
        <v>6</v>
      </c>
      <c r="DZ39" s="75">
        <f t="shared" si="104"/>
        <v>0</v>
      </c>
      <c r="EA39" s="75">
        <f t="shared" si="104"/>
        <v>6</v>
      </c>
      <c r="EB39" s="75">
        <f t="shared" si="104"/>
        <v>6</v>
      </c>
      <c r="EC39" s="75">
        <f t="shared" si="104"/>
        <v>6</v>
      </c>
      <c r="ED39" s="75">
        <f t="shared" si="104"/>
        <v>0</v>
      </c>
      <c r="EE39" s="75">
        <f t="shared" si="104"/>
        <v>6</v>
      </c>
      <c r="EF39" s="75">
        <f t="shared" si="104"/>
        <v>6</v>
      </c>
      <c r="EG39" s="75">
        <f t="shared" si="104"/>
        <v>6</v>
      </c>
      <c r="EH39" s="75"/>
      <c r="EI39" s="75"/>
      <c r="EJ39" s="146"/>
      <c r="EK39" s="75" t="s">
        <v>556</v>
      </c>
      <c r="EL39" s="75">
        <v>0</v>
      </c>
      <c r="EM39" s="75">
        <f t="shared" ref="EM39:EX39" si="112">EM11/5*6</f>
        <v>6</v>
      </c>
      <c r="EN39" s="75">
        <f t="shared" si="112"/>
        <v>0</v>
      </c>
      <c r="EO39" s="75">
        <f t="shared" si="112"/>
        <v>0</v>
      </c>
      <c r="EP39" s="75">
        <f t="shared" si="112"/>
        <v>0</v>
      </c>
      <c r="EQ39" s="75">
        <f t="shared" si="112"/>
        <v>18</v>
      </c>
      <c r="ER39" s="75">
        <f t="shared" si="112"/>
        <v>6</v>
      </c>
      <c r="ES39" s="75">
        <f t="shared" si="112"/>
        <v>24</v>
      </c>
      <c r="ET39" s="75">
        <f t="shared" si="112"/>
        <v>12</v>
      </c>
      <c r="EU39" s="75">
        <f t="shared" si="112"/>
        <v>30</v>
      </c>
      <c r="EV39" s="75">
        <f t="shared" si="112"/>
        <v>18</v>
      </c>
      <c r="EW39" s="75">
        <f t="shared" si="112"/>
        <v>30</v>
      </c>
      <c r="EX39" s="75">
        <f t="shared" si="112"/>
        <v>24</v>
      </c>
      <c r="EY39" s="75"/>
      <c r="EZ39" s="75" t="s">
        <v>556</v>
      </c>
      <c r="FA39" s="75">
        <v>0</v>
      </c>
      <c r="FB39" s="75">
        <f t="shared" ref="FB39:FM39" si="113">FB11/5*6</f>
        <v>6</v>
      </c>
      <c r="FC39" s="75">
        <f t="shared" si="113"/>
        <v>0</v>
      </c>
      <c r="FD39" s="75">
        <f t="shared" si="113"/>
        <v>6</v>
      </c>
      <c r="FE39" s="75">
        <f t="shared" si="113"/>
        <v>0</v>
      </c>
      <c r="FF39" s="75">
        <f t="shared" si="113"/>
        <v>6</v>
      </c>
      <c r="FG39" s="75">
        <f t="shared" si="113"/>
        <v>24</v>
      </c>
      <c r="FH39" s="75">
        <f t="shared" si="113"/>
        <v>12</v>
      </c>
      <c r="FI39" s="75">
        <f t="shared" si="113"/>
        <v>24</v>
      </c>
      <c r="FJ39" s="75">
        <f t="shared" si="113"/>
        <v>18</v>
      </c>
      <c r="FK39" s="75">
        <f t="shared" si="113"/>
        <v>30</v>
      </c>
      <c r="FL39" s="75">
        <f t="shared" si="113"/>
        <v>24</v>
      </c>
      <c r="FM39" s="75">
        <f t="shared" si="113"/>
        <v>36</v>
      </c>
      <c r="FN39" s="75"/>
      <c r="FO39" s="75" t="s">
        <v>556</v>
      </c>
      <c r="FP39" s="75">
        <v>0</v>
      </c>
      <c r="FQ39" s="75">
        <f t="shared" ref="FQ39:GB39" si="114">FQ11/5*6</f>
        <v>0</v>
      </c>
      <c r="FR39" s="75">
        <f t="shared" si="114"/>
        <v>0</v>
      </c>
      <c r="FS39" s="75">
        <f t="shared" si="114"/>
        <v>6</v>
      </c>
      <c r="FT39" s="75">
        <f t="shared" si="114"/>
        <v>18</v>
      </c>
      <c r="FU39" s="75">
        <f t="shared" si="114"/>
        <v>6</v>
      </c>
      <c r="FV39" s="75">
        <f t="shared" si="114"/>
        <v>12</v>
      </c>
      <c r="FW39" s="75">
        <f t="shared" si="114"/>
        <v>30</v>
      </c>
      <c r="FX39" s="75">
        <f t="shared" si="114"/>
        <v>24</v>
      </c>
      <c r="FY39" s="75">
        <f t="shared" si="114"/>
        <v>30</v>
      </c>
      <c r="FZ39" s="75">
        <f t="shared" si="114"/>
        <v>24</v>
      </c>
      <c r="GA39" s="75">
        <f t="shared" si="114"/>
        <v>36</v>
      </c>
      <c r="GB39" s="75">
        <f t="shared" si="114"/>
        <v>48</v>
      </c>
      <c r="GC39" s="75"/>
      <c r="GD39" s="75" t="s">
        <v>556</v>
      </c>
      <c r="GE39" s="75">
        <v>0</v>
      </c>
      <c r="GF39" s="75">
        <f t="shared" ref="GF39:GQ39" si="115">GF11/5*6</f>
        <v>0</v>
      </c>
      <c r="GG39" s="75">
        <f t="shared" si="115"/>
        <v>0</v>
      </c>
      <c r="GH39" s="75">
        <f t="shared" si="115"/>
        <v>0</v>
      </c>
      <c r="GI39" s="75">
        <f t="shared" si="115"/>
        <v>12</v>
      </c>
      <c r="GJ39" s="75">
        <f t="shared" si="115"/>
        <v>24</v>
      </c>
      <c r="GK39" s="75">
        <f t="shared" si="115"/>
        <v>12</v>
      </c>
      <c r="GL39" s="75">
        <f t="shared" si="115"/>
        <v>24</v>
      </c>
      <c r="GM39" s="75">
        <f t="shared" si="115"/>
        <v>36</v>
      </c>
      <c r="GN39" s="75">
        <f t="shared" si="115"/>
        <v>24</v>
      </c>
      <c r="GO39" s="75">
        <f t="shared" si="115"/>
        <v>36</v>
      </c>
      <c r="GP39" s="75">
        <f t="shared" si="115"/>
        <v>48</v>
      </c>
      <c r="GQ39" s="75">
        <f t="shared" si="115"/>
        <v>42</v>
      </c>
      <c r="GR39" s="75"/>
      <c r="GS39" s="75" t="s">
        <v>556</v>
      </c>
      <c r="GT39" s="75">
        <v>0</v>
      </c>
      <c r="GU39" s="75">
        <f t="shared" ref="GU39:HF39" si="116">GU11/5*6</f>
        <v>0</v>
      </c>
      <c r="GV39" s="75">
        <f t="shared" si="116"/>
        <v>0</v>
      </c>
      <c r="GW39" s="75">
        <f t="shared" si="116"/>
        <v>0</v>
      </c>
      <c r="GX39" s="75">
        <f t="shared" si="116"/>
        <v>6</v>
      </c>
      <c r="GY39" s="75">
        <f t="shared" si="116"/>
        <v>24</v>
      </c>
      <c r="GZ39" s="75">
        <f t="shared" si="116"/>
        <v>30</v>
      </c>
      <c r="HA39" s="75">
        <f t="shared" si="116"/>
        <v>18</v>
      </c>
      <c r="HB39" s="75">
        <f t="shared" si="116"/>
        <v>30</v>
      </c>
      <c r="HC39" s="75">
        <f t="shared" si="116"/>
        <v>36</v>
      </c>
      <c r="HD39" s="75">
        <f t="shared" si="116"/>
        <v>30</v>
      </c>
      <c r="HE39" s="75">
        <f t="shared" si="116"/>
        <v>42</v>
      </c>
      <c r="HF39" s="75">
        <f t="shared" si="116"/>
        <v>54</v>
      </c>
      <c r="HG39" s="147"/>
      <c r="HH39" s="75"/>
    </row>
    <row r="40" spans="1:216" x14ac:dyDescent="0.3">
      <c r="A40" s="8"/>
      <c r="B40" s="5" t="s">
        <v>119</v>
      </c>
      <c r="C40" s="8"/>
      <c r="D40" s="6" t="s">
        <v>547</v>
      </c>
      <c r="E40" s="8">
        <v>0</v>
      </c>
      <c r="F40" s="5"/>
      <c r="G40" s="5"/>
      <c r="H40" s="5"/>
      <c r="I40" s="5"/>
      <c r="J40" s="5" t="s">
        <v>443</v>
      </c>
      <c r="K40" s="9"/>
      <c r="L40" s="38" t="str">
        <f>IF(L39="CWT70H50/2NMC","LCT70H50NMC",IF(L39="CWT70H50/2,4NMC","LCT70H50NMC","-------"))</f>
        <v>-------</v>
      </c>
      <c r="M40" s="11" t="str">
        <f>INDEX(cennik!$C$2:$L$589,MATCH($L40,cennik!$B$2:$B$582,0),MATCH(M$2,cennik!$C$1:$L$1,0))</f>
        <v>-------</v>
      </c>
      <c r="N40" s="11">
        <f>INDEX(cennik!$C$2:$L$589,MATCH($L40,cennik!$B$2:$B$582,0),MATCH(N$2,cennik!$C$1:$L$1,0))</f>
        <v>0</v>
      </c>
      <c r="O40" s="11">
        <f>O39</f>
        <v>0</v>
      </c>
      <c r="P40" s="35">
        <f>INDEX(cennik!$C$2:$L$589,MATCH($L40,cennik!$B$2:$B$582,0),MATCH(P$2,cennik!$C$1:$L$1,0))</f>
        <v>0</v>
      </c>
      <c r="Q40" s="35">
        <f t="shared" si="110"/>
        <v>0</v>
      </c>
      <c r="R40" s="36">
        <f t="shared" si="88"/>
        <v>0</v>
      </c>
      <c r="S40" s="35">
        <f t="shared" si="89"/>
        <v>0</v>
      </c>
      <c r="T40" s="35">
        <f t="shared" si="111"/>
        <v>0</v>
      </c>
      <c r="U40" s="35">
        <f>INDEX(cennik!$C$2:$L$589,MATCH($L40,cennik!$B$2:$B$582,0),MATCH(U$2,cennik!$C$1:$L$1,0))*O40</f>
        <v>0</v>
      </c>
      <c r="V40" s="81"/>
      <c r="W40" s="75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75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75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75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75">
        <f t="shared" si="75"/>
        <v>0</v>
      </c>
      <c r="AB40" s="75">
        <f t="shared" si="76"/>
        <v>0</v>
      </c>
      <c r="AC40" s="75"/>
      <c r="AD40" s="75"/>
      <c r="AE40" s="141" t="s">
        <v>116</v>
      </c>
      <c r="AF40" s="75">
        <v>2000</v>
      </c>
      <c r="AG40" s="75"/>
      <c r="AH40" s="75"/>
      <c r="AI40" s="75"/>
      <c r="AJ40" s="75"/>
      <c r="AK40" s="75"/>
      <c r="AL40" s="75"/>
      <c r="AM40" s="75"/>
      <c r="AN40" s="75"/>
      <c r="AO40" s="75"/>
      <c r="AP40" s="75"/>
      <c r="AQ40" s="75"/>
      <c r="AR40" s="75" t="s">
        <v>118</v>
      </c>
      <c r="AS40" s="75" t="s">
        <v>625</v>
      </c>
      <c r="AT40" s="75" t="s">
        <v>154</v>
      </c>
      <c r="AU40" s="75" t="s">
        <v>154</v>
      </c>
      <c r="AV40" s="75" t="s">
        <v>154</v>
      </c>
      <c r="AW40" s="75"/>
      <c r="AX40" s="75"/>
      <c r="AY40" s="75"/>
      <c r="AZ40" s="75"/>
      <c r="BA40" s="75"/>
      <c r="BB40" s="75"/>
      <c r="BC40" s="75"/>
      <c r="BD40" s="75"/>
      <c r="BE40" s="75"/>
      <c r="BF40" s="75"/>
      <c r="BG40" s="141">
        <f t="shared" si="58"/>
        <v>1</v>
      </c>
      <c r="BH40" s="76" t="s">
        <v>841</v>
      </c>
      <c r="BI40" s="76">
        <v>0</v>
      </c>
      <c r="BJ40" s="75">
        <f t="shared" si="102"/>
        <v>0</v>
      </c>
      <c r="BK40" s="75">
        <f t="shared" si="102"/>
        <v>0</v>
      </c>
      <c r="BL40" s="75">
        <f t="shared" si="102"/>
        <v>0</v>
      </c>
      <c r="BM40" s="75">
        <f t="shared" si="102"/>
        <v>6</v>
      </c>
      <c r="BN40" s="75">
        <f t="shared" si="102"/>
        <v>6</v>
      </c>
      <c r="BO40" s="75">
        <f t="shared" si="102"/>
        <v>12</v>
      </c>
      <c r="BP40" s="75">
        <f t="shared" si="102"/>
        <v>6</v>
      </c>
      <c r="BQ40" s="75">
        <f t="shared" si="102"/>
        <v>12</v>
      </c>
      <c r="BR40" s="75">
        <f t="shared" si="102"/>
        <v>12</v>
      </c>
      <c r="BS40" s="75">
        <f t="shared" si="102"/>
        <v>18</v>
      </c>
      <c r="BT40" s="75">
        <f t="shared" si="102"/>
        <v>18</v>
      </c>
      <c r="BU40" s="75">
        <f t="shared" si="102"/>
        <v>18</v>
      </c>
      <c r="BV40" s="75"/>
      <c r="BW40" s="76" t="s">
        <v>841</v>
      </c>
      <c r="BX40" s="75">
        <v>0</v>
      </c>
      <c r="BY40" s="75">
        <f t="shared" si="93"/>
        <v>0</v>
      </c>
      <c r="BZ40" s="75">
        <f t="shared" si="93"/>
        <v>0</v>
      </c>
      <c r="CA40" s="75">
        <f t="shared" si="93"/>
        <v>6</v>
      </c>
      <c r="CB40" s="75">
        <f t="shared" si="93"/>
        <v>6</v>
      </c>
      <c r="CC40" s="75">
        <f t="shared" si="93"/>
        <v>12</v>
      </c>
      <c r="CD40" s="75">
        <f t="shared" si="93"/>
        <v>6</v>
      </c>
      <c r="CE40" s="75">
        <f t="shared" si="93"/>
        <v>12</v>
      </c>
      <c r="CF40" s="75">
        <f t="shared" si="93"/>
        <v>12</v>
      </c>
      <c r="CG40" s="75">
        <f t="shared" si="93"/>
        <v>18</v>
      </c>
      <c r="CH40" s="75">
        <f t="shared" si="93"/>
        <v>18</v>
      </c>
      <c r="CI40" s="75">
        <f t="shared" si="93"/>
        <v>18</v>
      </c>
      <c r="CJ40" s="75">
        <f t="shared" si="93"/>
        <v>18</v>
      </c>
      <c r="CK40" s="75"/>
      <c r="CL40" s="75"/>
      <c r="CM40" s="75"/>
      <c r="CN40" s="76" t="s">
        <v>841</v>
      </c>
      <c r="CO40" s="76">
        <v>0</v>
      </c>
      <c r="CP40" s="75">
        <f t="shared" si="94"/>
        <v>0</v>
      </c>
      <c r="CQ40" s="75">
        <f t="shared" si="94"/>
        <v>0</v>
      </c>
      <c r="CR40" s="75">
        <f t="shared" si="94"/>
        <v>6</v>
      </c>
      <c r="CS40" s="75">
        <f t="shared" si="94"/>
        <v>6</v>
      </c>
      <c r="CT40" s="75">
        <f t="shared" si="94"/>
        <v>12</v>
      </c>
      <c r="CU40" s="75">
        <f t="shared" si="94"/>
        <v>12</v>
      </c>
      <c r="CV40" s="75">
        <f t="shared" si="94"/>
        <v>12</v>
      </c>
      <c r="CW40" s="75">
        <f t="shared" si="94"/>
        <v>12</v>
      </c>
      <c r="CX40" s="75">
        <f t="shared" si="94"/>
        <v>18</v>
      </c>
      <c r="CY40" s="75">
        <f t="shared" si="94"/>
        <v>18</v>
      </c>
      <c r="CZ40" s="75">
        <f t="shared" si="94"/>
        <v>18</v>
      </c>
      <c r="DA40" s="75">
        <f t="shared" si="94"/>
        <v>18</v>
      </c>
      <c r="DB40" s="75"/>
      <c r="DC40" s="76" t="s">
        <v>841</v>
      </c>
      <c r="DD40" s="75">
        <v>0</v>
      </c>
      <c r="DE40" s="75">
        <f t="shared" si="103"/>
        <v>0</v>
      </c>
      <c r="DF40" s="75">
        <f t="shared" si="103"/>
        <v>0</v>
      </c>
      <c r="DG40" s="75">
        <f t="shared" si="103"/>
        <v>6</v>
      </c>
      <c r="DH40" s="75">
        <f t="shared" si="103"/>
        <v>6</v>
      </c>
      <c r="DI40" s="75">
        <f t="shared" si="103"/>
        <v>6</v>
      </c>
      <c r="DJ40" s="75">
        <f t="shared" si="103"/>
        <v>12</v>
      </c>
      <c r="DK40" s="75">
        <f t="shared" si="103"/>
        <v>12</v>
      </c>
      <c r="DL40" s="75">
        <f t="shared" si="103"/>
        <v>12</v>
      </c>
      <c r="DM40" s="75">
        <f t="shared" si="103"/>
        <v>18</v>
      </c>
      <c r="DN40" s="75">
        <f t="shared" si="103"/>
        <v>18</v>
      </c>
      <c r="DO40" s="75">
        <f t="shared" si="103"/>
        <v>18</v>
      </c>
      <c r="DP40" s="75">
        <f t="shared" si="103"/>
        <v>24</v>
      </c>
      <c r="DQ40" s="77"/>
      <c r="DR40" s="77">
        <v>60</v>
      </c>
      <c r="DS40" s="77"/>
      <c r="DT40" s="76" t="s">
        <v>841</v>
      </c>
      <c r="DU40" s="75">
        <v>0</v>
      </c>
      <c r="DV40" s="75">
        <f t="shared" si="104"/>
        <v>0</v>
      </c>
      <c r="DW40" s="75">
        <f t="shared" si="104"/>
        <v>0</v>
      </c>
      <c r="DX40" s="75">
        <f t="shared" si="104"/>
        <v>6</v>
      </c>
      <c r="DY40" s="75">
        <f t="shared" si="104"/>
        <v>12</v>
      </c>
      <c r="DZ40" s="75">
        <f t="shared" si="104"/>
        <v>6</v>
      </c>
      <c r="EA40" s="75">
        <f t="shared" si="104"/>
        <v>12</v>
      </c>
      <c r="EB40" s="75">
        <f t="shared" si="104"/>
        <v>18</v>
      </c>
      <c r="EC40" s="75">
        <f t="shared" si="104"/>
        <v>18</v>
      </c>
      <c r="ED40" s="75">
        <f t="shared" si="104"/>
        <v>18</v>
      </c>
      <c r="EE40" s="75">
        <f t="shared" si="104"/>
        <v>24</v>
      </c>
      <c r="EF40" s="75">
        <f t="shared" si="104"/>
        <v>24</v>
      </c>
      <c r="EG40" s="75">
        <f t="shared" si="104"/>
        <v>24</v>
      </c>
      <c r="EH40" s="75"/>
      <c r="EI40" s="75"/>
      <c r="EJ40" s="146"/>
      <c r="EK40" s="76" t="s">
        <v>841</v>
      </c>
      <c r="EL40" s="75">
        <v>0</v>
      </c>
      <c r="EM40" s="75">
        <f t="shared" ref="EM40:EX40" si="117">EM12/5*6</f>
        <v>0</v>
      </c>
      <c r="EN40" s="75">
        <f t="shared" si="117"/>
        <v>0</v>
      </c>
      <c r="EO40" s="75">
        <f t="shared" si="117"/>
        <v>0</v>
      </c>
      <c r="EP40" s="75">
        <f t="shared" si="117"/>
        <v>6</v>
      </c>
      <c r="EQ40" s="75">
        <f t="shared" si="117"/>
        <v>12</v>
      </c>
      <c r="ER40" s="75">
        <f t="shared" si="117"/>
        <v>12</v>
      </c>
      <c r="ES40" s="75">
        <f t="shared" si="117"/>
        <v>18</v>
      </c>
      <c r="ET40" s="75">
        <f t="shared" si="117"/>
        <v>18</v>
      </c>
      <c r="EU40" s="75">
        <f t="shared" si="117"/>
        <v>24</v>
      </c>
      <c r="EV40" s="75">
        <f t="shared" si="117"/>
        <v>24</v>
      </c>
      <c r="EW40" s="75">
        <f t="shared" si="117"/>
        <v>30</v>
      </c>
      <c r="EX40" s="75">
        <f t="shared" si="117"/>
        <v>30</v>
      </c>
      <c r="EY40" s="75"/>
      <c r="EZ40" s="76" t="s">
        <v>841</v>
      </c>
      <c r="FA40" s="75">
        <v>0</v>
      </c>
      <c r="FB40" s="75">
        <f t="shared" ref="FB40:FM40" si="118">FB12/5*6</f>
        <v>0</v>
      </c>
      <c r="FC40" s="75">
        <f t="shared" si="118"/>
        <v>0</v>
      </c>
      <c r="FD40" s="75">
        <f t="shared" si="118"/>
        <v>6</v>
      </c>
      <c r="FE40" s="75">
        <f t="shared" si="118"/>
        <v>6</v>
      </c>
      <c r="FF40" s="75">
        <f t="shared" si="118"/>
        <v>12</v>
      </c>
      <c r="FG40" s="75">
        <f t="shared" si="118"/>
        <v>18</v>
      </c>
      <c r="FH40" s="75">
        <f t="shared" si="118"/>
        <v>18</v>
      </c>
      <c r="FI40" s="75">
        <f t="shared" si="118"/>
        <v>24</v>
      </c>
      <c r="FJ40" s="75">
        <f t="shared" si="118"/>
        <v>24</v>
      </c>
      <c r="FK40" s="75">
        <f t="shared" si="118"/>
        <v>30</v>
      </c>
      <c r="FL40" s="75">
        <f t="shared" si="118"/>
        <v>30</v>
      </c>
      <c r="FM40" s="75">
        <f t="shared" si="118"/>
        <v>36</v>
      </c>
      <c r="FN40" s="75"/>
      <c r="FO40" s="76" t="s">
        <v>841</v>
      </c>
      <c r="FP40" s="75">
        <v>0</v>
      </c>
      <c r="FQ40" s="75">
        <f t="shared" ref="FQ40:GB40" si="119">FQ12/5*6</f>
        <v>0</v>
      </c>
      <c r="FR40" s="75">
        <f t="shared" si="119"/>
        <v>0</v>
      </c>
      <c r="FS40" s="75">
        <f t="shared" si="119"/>
        <v>6</v>
      </c>
      <c r="FT40" s="75">
        <f t="shared" si="119"/>
        <v>12</v>
      </c>
      <c r="FU40" s="75">
        <f t="shared" si="119"/>
        <v>12</v>
      </c>
      <c r="FV40" s="75">
        <f t="shared" si="119"/>
        <v>18</v>
      </c>
      <c r="FW40" s="75">
        <f t="shared" si="119"/>
        <v>24</v>
      </c>
      <c r="FX40" s="75">
        <f t="shared" si="119"/>
        <v>24</v>
      </c>
      <c r="FY40" s="75">
        <f t="shared" si="119"/>
        <v>30</v>
      </c>
      <c r="FZ40" s="75">
        <f t="shared" si="119"/>
        <v>30</v>
      </c>
      <c r="GA40" s="75">
        <f t="shared" si="119"/>
        <v>36</v>
      </c>
      <c r="GB40" s="75">
        <f t="shared" si="119"/>
        <v>42</v>
      </c>
      <c r="GC40" s="75"/>
      <c r="GD40" s="76" t="s">
        <v>841</v>
      </c>
      <c r="GE40" s="75">
        <v>0</v>
      </c>
      <c r="GF40" s="75">
        <f t="shared" ref="GF40:GQ40" si="120">GF12/5*6</f>
        <v>0</v>
      </c>
      <c r="GG40" s="75">
        <f t="shared" si="120"/>
        <v>0</v>
      </c>
      <c r="GH40" s="75">
        <f t="shared" si="120"/>
        <v>6</v>
      </c>
      <c r="GI40" s="75">
        <f t="shared" si="120"/>
        <v>12</v>
      </c>
      <c r="GJ40" s="75">
        <f t="shared" si="120"/>
        <v>18</v>
      </c>
      <c r="GK40" s="75">
        <f t="shared" si="120"/>
        <v>18</v>
      </c>
      <c r="GL40" s="75">
        <f t="shared" si="120"/>
        <v>24</v>
      </c>
      <c r="GM40" s="75">
        <f t="shared" si="120"/>
        <v>30</v>
      </c>
      <c r="GN40" s="75">
        <f t="shared" si="120"/>
        <v>30</v>
      </c>
      <c r="GO40" s="75">
        <f t="shared" si="120"/>
        <v>36</v>
      </c>
      <c r="GP40" s="75">
        <f t="shared" si="120"/>
        <v>42</v>
      </c>
      <c r="GQ40" s="75">
        <f t="shared" si="120"/>
        <v>42</v>
      </c>
      <c r="GR40" s="75"/>
      <c r="GS40" s="76" t="s">
        <v>841</v>
      </c>
      <c r="GT40" s="75">
        <v>0</v>
      </c>
      <c r="GU40" s="75">
        <f t="shared" ref="GU40:HF40" si="121">GU12/5*6</f>
        <v>0</v>
      </c>
      <c r="GV40" s="75">
        <f t="shared" si="121"/>
        <v>0</v>
      </c>
      <c r="GW40" s="75">
        <f t="shared" si="121"/>
        <v>6</v>
      </c>
      <c r="GX40" s="75">
        <f t="shared" si="121"/>
        <v>12</v>
      </c>
      <c r="GY40" s="75">
        <f t="shared" si="121"/>
        <v>18</v>
      </c>
      <c r="GZ40" s="75">
        <f t="shared" si="121"/>
        <v>24</v>
      </c>
      <c r="HA40" s="75">
        <f t="shared" si="121"/>
        <v>24</v>
      </c>
      <c r="HB40" s="75">
        <f t="shared" si="121"/>
        <v>30</v>
      </c>
      <c r="HC40" s="75">
        <f t="shared" si="121"/>
        <v>36</v>
      </c>
      <c r="HD40" s="75">
        <f t="shared" si="121"/>
        <v>36</v>
      </c>
      <c r="HE40" s="75">
        <f t="shared" si="121"/>
        <v>42</v>
      </c>
      <c r="HF40" s="75">
        <f t="shared" si="121"/>
        <v>48</v>
      </c>
      <c r="HG40" s="147"/>
      <c r="HH40" s="75"/>
    </row>
    <row r="41" spans="1:216" x14ac:dyDescent="0.3">
      <c r="A41" s="8"/>
      <c r="B41" s="5" t="s">
        <v>119</v>
      </c>
      <c r="C41" s="8"/>
      <c r="D41" s="6" t="s">
        <v>543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89,MATCH($L41,cennik!$B$2:$B$582,0),MATCH(M$2,cennik!$C$1:$L$1,0))</f>
        <v>863354</v>
      </c>
      <c r="N41" s="11" t="str">
        <f>INDEX(cennik!$C$2:$L$589,MATCH($L41,cennik!$B$2:$B$582,0),MATCH(N$2,cennik!$C$1:$L$1,0))</f>
        <v>szt.</v>
      </c>
      <c r="O41" s="11">
        <f>O37</f>
        <v>0</v>
      </c>
      <c r="P41" s="35">
        <f>INDEX(cennik!$C$2:$L$589,MATCH($L41,cennik!$B$2:$B$582,0),MATCH(P$2,cennik!$C$1:$L$1,0))</f>
        <v>222.12577200000001</v>
      </c>
      <c r="Q41" s="35">
        <f t="shared" ref="Q41:Q45" si="122">O41*P41</f>
        <v>0</v>
      </c>
      <c r="R41" s="36">
        <f t="shared" si="88"/>
        <v>0</v>
      </c>
      <c r="S41" s="35">
        <f t="shared" si="89"/>
        <v>222.12577200000001</v>
      </c>
      <c r="T41" s="35">
        <f t="shared" ref="T41:T45" si="123">O41*S41</f>
        <v>0</v>
      </c>
      <c r="U41" s="35">
        <f>INDEX(cennik!$C$2:$L$589,MATCH($L41,cennik!$B$2:$B$582,0),MATCH(U$2,cennik!$C$1:$L$1,0))*O41</f>
        <v>0</v>
      </c>
      <c r="V41" s="81"/>
      <c r="W41" s="75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75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75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75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75">
        <f t="shared" si="75"/>
        <v>0</v>
      </c>
      <c r="AB41" s="75">
        <f t="shared" si="76"/>
        <v>0</v>
      </c>
      <c r="AC41" s="75"/>
      <c r="AD41" s="75"/>
      <c r="AE41" s="141" t="s">
        <v>140</v>
      </c>
      <c r="AF41" s="75">
        <v>2050</v>
      </c>
      <c r="AG41" s="75"/>
      <c r="AH41" s="75"/>
      <c r="AI41" s="75"/>
      <c r="AJ41" s="75"/>
      <c r="AK41" s="75"/>
      <c r="AL41" s="75"/>
      <c r="AM41" s="75"/>
      <c r="AN41" s="75"/>
      <c r="AO41" s="75"/>
      <c r="AP41" s="75"/>
      <c r="AQ41" s="75"/>
      <c r="AR41" s="75" t="s">
        <v>506</v>
      </c>
      <c r="AS41" s="75" t="s">
        <v>625</v>
      </c>
      <c r="AT41" s="75" t="s">
        <v>154</v>
      </c>
      <c r="AU41" s="75" t="s">
        <v>154</v>
      </c>
      <c r="AV41" s="75" t="s">
        <v>154</v>
      </c>
      <c r="AW41" s="75"/>
      <c r="AX41" s="75"/>
      <c r="AY41" s="75"/>
      <c r="AZ41" s="75"/>
      <c r="BA41" s="75"/>
      <c r="BB41" s="75"/>
      <c r="BC41" s="75"/>
      <c r="BD41" s="75"/>
      <c r="BE41" s="75"/>
      <c r="BF41" s="75"/>
      <c r="BG41" s="141">
        <f t="shared" si="58"/>
        <v>1</v>
      </c>
      <c r="BH41" s="75"/>
      <c r="BI41" s="75"/>
      <c r="BJ41" s="75"/>
      <c r="BK41" s="75"/>
      <c r="BL41" s="75"/>
      <c r="BM41" s="75"/>
      <c r="BN41" s="75"/>
      <c r="BO41" s="75"/>
      <c r="BP41" s="75"/>
      <c r="BQ41" s="75"/>
      <c r="BR41" s="75"/>
      <c r="BS41" s="75"/>
      <c r="BT41" s="75"/>
      <c r="BU41" s="75"/>
      <c r="BV41" s="75"/>
      <c r="BW41" s="75"/>
      <c r="BX41" s="75"/>
      <c r="BY41" s="75"/>
      <c r="BZ41" s="75"/>
      <c r="CA41" s="75"/>
      <c r="CB41" s="75"/>
      <c r="CC41" s="75"/>
      <c r="CD41" s="75"/>
      <c r="CE41" s="75"/>
      <c r="CF41" s="75"/>
      <c r="CG41" s="75"/>
      <c r="CH41" s="75"/>
      <c r="CI41" s="75"/>
      <c r="CJ41" s="75"/>
      <c r="CK41" s="75"/>
      <c r="CL41" s="75"/>
      <c r="CM41" s="75"/>
      <c r="CN41" s="75"/>
      <c r="CO41" s="75"/>
      <c r="CP41" s="75"/>
      <c r="CQ41" s="75"/>
      <c r="CR41" s="75"/>
      <c r="CS41" s="75"/>
      <c r="CT41" s="75"/>
      <c r="CU41" s="75"/>
      <c r="CV41" s="75"/>
      <c r="CW41" s="75"/>
      <c r="CX41" s="75"/>
      <c r="CY41" s="75"/>
      <c r="CZ41" s="75"/>
      <c r="DA41" s="75"/>
      <c r="DB41" s="75"/>
      <c r="DC41" s="75"/>
      <c r="DD41" s="75"/>
      <c r="DE41" s="75"/>
      <c r="DF41" s="75"/>
      <c r="DG41" s="75"/>
      <c r="DH41" s="75"/>
      <c r="DI41" s="75"/>
      <c r="DJ41" s="75"/>
      <c r="DK41" s="75"/>
      <c r="DL41" s="75"/>
      <c r="DM41" s="75"/>
      <c r="DN41" s="75"/>
      <c r="DO41" s="75"/>
      <c r="DP41" s="75"/>
      <c r="DQ41" s="77"/>
      <c r="DR41" s="77">
        <v>65</v>
      </c>
      <c r="DS41" s="77"/>
      <c r="DT41" s="75"/>
      <c r="DU41" s="75"/>
      <c r="DV41" s="75"/>
      <c r="DW41" s="75"/>
      <c r="DX41" s="75"/>
      <c r="DY41" s="75"/>
      <c r="DZ41" s="75"/>
      <c r="EA41" s="75"/>
      <c r="EB41" s="75"/>
      <c r="EC41" s="75"/>
      <c r="ED41" s="75"/>
      <c r="EE41" s="75"/>
      <c r="EF41" s="75"/>
      <c r="EG41" s="75"/>
      <c r="EH41" s="75"/>
      <c r="EI41" s="75"/>
      <c r="EJ41" s="146"/>
      <c r="EK41" s="75"/>
      <c r="EL41" s="75"/>
      <c r="EM41" s="75"/>
      <c r="EN41" s="75"/>
      <c r="EO41" s="75"/>
      <c r="EP41" s="75"/>
      <c r="EQ41" s="75"/>
      <c r="ER41" s="75"/>
      <c r="ES41" s="75"/>
      <c r="ET41" s="75"/>
      <c r="EU41" s="75"/>
      <c r="EV41" s="75"/>
      <c r="EW41" s="75"/>
      <c r="EX41" s="75"/>
      <c r="EY41" s="75"/>
      <c r="EZ41" s="75"/>
      <c r="FA41" s="75"/>
      <c r="FB41" s="75"/>
      <c r="FC41" s="75"/>
      <c r="FD41" s="75"/>
      <c r="FE41" s="75"/>
      <c r="FF41" s="75"/>
      <c r="FG41" s="75"/>
      <c r="FH41" s="75"/>
      <c r="FI41" s="75"/>
      <c r="FJ41" s="75"/>
      <c r="FK41" s="75"/>
      <c r="FL41" s="75"/>
      <c r="FM41" s="75"/>
      <c r="FN41" s="75"/>
      <c r="FO41" s="75"/>
      <c r="FP41" s="75"/>
      <c r="FQ41" s="75"/>
      <c r="FR41" s="75"/>
      <c r="FS41" s="75"/>
      <c r="FT41" s="75"/>
      <c r="FU41" s="75"/>
      <c r="FV41" s="75"/>
      <c r="FW41" s="75"/>
      <c r="FX41" s="75"/>
      <c r="FY41" s="75"/>
      <c r="FZ41" s="75"/>
      <c r="GA41" s="75"/>
      <c r="GB41" s="75"/>
      <c r="GC41" s="75"/>
      <c r="GD41" s="75"/>
      <c r="GE41" s="75"/>
      <c r="GF41" s="75"/>
      <c r="GG41" s="75"/>
      <c r="GH41" s="75"/>
      <c r="GI41" s="75"/>
      <c r="GJ41" s="75"/>
      <c r="GK41" s="75"/>
      <c r="GL41" s="75"/>
      <c r="GM41" s="75"/>
      <c r="GN41" s="75"/>
      <c r="GO41" s="75"/>
      <c r="GP41" s="75"/>
      <c r="GQ41" s="75"/>
      <c r="GR41" s="75"/>
      <c r="GS41" s="75"/>
      <c r="GT41" s="75"/>
      <c r="GU41" s="75"/>
      <c r="GV41" s="75"/>
      <c r="GW41" s="75"/>
      <c r="GX41" s="75"/>
      <c r="GY41" s="75"/>
      <c r="GZ41" s="75"/>
      <c r="HA41" s="75"/>
      <c r="HB41" s="75"/>
      <c r="HC41" s="75"/>
      <c r="HD41" s="75"/>
      <c r="HE41" s="75"/>
      <c r="HF41" s="75"/>
      <c r="HG41" s="147"/>
      <c r="HH41" s="75"/>
    </row>
    <row r="42" spans="1:216" x14ac:dyDescent="0.3">
      <c r="A42" s="8"/>
      <c r="B42" s="5" t="s">
        <v>119</v>
      </c>
      <c r="C42" s="8"/>
      <c r="D42" s="6" t="s">
        <v>849</v>
      </c>
      <c r="E42" s="8">
        <v>1</v>
      </c>
      <c r="F42" s="42" t="s">
        <v>851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89,MATCH($L42,cennik!$B$2:$B$582,0),MATCH(M$2,cennik!$C$1:$L$1,0))</f>
        <v>851117</v>
      </c>
      <c r="N42" s="11" t="str">
        <f>INDEX(cennik!$C$2:$L$589,MATCH($L42,cennik!$B$2:$B$582,0),MATCH(N$2,cennik!$C$1:$L$1,0))</f>
        <v>szt.</v>
      </c>
      <c r="O42" s="11">
        <f>O37</f>
        <v>0</v>
      </c>
      <c r="P42" s="35">
        <f>INDEX(cennik!$C$2:$L$589,MATCH($L42,cennik!$B$2:$B$582,0),MATCH(P$2,cennik!$C$1:$L$1,0))</f>
        <v>35.698266000000004</v>
      </c>
      <c r="Q42" s="35">
        <f t="shared" si="122"/>
        <v>0</v>
      </c>
      <c r="R42" s="36">
        <f t="shared" si="88"/>
        <v>0</v>
      </c>
      <c r="S42" s="35">
        <f t="shared" si="89"/>
        <v>35.698266000000004</v>
      </c>
      <c r="T42" s="35">
        <f t="shared" si="123"/>
        <v>0</v>
      </c>
      <c r="U42" s="35">
        <f>INDEX(cennik!$C$2:$L$589,MATCH($L42,cennik!$B$2:$B$582,0),MATCH(U$2,cennik!$C$1:$L$1,0))*O42</f>
        <v>0</v>
      </c>
      <c r="V42" s="81"/>
      <c r="W42" s="75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75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75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75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75">
        <f t="shared" si="75"/>
        <v>0</v>
      </c>
      <c r="AB42" s="75">
        <f t="shared" si="76"/>
        <v>0</v>
      </c>
      <c r="AC42" s="75"/>
      <c r="AD42" s="75"/>
      <c r="AE42" s="141" t="s">
        <v>141</v>
      </c>
      <c r="AF42" s="75">
        <v>2100</v>
      </c>
      <c r="AG42" s="75"/>
      <c r="AH42" s="75"/>
      <c r="AI42" s="75"/>
      <c r="AJ42" s="75"/>
      <c r="AK42" s="75"/>
      <c r="AL42" s="75"/>
      <c r="AM42" s="75"/>
      <c r="AN42" s="75"/>
      <c r="AO42" s="75"/>
      <c r="AP42" s="75"/>
      <c r="AQ42" s="75"/>
      <c r="AR42" s="75" t="s">
        <v>512</v>
      </c>
      <c r="AS42" s="75" t="s">
        <v>626</v>
      </c>
      <c r="AT42" s="75" t="s">
        <v>154</v>
      </c>
      <c r="AU42" s="75" t="s">
        <v>154</v>
      </c>
      <c r="AV42" s="75" t="s">
        <v>154</v>
      </c>
      <c r="AW42" s="75"/>
      <c r="AX42" s="75"/>
      <c r="AY42" s="75"/>
      <c r="AZ42" s="75"/>
      <c r="BA42" s="75"/>
      <c r="BB42" s="75"/>
      <c r="BC42" s="75"/>
      <c r="BD42" s="75"/>
      <c r="BE42" s="75"/>
      <c r="BF42" s="75"/>
      <c r="BG42" s="141">
        <f t="shared" si="58"/>
        <v>1</v>
      </c>
      <c r="BH42" s="75" t="s">
        <v>135</v>
      </c>
      <c r="BI42" s="75">
        <v>0</v>
      </c>
      <c r="BJ42" s="75">
        <v>10</v>
      </c>
      <c r="BK42" s="75">
        <v>15</v>
      </c>
      <c r="BL42" s="75">
        <v>20</v>
      </c>
      <c r="BM42" s="75">
        <v>25</v>
      </c>
      <c r="BN42" s="75">
        <v>30</v>
      </c>
      <c r="BO42" s="75">
        <v>35</v>
      </c>
      <c r="BP42" s="75">
        <v>40</v>
      </c>
      <c r="BQ42" s="75">
        <v>45</v>
      </c>
      <c r="BR42" s="75">
        <v>50</v>
      </c>
      <c r="BS42" s="75">
        <v>55</v>
      </c>
      <c r="BT42" s="75">
        <v>60</v>
      </c>
      <c r="BU42" s="75">
        <v>65</v>
      </c>
      <c r="BV42" s="75"/>
      <c r="BW42" s="75" t="s">
        <v>503</v>
      </c>
      <c r="BX42" s="75">
        <v>0</v>
      </c>
      <c r="BY42" s="75">
        <v>10</v>
      </c>
      <c r="BZ42" s="75">
        <v>15</v>
      </c>
      <c r="CA42" s="75">
        <v>20</v>
      </c>
      <c r="CB42" s="75">
        <v>25</v>
      </c>
      <c r="CC42" s="75">
        <v>30</v>
      </c>
      <c r="CD42" s="75">
        <v>35</v>
      </c>
      <c r="CE42" s="75">
        <v>40</v>
      </c>
      <c r="CF42" s="75">
        <v>45</v>
      </c>
      <c r="CG42" s="75">
        <v>50</v>
      </c>
      <c r="CH42" s="75">
        <v>55</v>
      </c>
      <c r="CI42" s="75">
        <v>60</v>
      </c>
      <c r="CJ42" s="75">
        <v>65</v>
      </c>
      <c r="CK42" s="75"/>
      <c r="CL42" s="75"/>
      <c r="CM42" s="75"/>
      <c r="CN42" s="75" t="s">
        <v>140</v>
      </c>
      <c r="CO42" s="75">
        <v>0</v>
      </c>
      <c r="CP42" s="75">
        <v>10</v>
      </c>
      <c r="CQ42" s="75">
        <v>15</v>
      </c>
      <c r="CR42" s="75">
        <v>20</v>
      </c>
      <c r="CS42" s="75">
        <v>25</v>
      </c>
      <c r="CT42" s="75">
        <v>30</v>
      </c>
      <c r="CU42" s="75">
        <v>35</v>
      </c>
      <c r="CV42" s="75">
        <v>40</v>
      </c>
      <c r="CW42" s="75">
        <v>45</v>
      </c>
      <c r="CX42" s="75">
        <v>50</v>
      </c>
      <c r="CY42" s="75">
        <v>55</v>
      </c>
      <c r="CZ42" s="75">
        <v>60</v>
      </c>
      <c r="DA42" s="75">
        <v>65</v>
      </c>
      <c r="DB42" s="75"/>
      <c r="DC42" s="75" t="s">
        <v>511</v>
      </c>
      <c r="DD42" s="75">
        <v>0</v>
      </c>
      <c r="DE42" s="75">
        <v>10</v>
      </c>
      <c r="DF42" s="75">
        <v>15</v>
      </c>
      <c r="DG42" s="75">
        <v>20</v>
      </c>
      <c r="DH42" s="75">
        <v>25</v>
      </c>
      <c r="DI42" s="75">
        <v>30</v>
      </c>
      <c r="DJ42" s="75">
        <v>35</v>
      </c>
      <c r="DK42" s="75">
        <v>40</v>
      </c>
      <c r="DL42" s="75">
        <v>45</v>
      </c>
      <c r="DM42" s="75">
        <v>50</v>
      </c>
      <c r="DN42" s="75">
        <v>55</v>
      </c>
      <c r="DO42" s="75">
        <v>60</v>
      </c>
      <c r="DP42" s="75">
        <v>65</v>
      </c>
      <c r="DQ42" s="77"/>
      <c r="DR42" s="77"/>
      <c r="DS42" s="77"/>
      <c r="DT42" s="75"/>
      <c r="DU42" s="75"/>
      <c r="DV42" s="75"/>
      <c r="DW42" s="75"/>
      <c r="DX42" s="75"/>
      <c r="DY42" s="75"/>
      <c r="DZ42" s="75"/>
      <c r="EA42" s="75"/>
      <c r="EB42" s="75"/>
      <c r="EC42" s="75"/>
      <c r="ED42" s="75"/>
      <c r="EE42" s="75"/>
      <c r="EF42" s="75"/>
      <c r="EG42" s="75"/>
      <c r="EH42" s="75"/>
      <c r="EI42" s="75"/>
      <c r="EJ42" s="146"/>
      <c r="EK42" s="75" t="s">
        <v>135</v>
      </c>
      <c r="EL42" s="75">
        <v>0</v>
      </c>
      <c r="EM42" s="75">
        <v>10</v>
      </c>
      <c r="EN42" s="75">
        <v>15</v>
      </c>
      <c r="EO42" s="75">
        <v>20</v>
      </c>
      <c r="EP42" s="75">
        <v>25</v>
      </c>
      <c r="EQ42" s="75">
        <v>30</v>
      </c>
      <c r="ER42" s="75">
        <v>35</v>
      </c>
      <c r="ES42" s="75">
        <v>40</v>
      </c>
      <c r="ET42" s="75">
        <v>45</v>
      </c>
      <c r="EU42" s="75">
        <v>50</v>
      </c>
      <c r="EV42" s="75">
        <v>55</v>
      </c>
      <c r="EW42" s="75">
        <v>60</v>
      </c>
      <c r="EX42" s="75">
        <v>65</v>
      </c>
      <c r="EY42" s="75"/>
      <c r="EZ42" s="75" t="s">
        <v>503</v>
      </c>
      <c r="FA42" s="75">
        <v>0</v>
      </c>
      <c r="FB42" s="75">
        <v>10</v>
      </c>
      <c r="FC42" s="75">
        <v>15</v>
      </c>
      <c r="FD42" s="75">
        <v>20</v>
      </c>
      <c r="FE42" s="75">
        <v>25</v>
      </c>
      <c r="FF42" s="75">
        <v>30</v>
      </c>
      <c r="FG42" s="75">
        <v>35</v>
      </c>
      <c r="FH42" s="75">
        <v>40</v>
      </c>
      <c r="FI42" s="75">
        <v>45</v>
      </c>
      <c r="FJ42" s="75">
        <v>50</v>
      </c>
      <c r="FK42" s="75">
        <v>55</v>
      </c>
      <c r="FL42" s="75">
        <v>60</v>
      </c>
      <c r="FM42" s="75">
        <v>65</v>
      </c>
      <c r="FN42" s="75"/>
      <c r="FO42" s="75" t="s">
        <v>140</v>
      </c>
      <c r="FP42" s="75">
        <v>0</v>
      </c>
      <c r="FQ42" s="75">
        <v>10</v>
      </c>
      <c r="FR42" s="75">
        <v>15</v>
      </c>
      <c r="FS42" s="75">
        <v>20</v>
      </c>
      <c r="FT42" s="75">
        <v>25</v>
      </c>
      <c r="FU42" s="75">
        <v>30</v>
      </c>
      <c r="FV42" s="75">
        <v>35</v>
      </c>
      <c r="FW42" s="75">
        <v>40</v>
      </c>
      <c r="FX42" s="75">
        <v>45</v>
      </c>
      <c r="FY42" s="75">
        <v>50</v>
      </c>
      <c r="FZ42" s="75">
        <v>55</v>
      </c>
      <c r="GA42" s="75">
        <v>60</v>
      </c>
      <c r="GB42" s="75">
        <v>65</v>
      </c>
      <c r="GC42" s="75"/>
      <c r="GD42" s="75" t="s">
        <v>511</v>
      </c>
      <c r="GE42" s="75">
        <v>0</v>
      </c>
      <c r="GF42" s="75">
        <v>10</v>
      </c>
      <c r="GG42" s="75">
        <v>15</v>
      </c>
      <c r="GH42" s="75">
        <v>20</v>
      </c>
      <c r="GI42" s="75">
        <v>25</v>
      </c>
      <c r="GJ42" s="75">
        <v>30</v>
      </c>
      <c r="GK42" s="75">
        <v>35</v>
      </c>
      <c r="GL42" s="75">
        <v>40</v>
      </c>
      <c r="GM42" s="75">
        <v>45</v>
      </c>
      <c r="GN42" s="75">
        <v>50</v>
      </c>
      <c r="GO42" s="75">
        <v>55</v>
      </c>
      <c r="GP42" s="75">
        <v>60</v>
      </c>
      <c r="GQ42" s="75">
        <v>65</v>
      </c>
      <c r="GR42" s="75"/>
      <c r="GS42" s="75"/>
      <c r="GT42" s="75"/>
      <c r="GU42" s="75"/>
      <c r="GV42" s="75"/>
      <c r="GW42" s="75"/>
      <c r="GX42" s="75"/>
      <c r="GY42" s="75"/>
      <c r="GZ42" s="75"/>
      <c r="HA42" s="75"/>
      <c r="HB42" s="75"/>
      <c r="HC42" s="75"/>
      <c r="HD42" s="75"/>
      <c r="HE42" s="75"/>
      <c r="HF42" s="75"/>
      <c r="HG42" s="147"/>
      <c r="HH42" s="75"/>
    </row>
    <row r="43" spans="1:216" x14ac:dyDescent="0.3">
      <c r="A43" s="8"/>
      <c r="B43" s="5" t="s">
        <v>119</v>
      </c>
      <c r="C43" s="8"/>
      <c r="D43" s="6" t="s">
        <v>850</v>
      </c>
      <c r="E43" s="8">
        <v>1</v>
      </c>
      <c r="F43" s="42" t="s">
        <v>852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89,MATCH($L43,cennik!$B$2:$B$582,0),MATCH(M$2,cennik!$C$1:$L$1,0))</f>
        <v>-------</v>
      </c>
      <c r="N43" s="11">
        <f>INDEX(cennik!$C$2:$L$589,MATCH($L43,cennik!$B$2:$B$582,0),MATCH(N$2,cennik!$C$1:$L$1,0))</f>
        <v>0</v>
      </c>
      <c r="O43" s="29">
        <f>IF(L41="BDFCH120/5,4NMC",0,IF(L41="BDFTH120/6NMC",O42,IF(L41="BDFTH120/6,8NMC",O42,0)))</f>
        <v>0</v>
      </c>
      <c r="P43" s="35">
        <f>INDEX(cennik!$C$2:$L$589,MATCH($L43,cennik!$B$2:$B$582,0),MATCH(P$2,cennik!$C$1:$L$1,0))</f>
        <v>0</v>
      </c>
      <c r="Q43" s="35">
        <f t="shared" si="122"/>
        <v>0</v>
      </c>
      <c r="R43" s="36">
        <f t="shared" si="88"/>
        <v>0</v>
      </c>
      <c r="S43" s="35">
        <f t="shared" si="89"/>
        <v>0</v>
      </c>
      <c r="T43" s="35">
        <f t="shared" si="123"/>
        <v>0</v>
      </c>
      <c r="U43" s="35">
        <f>INDEX(cennik!$C$2:$L$589,MATCH($L43,cennik!$B$2:$B$582,0),MATCH(U$2,cennik!$C$1:$L$1,0))*O43</f>
        <v>0</v>
      </c>
      <c r="V43" s="81"/>
      <c r="W43" s="75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75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75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75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75">
        <f t="shared" si="75"/>
        <v>0</v>
      </c>
      <c r="AB43" s="75">
        <f t="shared" si="76"/>
        <v>0</v>
      </c>
      <c r="AC43" s="75"/>
      <c r="AD43" s="75"/>
      <c r="AE43" s="75" t="s">
        <v>510</v>
      </c>
      <c r="AF43" s="75">
        <v>2150</v>
      </c>
      <c r="AG43" s="75"/>
      <c r="AH43" s="75"/>
      <c r="AI43" s="75"/>
      <c r="AJ43" s="75"/>
      <c r="AK43" s="75"/>
      <c r="AL43" s="75"/>
      <c r="AM43" s="75"/>
      <c r="AN43" s="75"/>
      <c r="AO43" s="75"/>
      <c r="AP43" s="75"/>
      <c r="AQ43" s="75"/>
      <c r="AR43" s="75" t="s">
        <v>773</v>
      </c>
      <c r="AS43" s="75" t="s">
        <v>626</v>
      </c>
      <c r="AT43" s="75" t="s">
        <v>154</v>
      </c>
      <c r="AU43" s="75" t="s">
        <v>154</v>
      </c>
      <c r="AV43" s="75" t="s">
        <v>154</v>
      </c>
      <c r="AW43" s="75"/>
      <c r="AX43" s="75"/>
      <c r="AY43" s="75"/>
      <c r="AZ43" s="75"/>
      <c r="BA43" s="75"/>
      <c r="BB43" s="75"/>
      <c r="BC43" s="75"/>
      <c r="BD43" s="75"/>
      <c r="BE43" s="75"/>
      <c r="BF43" s="75"/>
      <c r="BG43" s="141">
        <f t="shared" si="58"/>
        <v>1</v>
      </c>
      <c r="BH43" s="75" t="s">
        <v>225</v>
      </c>
      <c r="BI43" s="75">
        <v>0</v>
      </c>
      <c r="BJ43" s="75">
        <f>IF(BJ15=0,0,IF(BJ15=5,6,IF(BJ15=10,12,IF(BJ15=15,18,IF(BJ15=20,24,0)))))</f>
        <v>0</v>
      </c>
      <c r="BK43" s="75">
        <f t="shared" ref="BK43:BU43" si="124">IF(BK15=0,0,IF(BK15=5,6,IF(BK15=10,12,IF(BK15=15,18,IF(BK15=20,24,0)))))</f>
        <v>6</v>
      </c>
      <c r="BL43" s="75">
        <f t="shared" si="124"/>
        <v>6</v>
      </c>
      <c r="BM43" s="75">
        <f t="shared" si="124"/>
        <v>0</v>
      </c>
      <c r="BN43" s="75">
        <f t="shared" si="124"/>
        <v>6</v>
      </c>
      <c r="BO43" s="75">
        <f t="shared" si="124"/>
        <v>0</v>
      </c>
      <c r="BP43" s="75">
        <f t="shared" si="124"/>
        <v>6</v>
      </c>
      <c r="BQ43" s="75">
        <f t="shared" si="124"/>
        <v>6</v>
      </c>
      <c r="BR43" s="75">
        <f t="shared" si="124"/>
        <v>12</v>
      </c>
      <c r="BS43" s="75">
        <f t="shared" si="124"/>
        <v>18</v>
      </c>
      <c r="BT43" s="75">
        <f t="shared" si="124"/>
        <v>12</v>
      </c>
      <c r="BU43" s="75">
        <f t="shared" si="124"/>
        <v>18</v>
      </c>
      <c r="BV43" s="75"/>
      <c r="BW43" s="75" t="s">
        <v>225</v>
      </c>
      <c r="BX43" s="75">
        <v>0</v>
      </c>
      <c r="BY43" s="75">
        <f t="shared" ref="BY43:CJ46" si="125">IF(BY15=0,0,IF(BY15=5,6,IF(BY15=10,12,IF(BY15=15,18,IF(BY15=20,24,0)))))</f>
        <v>0</v>
      </c>
      <c r="BZ43" s="75">
        <f t="shared" si="125"/>
        <v>6</v>
      </c>
      <c r="CA43" s="75">
        <f t="shared" si="125"/>
        <v>0</v>
      </c>
      <c r="CB43" s="75">
        <f t="shared" si="125"/>
        <v>6</v>
      </c>
      <c r="CC43" s="75">
        <f t="shared" si="125"/>
        <v>0</v>
      </c>
      <c r="CD43" s="75">
        <f t="shared" si="125"/>
        <v>12</v>
      </c>
      <c r="CE43" s="75">
        <f t="shared" si="125"/>
        <v>6</v>
      </c>
      <c r="CF43" s="75">
        <f t="shared" si="125"/>
        <v>12</v>
      </c>
      <c r="CG43" s="75">
        <f t="shared" si="125"/>
        <v>6</v>
      </c>
      <c r="CH43" s="75">
        <f t="shared" si="125"/>
        <v>12</v>
      </c>
      <c r="CI43" s="75">
        <f t="shared" si="125"/>
        <v>18</v>
      </c>
      <c r="CJ43" s="75">
        <f t="shared" si="125"/>
        <v>12</v>
      </c>
      <c r="CK43" s="75"/>
      <c r="CL43" s="75"/>
      <c r="CM43" s="75"/>
      <c r="CN43" s="75" t="s">
        <v>225</v>
      </c>
      <c r="CO43" s="75">
        <v>0</v>
      </c>
      <c r="CP43" s="75">
        <f t="shared" ref="CP43:DA46" si="126">IF(CP15=0,0,IF(CP15=5,6,IF(CP15=10,12,IF(CP15=15,18,IF(CP15=20,24,0)))))</f>
        <v>0</v>
      </c>
      <c r="CQ43" s="75">
        <f t="shared" si="126"/>
        <v>6</v>
      </c>
      <c r="CR43" s="75">
        <f t="shared" si="126"/>
        <v>0</v>
      </c>
      <c r="CS43" s="75">
        <f t="shared" si="126"/>
        <v>6</v>
      </c>
      <c r="CT43" s="75">
        <f t="shared" si="126"/>
        <v>0</v>
      </c>
      <c r="CU43" s="75">
        <f t="shared" si="126"/>
        <v>6</v>
      </c>
      <c r="CV43" s="75">
        <f t="shared" si="126"/>
        <v>12</v>
      </c>
      <c r="CW43" s="75">
        <f t="shared" si="126"/>
        <v>6</v>
      </c>
      <c r="CX43" s="75">
        <f t="shared" si="126"/>
        <v>12</v>
      </c>
      <c r="CY43" s="75">
        <f t="shared" si="126"/>
        <v>18</v>
      </c>
      <c r="CZ43" s="75">
        <f t="shared" si="126"/>
        <v>18</v>
      </c>
      <c r="DA43" s="75">
        <f t="shared" si="126"/>
        <v>24</v>
      </c>
      <c r="DB43" s="75"/>
      <c r="DC43" s="75" t="s">
        <v>225</v>
      </c>
      <c r="DD43" s="75">
        <v>0</v>
      </c>
      <c r="DE43" s="75">
        <f>IF(DE15=0,0,IF(DE15=5,6,IF(DE15=10,12,IF(DE15=15,18,IF(DE15=20,24,0)))))</f>
        <v>0</v>
      </c>
      <c r="DF43" s="75">
        <f t="shared" ref="DF43:DP43" si="127">IF(DF15=0,0,IF(DF15=5,6,IF(DF15=10,12,IF(DF15=15,18,IF(DF15=20,24,0)))))</f>
        <v>6</v>
      </c>
      <c r="DG43" s="75">
        <f t="shared" si="127"/>
        <v>0</v>
      </c>
      <c r="DH43" s="75">
        <f t="shared" si="127"/>
        <v>0</v>
      </c>
      <c r="DI43" s="75">
        <f t="shared" si="127"/>
        <v>12</v>
      </c>
      <c r="DJ43" s="75">
        <f t="shared" si="127"/>
        <v>6</v>
      </c>
      <c r="DK43" s="75">
        <f t="shared" si="127"/>
        <v>12</v>
      </c>
      <c r="DL43" s="75">
        <f t="shared" si="127"/>
        <v>12</v>
      </c>
      <c r="DM43" s="75">
        <f t="shared" si="127"/>
        <v>12</v>
      </c>
      <c r="DN43" s="75">
        <f t="shared" si="127"/>
        <v>18</v>
      </c>
      <c r="DO43" s="75">
        <f t="shared" si="127"/>
        <v>24</v>
      </c>
      <c r="DP43" s="75">
        <f t="shared" si="127"/>
        <v>24</v>
      </c>
      <c r="DQ43" s="77"/>
      <c r="DR43" s="77"/>
      <c r="DS43" s="77"/>
      <c r="DT43" s="75"/>
      <c r="DU43" s="75"/>
      <c r="DV43" s="75"/>
      <c r="DW43" s="75"/>
      <c r="DX43" s="75"/>
      <c r="DY43" s="75"/>
      <c r="DZ43" s="75"/>
      <c r="EA43" s="75"/>
      <c r="EB43" s="75"/>
      <c r="EC43" s="75"/>
      <c r="ED43" s="75"/>
      <c r="EE43" s="75"/>
      <c r="EF43" s="75"/>
      <c r="EG43" s="75"/>
      <c r="EH43" s="75"/>
      <c r="EI43" s="75"/>
      <c r="EJ43" s="146"/>
      <c r="EK43" s="75" t="s">
        <v>619</v>
      </c>
      <c r="EL43" s="75">
        <v>0</v>
      </c>
      <c r="EM43" s="75">
        <f t="shared" ref="EM43:EX43" si="128">EM15/5*6</f>
        <v>0</v>
      </c>
      <c r="EN43" s="75">
        <f t="shared" si="128"/>
        <v>6</v>
      </c>
      <c r="EO43" s="75">
        <f t="shared" si="128"/>
        <v>6</v>
      </c>
      <c r="EP43" s="75">
        <f t="shared" si="128"/>
        <v>0</v>
      </c>
      <c r="EQ43" s="75">
        <f t="shared" si="128"/>
        <v>0</v>
      </c>
      <c r="ER43" s="75">
        <f t="shared" si="128"/>
        <v>0</v>
      </c>
      <c r="ES43" s="75">
        <f t="shared" si="128"/>
        <v>0</v>
      </c>
      <c r="ET43" s="75">
        <f t="shared" si="128"/>
        <v>0</v>
      </c>
      <c r="EU43" s="75">
        <f t="shared" si="128"/>
        <v>0</v>
      </c>
      <c r="EV43" s="75">
        <f t="shared" si="128"/>
        <v>0</v>
      </c>
      <c r="EW43" s="75">
        <f t="shared" si="128"/>
        <v>0</v>
      </c>
      <c r="EX43" s="75">
        <f t="shared" si="128"/>
        <v>0</v>
      </c>
      <c r="EZ43" s="75" t="s">
        <v>619</v>
      </c>
      <c r="FA43" s="75">
        <v>0</v>
      </c>
      <c r="FB43" s="75">
        <f t="shared" ref="FB43:FM43" si="129">FB15/5*6</f>
        <v>0</v>
      </c>
      <c r="FC43" s="75">
        <f t="shared" si="129"/>
        <v>6</v>
      </c>
      <c r="FD43" s="75">
        <f t="shared" si="129"/>
        <v>0</v>
      </c>
      <c r="FE43" s="75">
        <f t="shared" si="129"/>
        <v>0</v>
      </c>
      <c r="FF43" s="75">
        <f t="shared" si="129"/>
        <v>0</v>
      </c>
      <c r="FG43" s="75">
        <f t="shared" si="129"/>
        <v>0</v>
      </c>
      <c r="FH43" s="75">
        <f t="shared" si="129"/>
        <v>0</v>
      </c>
      <c r="FI43" s="75">
        <f t="shared" si="129"/>
        <v>0</v>
      </c>
      <c r="FJ43" s="75">
        <f t="shared" si="129"/>
        <v>0</v>
      </c>
      <c r="FK43" s="75">
        <f t="shared" si="129"/>
        <v>0</v>
      </c>
      <c r="FL43" s="75">
        <f t="shared" si="129"/>
        <v>0</v>
      </c>
      <c r="FM43" s="75">
        <f t="shared" si="129"/>
        <v>0</v>
      </c>
      <c r="FO43" s="75" t="s">
        <v>619</v>
      </c>
      <c r="FP43" s="75">
        <v>0</v>
      </c>
      <c r="FQ43" s="75">
        <f t="shared" ref="FQ43:GB43" si="130">FQ15/5*6</f>
        <v>0</v>
      </c>
      <c r="FR43" s="75">
        <f t="shared" si="130"/>
        <v>6</v>
      </c>
      <c r="FS43" s="75">
        <f t="shared" si="130"/>
        <v>0</v>
      </c>
      <c r="FT43" s="75">
        <f t="shared" si="130"/>
        <v>0</v>
      </c>
      <c r="FU43" s="75">
        <f t="shared" si="130"/>
        <v>0</v>
      </c>
      <c r="FV43" s="75">
        <f t="shared" si="130"/>
        <v>0</v>
      </c>
      <c r="FW43" s="75">
        <f t="shared" si="130"/>
        <v>0</v>
      </c>
      <c r="FX43" s="75">
        <f t="shared" si="130"/>
        <v>0</v>
      </c>
      <c r="FY43" s="75">
        <f t="shared" si="130"/>
        <v>0</v>
      </c>
      <c r="FZ43" s="75">
        <f t="shared" si="130"/>
        <v>0</v>
      </c>
      <c r="GA43" s="75">
        <f t="shared" si="130"/>
        <v>0</v>
      </c>
      <c r="GB43" s="75">
        <f t="shared" si="130"/>
        <v>0</v>
      </c>
      <c r="GD43" s="75" t="s">
        <v>619</v>
      </c>
      <c r="GE43" s="75">
        <v>0</v>
      </c>
      <c r="GF43" s="75">
        <f t="shared" ref="GF43:GQ43" si="131">GF15/5*6</f>
        <v>0</v>
      </c>
      <c r="GG43" s="75">
        <f t="shared" si="131"/>
        <v>6</v>
      </c>
      <c r="GH43" s="75">
        <f t="shared" si="131"/>
        <v>0</v>
      </c>
      <c r="GI43" s="75">
        <f t="shared" si="131"/>
        <v>0</v>
      </c>
      <c r="GJ43" s="75">
        <f t="shared" si="131"/>
        <v>0</v>
      </c>
      <c r="GK43" s="75">
        <f t="shared" si="131"/>
        <v>0</v>
      </c>
      <c r="GL43" s="75">
        <f t="shared" si="131"/>
        <v>0</v>
      </c>
      <c r="GM43" s="75">
        <f t="shared" si="131"/>
        <v>0</v>
      </c>
      <c r="GN43" s="75">
        <f t="shared" si="131"/>
        <v>0</v>
      </c>
      <c r="GO43" s="75">
        <f t="shared" si="131"/>
        <v>0</v>
      </c>
      <c r="GP43" s="75">
        <f t="shared" si="131"/>
        <v>0</v>
      </c>
      <c r="GQ43" s="75">
        <f t="shared" si="131"/>
        <v>0</v>
      </c>
      <c r="GR43" s="75"/>
      <c r="GS43" s="75"/>
      <c r="GT43" s="75"/>
      <c r="GU43" s="75"/>
      <c r="GV43" s="75"/>
      <c r="GW43" s="75"/>
      <c r="GX43" s="75"/>
      <c r="GY43" s="75"/>
      <c r="GZ43" s="75"/>
      <c r="HA43" s="75"/>
      <c r="HB43" s="75"/>
      <c r="HC43" s="75"/>
      <c r="HD43" s="75"/>
      <c r="HE43" s="75"/>
      <c r="HF43" s="75"/>
      <c r="HG43" s="147"/>
      <c r="HH43" s="75"/>
    </row>
    <row r="44" spans="1:216" x14ac:dyDescent="0.3">
      <c r="A44" s="8"/>
      <c r="B44" s="5" t="s">
        <v>119</v>
      </c>
      <c r="C44" s="8"/>
      <c r="D44" s="6" t="s">
        <v>778</v>
      </c>
      <c r="E44" s="33">
        <f>INDEX((AS49:AW51),MATCH(E42,AR49:AR51,0),MATCH(E43,AS48:AW48,0))</f>
        <v>2900</v>
      </c>
      <c r="F44" s="9"/>
      <c r="G44" s="9"/>
      <c r="H44" s="9"/>
      <c r="I44" s="9"/>
      <c r="J44" s="30" t="s">
        <v>122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89,MATCH($L44,cennik!$B$2:$B$582,0),MATCH(M$2,cennik!$C$1:$L$1,0))</f>
        <v>852137</v>
      </c>
      <c r="N44" s="11" t="str">
        <f>INDEX(cennik!$C$2:$L$589,MATCH($L44,cennik!$B$2:$B$582,0),MATCH(N$2,cennik!$C$1:$L$1,0))</f>
        <v>szt.</v>
      </c>
      <c r="O44" s="11">
        <f>SUM(AA33:AA48)</f>
        <v>0</v>
      </c>
      <c r="P44" s="35">
        <f>INDEX(cennik!$C$2:$L$589,MATCH($L44,cennik!$B$2:$B$582,0),MATCH(P$2,cennik!$C$1:$L$1,0))</f>
        <v>77.696225999999996</v>
      </c>
      <c r="Q44" s="35">
        <f t="shared" si="122"/>
        <v>0</v>
      </c>
      <c r="R44" s="36">
        <f t="shared" si="88"/>
        <v>0</v>
      </c>
      <c r="S44" s="35">
        <f t="shared" si="89"/>
        <v>77.696225999999996</v>
      </c>
      <c r="T44" s="35">
        <f t="shared" si="123"/>
        <v>0</v>
      </c>
      <c r="U44" s="35">
        <f>INDEX(cennik!$C$2:$L$589,MATCH($L44,cennik!$B$2:$B$582,0),MATCH(U$2,cennik!$C$1:$L$1,0))*O44</f>
        <v>0</v>
      </c>
      <c r="V44" s="81"/>
      <c r="W44" s="75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75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75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75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75">
        <f t="shared" si="75"/>
        <v>0</v>
      </c>
      <c r="AB44" s="75">
        <f t="shared" si="76"/>
        <v>0</v>
      </c>
      <c r="AC44" s="75"/>
      <c r="AD44" s="75"/>
      <c r="AE44" s="75" t="s">
        <v>511</v>
      </c>
      <c r="AF44" s="75">
        <v>2200</v>
      </c>
      <c r="AG44" s="75"/>
      <c r="AH44" s="75"/>
      <c r="AI44" s="75"/>
      <c r="AJ44" s="75"/>
      <c r="AK44" s="75"/>
      <c r="AL44" s="75"/>
      <c r="AM44" s="75"/>
      <c r="AN44" s="75"/>
      <c r="AO44" s="75"/>
      <c r="AP44" s="75"/>
      <c r="AQ44" s="75"/>
      <c r="AR44" s="75" t="s">
        <v>774</v>
      </c>
      <c r="AS44" s="75" t="s">
        <v>626</v>
      </c>
      <c r="AT44" s="75" t="s">
        <v>154</v>
      </c>
      <c r="AU44" s="75" t="s">
        <v>154</v>
      </c>
      <c r="AV44" s="75" t="s">
        <v>154</v>
      </c>
      <c r="AW44" s="75"/>
      <c r="AX44" s="75"/>
      <c r="AY44" s="75"/>
      <c r="AZ44" s="75"/>
      <c r="BA44" s="75"/>
      <c r="BB44" s="75"/>
      <c r="BC44" s="75"/>
      <c r="BD44" s="75"/>
      <c r="BE44" s="75"/>
      <c r="BF44" s="75"/>
      <c r="BG44" s="141">
        <f t="shared" si="58"/>
        <v>1</v>
      </c>
      <c r="BH44" s="75" t="s">
        <v>224</v>
      </c>
      <c r="BI44" s="75">
        <v>0</v>
      </c>
      <c r="BJ44" s="75">
        <f t="shared" ref="BJ44:BU46" si="132">IF(BJ16=0,0,IF(BJ16=5,6,IF(BJ16=10,12,IF(BJ16=15,18,IF(BJ16=20,24,0)))))</f>
        <v>0</v>
      </c>
      <c r="BK44" s="75">
        <f t="shared" si="132"/>
        <v>0</v>
      </c>
      <c r="BL44" s="75">
        <f t="shared" si="132"/>
        <v>0</v>
      </c>
      <c r="BM44" s="75">
        <f t="shared" si="132"/>
        <v>12</v>
      </c>
      <c r="BN44" s="75">
        <f t="shared" si="132"/>
        <v>0</v>
      </c>
      <c r="BO44" s="75">
        <f t="shared" si="132"/>
        <v>12</v>
      </c>
      <c r="BP44" s="75">
        <f t="shared" si="132"/>
        <v>12</v>
      </c>
      <c r="BQ44" s="75">
        <f t="shared" si="132"/>
        <v>12</v>
      </c>
      <c r="BR44" s="75">
        <f t="shared" si="132"/>
        <v>6</v>
      </c>
      <c r="BS44" s="75">
        <f t="shared" si="132"/>
        <v>0</v>
      </c>
      <c r="BT44" s="75">
        <f t="shared" si="132"/>
        <v>6</v>
      </c>
      <c r="BU44" s="75">
        <f t="shared" si="132"/>
        <v>6</v>
      </c>
      <c r="BV44" s="75"/>
      <c r="BW44" s="75" t="s">
        <v>224</v>
      </c>
      <c r="BX44" s="75">
        <v>0</v>
      </c>
      <c r="BY44" s="75">
        <f t="shared" si="125"/>
        <v>0</v>
      </c>
      <c r="BZ44" s="75">
        <f t="shared" si="125"/>
        <v>0</v>
      </c>
      <c r="CA44" s="75">
        <f t="shared" si="125"/>
        <v>6</v>
      </c>
      <c r="CB44" s="75">
        <f t="shared" si="125"/>
        <v>0</v>
      </c>
      <c r="CC44" s="75">
        <f t="shared" si="125"/>
        <v>12</v>
      </c>
      <c r="CD44" s="75">
        <f t="shared" si="125"/>
        <v>0</v>
      </c>
      <c r="CE44" s="75">
        <f t="shared" si="125"/>
        <v>12</v>
      </c>
      <c r="CF44" s="75">
        <f t="shared" si="125"/>
        <v>6</v>
      </c>
      <c r="CG44" s="75">
        <f t="shared" si="125"/>
        <v>12</v>
      </c>
      <c r="CH44" s="75">
        <f t="shared" si="125"/>
        <v>6</v>
      </c>
      <c r="CI44" s="75">
        <f t="shared" si="125"/>
        <v>6</v>
      </c>
      <c r="CJ44" s="75">
        <f t="shared" si="125"/>
        <v>12</v>
      </c>
      <c r="CK44" s="75"/>
      <c r="CL44" s="75"/>
      <c r="CM44" s="75"/>
      <c r="CN44" s="75" t="s">
        <v>224</v>
      </c>
      <c r="CO44" s="75">
        <v>0</v>
      </c>
      <c r="CP44" s="75">
        <f t="shared" si="126"/>
        <v>6</v>
      </c>
      <c r="CQ44" s="75">
        <f t="shared" si="126"/>
        <v>0</v>
      </c>
      <c r="CR44" s="75">
        <f t="shared" si="126"/>
        <v>12</v>
      </c>
      <c r="CS44" s="75">
        <f t="shared" si="126"/>
        <v>0</v>
      </c>
      <c r="CT44" s="75">
        <f t="shared" si="126"/>
        <v>12</v>
      </c>
      <c r="CU44" s="75">
        <f t="shared" si="126"/>
        <v>12</v>
      </c>
      <c r="CV44" s="75">
        <f t="shared" si="126"/>
        <v>0</v>
      </c>
      <c r="CW44" s="75">
        <f t="shared" si="126"/>
        <v>12</v>
      </c>
      <c r="CX44" s="75">
        <f t="shared" si="126"/>
        <v>6</v>
      </c>
      <c r="CY44" s="75">
        <f t="shared" si="126"/>
        <v>0</v>
      </c>
      <c r="CZ44" s="75">
        <f t="shared" si="126"/>
        <v>6</v>
      </c>
      <c r="DA44" s="75">
        <f t="shared" si="126"/>
        <v>0</v>
      </c>
      <c r="DB44" s="75"/>
      <c r="DC44" s="75" t="s">
        <v>224</v>
      </c>
      <c r="DD44" s="75">
        <v>0</v>
      </c>
      <c r="DE44" s="75">
        <f t="shared" ref="DE44:DP46" si="133">IF(DE16=0,0,IF(DE16=5,6,IF(DE16=10,12,IF(DE16=15,18,IF(DE16=20,24,0)))))</f>
        <v>6</v>
      </c>
      <c r="DF44" s="75">
        <f t="shared" si="133"/>
        <v>0</v>
      </c>
      <c r="DG44" s="75">
        <f t="shared" si="133"/>
        <v>12</v>
      </c>
      <c r="DH44" s="75">
        <f t="shared" si="133"/>
        <v>12</v>
      </c>
      <c r="DI44" s="75">
        <f t="shared" si="133"/>
        <v>0</v>
      </c>
      <c r="DJ44" s="75">
        <f t="shared" si="133"/>
        <v>12</v>
      </c>
      <c r="DK44" s="75">
        <f t="shared" si="133"/>
        <v>6</v>
      </c>
      <c r="DL44" s="75">
        <f t="shared" si="133"/>
        <v>6</v>
      </c>
      <c r="DM44" s="75">
        <f t="shared" si="133"/>
        <v>12</v>
      </c>
      <c r="DN44" s="75">
        <f t="shared" si="133"/>
        <v>6</v>
      </c>
      <c r="DO44" s="75">
        <f t="shared" si="133"/>
        <v>0</v>
      </c>
      <c r="DP44" s="75">
        <f t="shared" si="133"/>
        <v>0</v>
      </c>
      <c r="DQ44" s="77"/>
      <c r="DR44" s="77"/>
      <c r="DS44" s="77"/>
      <c r="DT44" s="75"/>
      <c r="DU44" s="75"/>
      <c r="DV44" s="75"/>
      <c r="DW44" s="75"/>
      <c r="DX44" s="75"/>
      <c r="DY44" s="75"/>
      <c r="DZ44" s="75"/>
      <c r="EA44" s="75"/>
      <c r="EB44" s="75"/>
      <c r="EC44" s="75"/>
      <c r="ED44" s="75"/>
      <c r="EE44" s="75"/>
      <c r="EF44" s="75"/>
      <c r="EG44" s="75"/>
      <c r="EH44" s="75"/>
      <c r="EI44" s="75"/>
      <c r="EJ44" s="146"/>
      <c r="EK44" s="75" t="s">
        <v>555</v>
      </c>
      <c r="EL44" s="75">
        <v>0</v>
      </c>
      <c r="EM44" s="75">
        <f t="shared" ref="EM44:EX44" si="134">EM16/5*6</f>
        <v>0</v>
      </c>
      <c r="EN44" s="75">
        <f t="shared" si="134"/>
        <v>0</v>
      </c>
      <c r="EO44" s="75">
        <f t="shared" si="134"/>
        <v>0</v>
      </c>
      <c r="EP44" s="75">
        <f t="shared" si="134"/>
        <v>12</v>
      </c>
      <c r="EQ44" s="75">
        <f t="shared" si="134"/>
        <v>0</v>
      </c>
      <c r="ER44" s="75">
        <f t="shared" si="134"/>
        <v>12</v>
      </c>
      <c r="ES44" s="75">
        <f t="shared" si="134"/>
        <v>12</v>
      </c>
      <c r="ET44" s="75">
        <f t="shared" si="134"/>
        <v>12</v>
      </c>
      <c r="EU44" s="75">
        <f t="shared" si="134"/>
        <v>6</v>
      </c>
      <c r="EV44" s="75">
        <f t="shared" si="134"/>
        <v>0</v>
      </c>
      <c r="EW44" s="75">
        <f t="shared" si="134"/>
        <v>6</v>
      </c>
      <c r="EX44" s="75">
        <f t="shared" si="134"/>
        <v>6</v>
      </c>
      <c r="EY44" s="75"/>
      <c r="EZ44" s="75" t="s">
        <v>555</v>
      </c>
      <c r="FA44" s="75">
        <v>0</v>
      </c>
      <c r="FB44" s="75">
        <f t="shared" ref="FB44:FM44" si="135">FB16/5*6</f>
        <v>0</v>
      </c>
      <c r="FC44" s="75">
        <f t="shared" si="135"/>
        <v>0</v>
      </c>
      <c r="FD44" s="75">
        <f t="shared" si="135"/>
        <v>6</v>
      </c>
      <c r="FE44" s="75">
        <f t="shared" si="135"/>
        <v>0</v>
      </c>
      <c r="FF44" s="75">
        <f t="shared" si="135"/>
        <v>12</v>
      </c>
      <c r="FG44" s="75">
        <f t="shared" si="135"/>
        <v>0</v>
      </c>
      <c r="FH44" s="75">
        <f t="shared" si="135"/>
        <v>12</v>
      </c>
      <c r="FI44" s="75">
        <f t="shared" si="135"/>
        <v>6</v>
      </c>
      <c r="FJ44" s="75">
        <f t="shared" si="135"/>
        <v>12</v>
      </c>
      <c r="FK44" s="75">
        <f t="shared" si="135"/>
        <v>6</v>
      </c>
      <c r="FL44" s="75">
        <f t="shared" si="135"/>
        <v>6</v>
      </c>
      <c r="FM44" s="75">
        <f t="shared" si="135"/>
        <v>12</v>
      </c>
      <c r="FN44" s="75"/>
      <c r="FO44" s="75" t="s">
        <v>555</v>
      </c>
      <c r="FP44" s="75">
        <v>0</v>
      </c>
      <c r="FQ44" s="75">
        <f t="shared" ref="FQ44:GB44" si="136">FQ16/5*6</f>
        <v>6</v>
      </c>
      <c r="FR44" s="75">
        <f t="shared" si="136"/>
        <v>0</v>
      </c>
      <c r="FS44" s="75">
        <f t="shared" si="136"/>
        <v>12</v>
      </c>
      <c r="FT44" s="75">
        <f t="shared" si="136"/>
        <v>0</v>
      </c>
      <c r="FU44" s="75">
        <f t="shared" si="136"/>
        <v>12</v>
      </c>
      <c r="FV44" s="75">
        <f t="shared" si="136"/>
        <v>12</v>
      </c>
      <c r="FW44" s="75">
        <f t="shared" si="136"/>
        <v>0</v>
      </c>
      <c r="FX44" s="75">
        <f t="shared" si="136"/>
        <v>12</v>
      </c>
      <c r="FY44" s="75">
        <f t="shared" si="136"/>
        <v>6</v>
      </c>
      <c r="FZ44" s="75">
        <f t="shared" si="136"/>
        <v>0</v>
      </c>
      <c r="GA44" s="75">
        <f t="shared" si="136"/>
        <v>6</v>
      </c>
      <c r="GB44" s="75">
        <f t="shared" si="136"/>
        <v>0</v>
      </c>
      <c r="GC44" s="75"/>
      <c r="GD44" s="75" t="s">
        <v>555</v>
      </c>
      <c r="GE44" s="75">
        <v>0</v>
      </c>
      <c r="GF44" s="75">
        <f t="shared" ref="GF44:GQ44" si="137">GF16/5*6</f>
        <v>6</v>
      </c>
      <c r="GG44" s="75">
        <f t="shared" si="137"/>
        <v>0</v>
      </c>
      <c r="GH44" s="75">
        <f t="shared" si="137"/>
        <v>12</v>
      </c>
      <c r="GI44" s="75">
        <f t="shared" si="137"/>
        <v>12</v>
      </c>
      <c r="GJ44" s="75">
        <f t="shared" si="137"/>
        <v>0</v>
      </c>
      <c r="GK44" s="75">
        <f t="shared" si="137"/>
        <v>12</v>
      </c>
      <c r="GL44" s="75">
        <f t="shared" si="137"/>
        <v>6</v>
      </c>
      <c r="GM44" s="75">
        <f t="shared" si="137"/>
        <v>6</v>
      </c>
      <c r="GN44" s="75">
        <f t="shared" si="137"/>
        <v>12</v>
      </c>
      <c r="GO44" s="75">
        <f t="shared" si="137"/>
        <v>6</v>
      </c>
      <c r="GP44" s="75">
        <f t="shared" si="137"/>
        <v>0</v>
      </c>
      <c r="GQ44" s="75">
        <f t="shared" si="137"/>
        <v>0</v>
      </c>
      <c r="GR44" s="75"/>
      <c r="GS44" s="75"/>
      <c r="GT44" s="75"/>
      <c r="GU44" s="75"/>
      <c r="GV44" s="75"/>
      <c r="GW44" s="75"/>
      <c r="GX44" s="75"/>
      <c r="GY44" s="75"/>
      <c r="GZ44" s="75"/>
      <c r="HA44" s="75"/>
      <c r="HB44" s="75"/>
      <c r="HC44" s="75"/>
      <c r="HD44" s="75"/>
      <c r="HE44" s="75"/>
      <c r="HF44" s="75"/>
      <c r="HG44" s="147"/>
      <c r="HH44" s="75"/>
    </row>
    <row r="45" spans="1:216" x14ac:dyDescent="0.3">
      <c r="A45" s="8"/>
      <c r="B45" s="5" t="s">
        <v>119</v>
      </c>
      <c r="C45" s="8"/>
      <c r="D45" s="6" t="str">
        <f>IF(E37=$AC$8,"długość śruby GSW","")</f>
        <v/>
      </c>
      <c r="E45" s="41">
        <v>1600</v>
      </c>
      <c r="F45" s="9"/>
      <c r="G45" s="9"/>
      <c r="H45" s="9"/>
      <c r="I45" s="9"/>
      <c r="J45" s="30" t="str">
        <f>IF(E37=$AC$8,"[mm]","")</f>
        <v/>
      </c>
      <c r="K45" s="9"/>
      <c r="L45" s="6" t="s">
        <v>1395</v>
      </c>
      <c r="M45" s="11">
        <f>INDEX(cennik!$C$2:$L$589,MATCH($L45,cennik!$B$2:$B$582,0),MATCH(M$2,cennik!$C$1:$L$1,0))</f>
        <v>850252</v>
      </c>
      <c r="N45" s="11" t="str">
        <f>INDEX(cennik!$C$2:$L$589,MATCH($L45,cennik!$B$2:$B$582,0),MATCH(N$2,cennik!$C$1:$L$1,0))</f>
        <v>szt.</v>
      </c>
      <c r="O45" s="11">
        <f>O38+O43</f>
        <v>0</v>
      </c>
      <c r="P45" s="35">
        <f>INDEX(cennik!$C$2:$L$589,MATCH($L45,cennik!$B$2:$B$582,0),MATCH(P$2,cennik!$C$1:$L$1,0))</f>
        <v>6.06</v>
      </c>
      <c r="Q45" s="35">
        <f t="shared" si="122"/>
        <v>0</v>
      </c>
      <c r="R45" s="36">
        <f t="shared" si="88"/>
        <v>0</v>
      </c>
      <c r="S45" s="35">
        <f t="shared" si="89"/>
        <v>6.06</v>
      </c>
      <c r="T45" s="35">
        <f t="shared" si="123"/>
        <v>0</v>
      </c>
      <c r="U45" s="35">
        <f>INDEX(cennik!$C$2:$L$589,MATCH($L45,cennik!$B$2:$B$582,0),MATCH(U$2,cennik!$C$1:$L$1,0))*O45</f>
        <v>0</v>
      </c>
      <c r="V45" s="81"/>
      <c r="W45" s="75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75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75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75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75">
        <f t="shared" si="75"/>
        <v>0</v>
      </c>
      <c r="AB45" s="75">
        <f t="shared" si="76"/>
        <v>0</v>
      </c>
      <c r="AC45" s="75"/>
      <c r="AD45" s="75"/>
      <c r="AE45" s="75" t="s">
        <v>540</v>
      </c>
      <c r="AF45" s="75">
        <v>2250</v>
      </c>
      <c r="AG45" s="75"/>
      <c r="AH45" s="75"/>
      <c r="AI45" s="75"/>
      <c r="AJ45" s="75"/>
      <c r="AK45" s="75"/>
      <c r="AL45" s="75"/>
      <c r="AM45" s="75"/>
      <c r="AN45" s="75"/>
      <c r="AO45" s="75"/>
      <c r="AP45" s="75"/>
      <c r="AQ45" s="75"/>
      <c r="AR45" s="75" t="s">
        <v>775</v>
      </c>
      <c r="AS45" s="75" t="s">
        <v>626</v>
      </c>
      <c r="AT45" s="75" t="s">
        <v>154</v>
      </c>
      <c r="AU45" s="75" t="s">
        <v>154</v>
      </c>
      <c r="AV45" s="75" t="s">
        <v>154</v>
      </c>
      <c r="AW45" s="75"/>
      <c r="AX45" s="75"/>
      <c r="AY45" s="75"/>
      <c r="AZ45" s="75"/>
      <c r="BA45" s="75"/>
      <c r="BB45" s="75"/>
      <c r="BC45" s="75"/>
      <c r="BD45" s="75"/>
      <c r="BE45" s="75"/>
      <c r="BF45" s="75"/>
      <c r="BG45" s="141">
        <f t="shared" si="58"/>
        <v>1</v>
      </c>
      <c r="BH45" s="75" t="s">
        <v>17</v>
      </c>
      <c r="BI45" s="75">
        <v>0</v>
      </c>
      <c r="BJ45" s="75">
        <f t="shared" si="132"/>
        <v>6</v>
      </c>
      <c r="BK45" s="75">
        <f t="shared" si="132"/>
        <v>0</v>
      </c>
      <c r="BL45" s="75">
        <f t="shared" si="132"/>
        <v>0</v>
      </c>
      <c r="BM45" s="75">
        <f t="shared" si="132"/>
        <v>0</v>
      </c>
      <c r="BN45" s="75">
        <f t="shared" si="132"/>
        <v>6</v>
      </c>
      <c r="BO45" s="75">
        <f t="shared" si="132"/>
        <v>6</v>
      </c>
      <c r="BP45" s="75">
        <f t="shared" si="132"/>
        <v>0</v>
      </c>
      <c r="BQ45" s="75">
        <f t="shared" si="132"/>
        <v>0</v>
      </c>
      <c r="BR45" s="75">
        <f t="shared" si="132"/>
        <v>0</v>
      </c>
      <c r="BS45" s="75">
        <f t="shared" si="132"/>
        <v>0</v>
      </c>
      <c r="BT45" s="75">
        <f t="shared" si="132"/>
        <v>6</v>
      </c>
      <c r="BU45" s="75">
        <f t="shared" si="132"/>
        <v>0</v>
      </c>
      <c r="BV45" s="75"/>
      <c r="BW45" s="75" t="s">
        <v>17</v>
      </c>
      <c r="BX45" s="75">
        <v>0</v>
      </c>
      <c r="BY45" s="75">
        <f t="shared" si="125"/>
        <v>6</v>
      </c>
      <c r="BZ45" s="75">
        <f t="shared" si="125"/>
        <v>0</v>
      </c>
      <c r="CA45" s="75">
        <f t="shared" si="125"/>
        <v>6</v>
      </c>
      <c r="CB45" s="75">
        <f t="shared" si="125"/>
        <v>6</v>
      </c>
      <c r="CC45" s="75">
        <f t="shared" si="125"/>
        <v>6</v>
      </c>
      <c r="CD45" s="75">
        <f t="shared" si="125"/>
        <v>0</v>
      </c>
      <c r="CE45" s="75">
        <f t="shared" si="125"/>
        <v>0</v>
      </c>
      <c r="CF45" s="75">
        <f t="shared" si="125"/>
        <v>0</v>
      </c>
      <c r="CG45" s="75">
        <f t="shared" si="125"/>
        <v>6</v>
      </c>
      <c r="CH45" s="75">
        <f t="shared" si="125"/>
        <v>6</v>
      </c>
      <c r="CI45" s="75">
        <f t="shared" si="125"/>
        <v>0</v>
      </c>
      <c r="CJ45" s="75">
        <f t="shared" si="125"/>
        <v>6</v>
      </c>
      <c r="CK45" s="75"/>
      <c r="CL45" s="75"/>
      <c r="CM45" s="75"/>
      <c r="CN45" s="75" t="s">
        <v>17</v>
      </c>
      <c r="CO45" s="75">
        <v>0</v>
      </c>
      <c r="CP45" s="75">
        <f t="shared" si="126"/>
        <v>0</v>
      </c>
      <c r="CQ45" s="75">
        <f t="shared" si="126"/>
        <v>0</v>
      </c>
      <c r="CR45" s="75">
        <f t="shared" si="126"/>
        <v>0</v>
      </c>
      <c r="CS45" s="75">
        <f t="shared" si="126"/>
        <v>6</v>
      </c>
      <c r="CT45" s="75">
        <f t="shared" si="126"/>
        <v>6</v>
      </c>
      <c r="CU45" s="75">
        <f t="shared" si="126"/>
        <v>0</v>
      </c>
      <c r="CV45" s="75">
        <f t="shared" si="126"/>
        <v>6</v>
      </c>
      <c r="CW45" s="75">
        <f t="shared" si="126"/>
        <v>6</v>
      </c>
      <c r="CX45" s="75">
        <f t="shared" si="126"/>
        <v>6</v>
      </c>
      <c r="CY45" s="75">
        <f t="shared" si="126"/>
        <v>6</v>
      </c>
      <c r="CZ45" s="75">
        <f t="shared" si="126"/>
        <v>0</v>
      </c>
      <c r="DA45" s="75">
        <f t="shared" si="126"/>
        <v>0</v>
      </c>
      <c r="DB45" s="75"/>
      <c r="DC45" s="75" t="s">
        <v>17</v>
      </c>
      <c r="DD45" s="75">
        <v>0</v>
      </c>
      <c r="DE45" s="75">
        <f t="shared" si="133"/>
        <v>0</v>
      </c>
      <c r="DF45" s="75">
        <f t="shared" si="133"/>
        <v>0</v>
      </c>
      <c r="DG45" s="75">
        <f t="shared" si="133"/>
        <v>0</v>
      </c>
      <c r="DH45" s="75">
        <f t="shared" si="133"/>
        <v>6</v>
      </c>
      <c r="DI45" s="75">
        <f t="shared" si="133"/>
        <v>0</v>
      </c>
      <c r="DJ45" s="75">
        <f t="shared" si="133"/>
        <v>0</v>
      </c>
      <c r="DK45" s="75">
        <f t="shared" si="133"/>
        <v>0</v>
      </c>
      <c r="DL45" s="75">
        <f t="shared" si="133"/>
        <v>6</v>
      </c>
      <c r="DM45" s="75">
        <f t="shared" si="133"/>
        <v>0</v>
      </c>
      <c r="DN45" s="75">
        <f t="shared" si="133"/>
        <v>0</v>
      </c>
      <c r="DO45" s="75">
        <f t="shared" si="133"/>
        <v>0</v>
      </c>
      <c r="DP45" s="75">
        <f t="shared" si="133"/>
        <v>6</v>
      </c>
      <c r="DQ45" s="77"/>
      <c r="DR45" s="77"/>
      <c r="DS45" s="77"/>
      <c r="DT45" s="75"/>
      <c r="DU45" s="75"/>
      <c r="DV45" s="75"/>
      <c r="DW45" s="75"/>
      <c r="DX45" s="75"/>
      <c r="DY45" s="75"/>
      <c r="DZ45" s="75"/>
      <c r="EA45" s="75"/>
      <c r="EB45" s="75"/>
      <c r="EC45" s="75"/>
      <c r="ED45" s="75"/>
      <c r="EE45" s="75"/>
      <c r="EF45" s="75"/>
      <c r="EG45" s="75"/>
      <c r="EH45" s="75"/>
      <c r="EI45" s="75"/>
      <c r="EJ45" s="146"/>
      <c r="EK45" s="75" t="s">
        <v>556</v>
      </c>
      <c r="EL45" s="75">
        <v>0</v>
      </c>
      <c r="EM45" s="75">
        <f t="shared" ref="EM45:EX45" si="138">EM17/5*6</f>
        <v>6</v>
      </c>
      <c r="EN45" s="75">
        <f t="shared" si="138"/>
        <v>0</v>
      </c>
      <c r="EO45" s="75">
        <f t="shared" si="138"/>
        <v>0</v>
      </c>
      <c r="EP45" s="75">
        <f t="shared" si="138"/>
        <v>0</v>
      </c>
      <c r="EQ45" s="75">
        <f t="shared" si="138"/>
        <v>18</v>
      </c>
      <c r="ER45" s="75">
        <f t="shared" si="138"/>
        <v>6</v>
      </c>
      <c r="ES45" s="75">
        <f t="shared" si="138"/>
        <v>12</v>
      </c>
      <c r="ET45" s="75">
        <f t="shared" si="138"/>
        <v>12</v>
      </c>
      <c r="EU45" s="75">
        <f t="shared" si="138"/>
        <v>24</v>
      </c>
      <c r="EV45" s="75">
        <f t="shared" si="138"/>
        <v>36</v>
      </c>
      <c r="EW45" s="75">
        <f t="shared" si="138"/>
        <v>30</v>
      </c>
      <c r="EX45" s="75">
        <f t="shared" si="138"/>
        <v>36</v>
      </c>
      <c r="EY45" s="75"/>
      <c r="EZ45" s="75" t="s">
        <v>556</v>
      </c>
      <c r="FA45" s="75">
        <v>0</v>
      </c>
      <c r="FB45" s="75">
        <f t="shared" ref="FB45:FM45" si="139">FB17/5*6</f>
        <v>6</v>
      </c>
      <c r="FC45" s="75">
        <f t="shared" si="139"/>
        <v>0</v>
      </c>
      <c r="FD45" s="75">
        <f t="shared" si="139"/>
        <v>6</v>
      </c>
      <c r="FE45" s="75">
        <f t="shared" si="139"/>
        <v>18</v>
      </c>
      <c r="FF45" s="75">
        <f t="shared" si="139"/>
        <v>6</v>
      </c>
      <c r="FG45" s="75">
        <f t="shared" si="139"/>
        <v>24</v>
      </c>
      <c r="FH45" s="75">
        <f t="shared" si="139"/>
        <v>12</v>
      </c>
      <c r="FI45" s="75">
        <f t="shared" si="139"/>
        <v>24</v>
      </c>
      <c r="FJ45" s="75">
        <f t="shared" si="139"/>
        <v>18</v>
      </c>
      <c r="FK45" s="75">
        <f t="shared" si="139"/>
        <v>30</v>
      </c>
      <c r="FL45" s="75">
        <f t="shared" si="139"/>
        <v>36</v>
      </c>
      <c r="FM45" s="75">
        <f t="shared" si="139"/>
        <v>30</v>
      </c>
      <c r="FN45" s="75"/>
      <c r="FO45" s="75" t="s">
        <v>556</v>
      </c>
      <c r="FP45" s="75">
        <v>0</v>
      </c>
      <c r="FQ45" s="75">
        <f t="shared" ref="FQ45:GB45" si="140">FQ17/5*6</f>
        <v>0</v>
      </c>
      <c r="FR45" s="75">
        <f t="shared" si="140"/>
        <v>0</v>
      </c>
      <c r="FS45" s="75">
        <f t="shared" si="140"/>
        <v>0</v>
      </c>
      <c r="FT45" s="75">
        <f t="shared" si="140"/>
        <v>18</v>
      </c>
      <c r="FU45" s="75">
        <f t="shared" si="140"/>
        <v>6</v>
      </c>
      <c r="FV45" s="75">
        <f t="shared" si="140"/>
        <v>12</v>
      </c>
      <c r="FW45" s="75">
        <f t="shared" si="140"/>
        <v>30</v>
      </c>
      <c r="FX45" s="75">
        <f t="shared" si="140"/>
        <v>18</v>
      </c>
      <c r="FY45" s="75">
        <f t="shared" si="140"/>
        <v>30</v>
      </c>
      <c r="FZ45" s="75">
        <f t="shared" si="140"/>
        <v>42</v>
      </c>
      <c r="GA45" s="75">
        <f t="shared" si="140"/>
        <v>36</v>
      </c>
      <c r="GB45" s="75">
        <f t="shared" si="140"/>
        <v>48</v>
      </c>
      <c r="GC45" s="75"/>
      <c r="GD45" s="75" t="s">
        <v>556</v>
      </c>
      <c r="GE45" s="75">
        <v>0</v>
      </c>
      <c r="GF45" s="75">
        <f t="shared" ref="GF45:GQ45" si="141">GF17/5*6</f>
        <v>0</v>
      </c>
      <c r="GG45" s="75">
        <f t="shared" si="141"/>
        <v>0</v>
      </c>
      <c r="GH45" s="75">
        <f t="shared" si="141"/>
        <v>0</v>
      </c>
      <c r="GI45" s="75">
        <f t="shared" si="141"/>
        <v>6</v>
      </c>
      <c r="GJ45" s="75">
        <f t="shared" si="141"/>
        <v>24</v>
      </c>
      <c r="GK45" s="75">
        <f t="shared" si="141"/>
        <v>12</v>
      </c>
      <c r="GL45" s="75">
        <f t="shared" si="141"/>
        <v>24</v>
      </c>
      <c r="GM45" s="75">
        <f t="shared" si="141"/>
        <v>30</v>
      </c>
      <c r="GN45" s="75">
        <f t="shared" si="141"/>
        <v>24</v>
      </c>
      <c r="GO45" s="75">
        <f t="shared" si="141"/>
        <v>36</v>
      </c>
      <c r="GP45" s="75">
        <f t="shared" si="141"/>
        <v>48</v>
      </c>
      <c r="GQ45" s="75">
        <f t="shared" si="141"/>
        <v>54</v>
      </c>
      <c r="GR45" s="75"/>
      <c r="GS45" s="75"/>
      <c r="GT45" s="75"/>
      <c r="GU45" s="75"/>
      <c r="GV45" s="75"/>
      <c r="GW45" s="75"/>
      <c r="GX45" s="75"/>
      <c r="GY45" s="75"/>
      <c r="GZ45" s="75"/>
      <c r="HA45" s="75"/>
      <c r="HB45" s="75"/>
      <c r="HC45" s="75"/>
      <c r="HD45" s="75"/>
      <c r="HE45" s="75"/>
      <c r="HF45" s="75"/>
      <c r="HG45" s="147"/>
      <c r="HH45" s="75"/>
    </row>
    <row r="46" spans="1:216" x14ac:dyDescent="0.3">
      <c r="A46" s="8"/>
      <c r="B46" s="5" t="s">
        <v>119</v>
      </c>
      <c r="C46" s="8"/>
      <c r="D46" s="43" t="s">
        <v>857</v>
      </c>
      <c r="E46" s="9"/>
      <c r="F46" s="9"/>
      <c r="G46" s="9"/>
      <c r="H46" s="9"/>
      <c r="I46" s="9"/>
      <c r="J46" s="9"/>
      <c r="K46" s="9"/>
      <c r="L46" s="6" t="s">
        <v>619</v>
      </c>
      <c r="M46" s="11">
        <f>INDEX(cennik!$C$2:$L$589,MATCH($L46,cennik!$B$2:$B$582,0),MATCH(M$2,cennik!$C$1:$L$1,0))</f>
        <v>867566</v>
      </c>
      <c r="N46" s="11" t="str">
        <f>INDEX(cennik!$C$2:$L$589,MATCH($L46,cennik!$B$2:$B$582,0),MATCH(N$2,cennik!$C$1:$L$1,0))</f>
        <v>szt.</v>
      </c>
      <c r="O46" s="11">
        <f>SUM(X35:X50)</f>
        <v>0</v>
      </c>
      <c r="P46" s="35">
        <f>INDEX(cennik!$C$2:$L$589,MATCH($L46,cennik!$B$2:$B$582,0),MATCH(P$2,cennik!$C$1:$L$1,0))</f>
        <v>265.20665499999996</v>
      </c>
      <c r="Q46" s="35">
        <f t="shared" ref="Q46:Q60" si="142">O46*P46</f>
        <v>0</v>
      </c>
      <c r="R46" s="36">
        <f t="shared" si="88"/>
        <v>0</v>
      </c>
      <c r="S46" s="35">
        <f t="shared" si="89"/>
        <v>265.20665499999996</v>
      </c>
      <c r="T46" s="35">
        <f t="shared" ref="T46:T60" si="143">O46*S46</f>
        <v>0</v>
      </c>
      <c r="U46" s="35">
        <f>INDEX(cennik!$C$2:$L$589,MATCH($L46,cennik!$B$2:$B$582,0),MATCH(U$2,cennik!$C$1:$L$1,0))*O46</f>
        <v>0</v>
      </c>
      <c r="V46" s="81"/>
      <c r="W46" s="75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75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75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75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75">
        <f t="shared" si="75"/>
        <v>0</v>
      </c>
      <c r="AB46" s="75">
        <f t="shared" si="76"/>
        <v>0</v>
      </c>
      <c r="AC46" s="75"/>
      <c r="AD46" s="75"/>
      <c r="AE46" s="75" t="s">
        <v>539</v>
      </c>
      <c r="AF46" s="75">
        <v>2300</v>
      </c>
      <c r="AG46" s="75"/>
      <c r="AH46" s="75"/>
      <c r="AI46" s="75"/>
      <c r="AJ46" s="75"/>
      <c r="AK46" s="75"/>
      <c r="AL46" s="75"/>
      <c r="AM46" s="75"/>
      <c r="AN46" s="75"/>
      <c r="AO46" s="75"/>
      <c r="AP46" s="75"/>
      <c r="AQ46" s="75"/>
      <c r="AR46" s="75"/>
      <c r="AS46" s="75"/>
      <c r="AT46" s="75"/>
      <c r="AU46" s="75"/>
      <c r="AV46" s="75"/>
      <c r="AW46" s="75"/>
      <c r="AX46" s="75"/>
      <c r="AY46" s="75"/>
      <c r="AZ46" s="75"/>
      <c r="BA46" s="75"/>
      <c r="BB46" s="75"/>
      <c r="BC46" s="75"/>
      <c r="BD46" s="75"/>
      <c r="BE46" s="75"/>
      <c r="BF46" s="75"/>
      <c r="BG46" s="141"/>
      <c r="BH46" s="76" t="s">
        <v>841</v>
      </c>
      <c r="BI46" s="76">
        <v>0</v>
      </c>
      <c r="BJ46" s="75">
        <f t="shared" si="132"/>
        <v>0</v>
      </c>
      <c r="BK46" s="75">
        <f t="shared" si="132"/>
        <v>0</v>
      </c>
      <c r="BL46" s="75">
        <f t="shared" si="132"/>
        <v>0</v>
      </c>
      <c r="BM46" s="75">
        <f t="shared" si="132"/>
        <v>6</v>
      </c>
      <c r="BN46" s="75">
        <f t="shared" si="132"/>
        <v>6</v>
      </c>
      <c r="BO46" s="75">
        <f t="shared" si="132"/>
        <v>12</v>
      </c>
      <c r="BP46" s="75">
        <f t="shared" si="132"/>
        <v>12</v>
      </c>
      <c r="BQ46" s="75">
        <f t="shared" si="132"/>
        <v>12</v>
      </c>
      <c r="BR46" s="75">
        <f t="shared" si="132"/>
        <v>12</v>
      </c>
      <c r="BS46" s="75">
        <f t="shared" si="132"/>
        <v>12</v>
      </c>
      <c r="BT46" s="75">
        <f t="shared" si="132"/>
        <v>18</v>
      </c>
      <c r="BU46" s="75">
        <f t="shared" si="132"/>
        <v>18</v>
      </c>
      <c r="BV46" s="75"/>
      <c r="BW46" s="76" t="s">
        <v>841</v>
      </c>
      <c r="BX46" s="75">
        <v>0</v>
      </c>
      <c r="BY46" s="75">
        <f t="shared" si="125"/>
        <v>0</v>
      </c>
      <c r="BZ46" s="75">
        <f t="shared" si="125"/>
        <v>0</v>
      </c>
      <c r="CA46" s="75">
        <f t="shared" si="125"/>
        <v>6</v>
      </c>
      <c r="CB46" s="75">
        <f t="shared" si="125"/>
        <v>6</v>
      </c>
      <c r="CC46" s="75">
        <f t="shared" si="125"/>
        <v>12</v>
      </c>
      <c r="CD46" s="75">
        <f t="shared" si="125"/>
        <v>6</v>
      </c>
      <c r="CE46" s="75">
        <f t="shared" si="125"/>
        <v>12</v>
      </c>
      <c r="CF46" s="75">
        <f t="shared" si="125"/>
        <v>12</v>
      </c>
      <c r="CG46" s="75">
        <f t="shared" si="125"/>
        <v>18</v>
      </c>
      <c r="CH46" s="75">
        <f t="shared" si="125"/>
        <v>18</v>
      </c>
      <c r="CI46" s="75">
        <f t="shared" si="125"/>
        <v>18</v>
      </c>
      <c r="CJ46" s="75">
        <f t="shared" si="125"/>
        <v>24</v>
      </c>
      <c r="CK46" s="75"/>
      <c r="CL46" s="75"/>
      <c r="CM46" s="75"/>
      <c r="CN46" s="76" t="s">
        <v>841</v>
      </c>
      <c r="CO46" s="76">
        <v>0</v>
      </c>
      <c r="CP46" s="75">
        <f t="shared" si="126"/>
        <v>0</v>
      </c>
      <c r="CQ46" s="75">
        <f t="shared" si="126"/>
        <v>0</v>
      </c>
      <c r="CR46" s="75">
        <f t="shared" si="126"/>
        <v>6</v>
      </c>
      <c r="CS46" s="75">
        <f t="shared" si="126"/>
        <v>6</v>
      </c>
      <c r="CT46" s="75">
        <f t="shared" si="126"/>
        <v>12</v>
      </c>
      <c r="CU46" s="75">
        <f t="shared" si="126"/>
        <v>12</v>
      </c>
      <c r="CV46" s="75">
        <f t="shared" si="126"/>
        <v>12</v>
      </c>
      <c r="CW46" s="75">
        <f t="shared" si="126"/>
        <v>18</v>
      </c>
      <c r="CX46" s="75">
        <f t="shared" si="126"/>
        <v>18</v>
      </c>
      <c r="CY46" s="75">
        <f t="shared" si="126"/>
        <v>18</v>
      </c>
      <c r="CZ46" s="75">
        <f t="shared" si="126"/>
        <v>18</v>
      </c>
      <c r="DA46" s="75">
        <f t="shared" si="126"/>
        <v>18</v>
      </c>
      <c r="DB46" s="75"/>
      <c r="DC46" s="76" t="s">
        <v>841</v>
      </c>
      <c r="DD46" s="75">
        <v>0</v>
      </c>
      <c r="DE46" s="75">
        <f t="shared" si="133"/>
        <v>0</v>
      </c>
      <c r="DF46" s="75">
        <f t="shared" si="133"/>
        <v>0</v>
      </c>
      <c r="DG46" s="75">
        <f t="shared" si="133"/>
        <v>6</v>
      </c>
      <c r="DH46" s="75">
        <f t="shared" si="133"/>
        <v>12</v>
      </c>
      <c r="DI46" s="75">
        <f t="shared" si="133"/>
        <v>6</v>
      </c>
      <c r="DJ46" s="75">
        <f t="shared" si="133"/>
        <v>12</v>
      </c>
      <c r="DK46" s="75">
        <f t="shared" si="133"/>
        <v>12</v>
      </c>
      <c r="DL46" s="75">
        <f t="shared" si="133"/>
        <v>18</v>
      </c>
      <c r="DM46" s="75">
        <f t="shared" si="133"/>
        <v>18</v>
      </c>
      <c r="DN46" s="75">
        <f t="shared" si="133"/>
        <v>18</v>
      </c>
      <c r="DO46" s="75">
        <f t="shared" si="133"/>
        <v>18</v>
      </c>
      <c r="DP46" s="75">
        <f t="shared" si="133"/>
        <v>24</v>
      </c>
      <c r="DQ46" s="77"/>
      <c r="DR46" s="77"/>
      <c r="DS46" s="77"/>
      <c r="DT46" s="75"/>
      <c r="DU46" s="75"/>
      <c r="DV46" s="75"/>
      <c r="DW46" s="75"/>
      <c r="DX46" s="75"/>
      <c r="DY46" s="75"/>
      <c r="DZ46" s="75"/>
      <c r="EA46" s="75"/>
      <c r="EB46" s="75"/>
      <c r="EC46" s="75"/>
      <c r="ED46" s="75"/>
      <c r="EE46" s="75"/>
      <c r="EF46" s="75"/>
      <c r="EG46" s="75"/>
      <c r="EH46" s="75"/>
      <c r="EI46" s="75"/>
      <c r="EJ46" s="146"/>
      <c r="EK46" s="76" t="s">
        <v>841</v>
      </c>
      <c r="EL46" s="75">
        <v>0</v>
      </c>
      <c r="EM46" s="75">
        <f t="shared" ref="EM46:EX46" si="144">EM18/5*6</f>
        <v>0</v>
      </c>
      <c r="EN46" s="75">
        <f t="shared" si="144"/>
        <v>0</v>
      </c>
      <c r="EO46" s="75">
        <f t="shared" si="144"/>
        <v>0</v>
      </c>
      <c r="EP46" s="75">
        <f t="shared" si="144"/>
        <v>6</v>
      </c>
      <c r="EQ46" s="75">
        <f t="shared" si="144"/>
        <v>12</v>
      </c>
      <c r="ER46" s="75">
        <f t="shared" si="144"/>
        <v>12</v>
      </c>
      <c r="ES46" s="75">
        <f t="shared" si="144"/>
        <v>18</v>
      </c>
      <c r="ET46" s="75">
        <f t="shared" si="144"/>
        <v>18</v>
      </c>
      <c r="EU46" s="75">
        <f t="shared" si="144"/>
        <v>24</v>
      </c>
      <c r="EV46" s="75">
        <f t="shared" si="144"/>
        <v>30</v>
      </c>
      <c r="EW46" s="75">
        <f t="shared" si="144"/>
        <v>30</v>
      </c>
      <c r="EX46" s="75">
        <f t="shared" si="144"/>
        <v>36</v>
      </c>
      <c r="EY46" s="75"/>
      <c r="EZ46" s="76" t="s">
        <v>841</v>
      </c>
      <c r="FA46" s="75">
        <v>0</v>
      </c>
      <c r="FB46" s="75">
        <f t="shared" ref="FB46:FM46" si="145">FB18/5*6</f>
        <v>0</v>
      </c>
      <c r="FC46" s="75">
        <f t="shared" si="145"/>
        <v>0</v>
      </c>
      <c r="FD46" s="75">
        <f t="shared" si="145"/>
        <v>6</v>
      </c>
      <c r="FE46" s="75">
        <f t="shared" si="145"/>
        <v>12</v>
      </c>
      <c r="FF46" s="75">
        <f t="shared" si="145"/>
        <v>12</v>
      </c>
      <c r="FG46" s="75">
        <f t="shared" si="145"/>
        <v>18</v>
      </c>
      <c r="FH46" s="75">
        <f t="shared" si="145"/>
        <v>18</v>
      </c>
      <c r="FI46" s="75">
        <f t="shared" si="145"/>
        <v>24</v>
      </c>
      <c r="FJ46" s="75">
        <f t="shared" si="145"/>
        <v>24</v>
      </c>
      <c r="FK46" s="75">
        <f t="shared" si="145"/>
        <v>30</v>
      </c>
      <c r="FL46" s="75">
        <f t="shared" si="145"/>
        <v>36</v>
      </c>
      <c r="FM46" s="75">
        <f t="shared" si="145"/>
        <v>36</v>
      </c>
      <c r="FN46" s="75"/>
      <c r="FO46" s="76" t="s">
        <v>841</v>
      </c>
      <c r="FP46" s="75">
        <v>0</v>
      </c>
      <c r="FQ46" s="75">
        <f t="shared" ref="FQ46:GB46" si="146">FQ18/5*6</f>
        <v>0</v>
      </c>
      <c r="FR46" s="75">
        <f t="shared" si="146"/>
        <v>0</v>
      </c>
      <c r="FS46" s="75">
        <f t="shared" si="146"/>
        <v>6</v>
      </c>
      <c r="FT46" s="75">
        <f t="shared" si="146"/>
        <v>12</v>
      </c>
      <c r="FU46" s="75">
        <f t="shared" si="146"/>
        <v>12</v>
      </c>
      <c r="FV46" s="75">
        <f t="shared" si="146"/>
        <v>18</v>
      </c>
      <c r="FW46" s="75">
        <f t="shared" si="146"/>
        <v>24</v>
      </c>
      <c r="FX46" s="75">
        <f t="shared" si="146"/>
        <v>24</v>
      </c>
      <c r="FY46" s="75">
        <f t="shared" si="146"/>
        <v>30</v>
      </c>
      <c r="FZ46" s="75">
        <f t="shared" si="146"/>
        <v>36</v>
      </c>
      <c r="GA46" s="75">
        <f t="shared" si="146"/>
        <v>36</v>
      </c>
      <c r="GB46" s="75">
        <f t="shared" si="146"/>
        <v>42</v>
      </c>
      <c r="GC46" s="75"/>
      <c r="GD46" s="76" t="s">
        <v>841</v>
      </c>
      <c r="GE46" s="75">
        <v>0</v>
      </c>
      <c r="GF46" s="75">
        <f t="shared" ref="GF46:GQ46" si="147">GF18/5*6</f>
        <v>0</v>
      </c>
      <c r="GG46" s="75">
        <f t="shared" si="147"/>
        <v>0</v>
      </c>
      <c r="GH46" s="75">
        <f t="shared" si="147"/>
        <v>6</v>
      </c>
      <c r="GI46" s="75">
        <f t="shared" si="147"/>
        <v>12</v>
      </c>
      <c r="GJ46" s="75">
        <f t="shared" si="147"/>
        <v>18</v>
      </c>
      <c r="GK46" s="75">
        <f t="shared" si="147"/>
        <v>18</v>
      </c>
      <c r="GL46" s="75">
        <f t="shared" si="147"/>
        <v>24</v>
      </c>
      <c r="GM46" s="75">
        <f t="shared" si="147"/>
        <v>30</v>
      </c>
      <c r="GN46" s="75">
        <f t="shared" si="147"/>
        <v>30</v>
      </c>
      <c r="GO46" s="75">
        <f t="shared" si="147"/>
        <v>36</v>
      </c>
      <c r="GP46" s="75">
        <f t="shared" si="147"/>
        <v>42</v>
      </c>
      <c r="GQ46" s="75">
        <f t="shared" si="147"/>
        <v>48</v>
      </c>
      <c r="GR46" s="75"/>
      <c r="GS46" s="75"/>
      <c r="GT46" s="75"/>
      <c r="GU46" s="75"/>
      <c r="GV46" s="75"/>
      <c r="GW46" s="75"/>
      <c r="GX46" s="75"/>
      <c r="GY46" s="75"/>
      <c r="GZ46" s="75"/>
      <c r="HA46" s="75"/>
      <c r="HB46" s="75"/>
      <c r="HC46" s="75"/>
      <c r="HD46" s="75"/>
      <c r="HE46" s="75"/>
      <c r="HF46" s="75"/>
      <c r="HG46" s="147"/>
      <c r="HH46" s="75"/>
    </row>
    <row r="47" spans="1:216" x14ac:dyDescent="0.3">
      <c r="A47" s="8"/>
      <c r="B47" s="5" t="s">
        <v>119</v>
      </c>
      <c r="C47" s="8"/>
      <c r="D47" s="43" t="s">
        <v>858</v>
      </c>
      <c r="E47" s="9"/>
      <c r="F47" s="9"/>
      <c r="G47" s="9"/>
      <c r="H47" s="9"/>
      <c r="I47" s="9"/>
      <c r="J47" s="9"/>
      <c r="K47" s="9"/>
      <c r="L47" s="6" t="s">
        <v>555</v>
      </c>
      <c r="M47" s="11">
        <f>INDEX(cennik!$C$2:$L$589,MATCH($L47,cennik!$B$2:$B$582,0),MATCH(M$2,cennik!$C$1:$L$1,0))</f>
        <v>867644</v>
      </c>
      <c r="N47" s="11" t="str">
        <f>INDEX(cennik!$C$2:$L$589,MATCH($L47,cennik!$B$2:$B$582,0),MATCH(N$2,cennik!$C$1:$L$1,0))</f>
        <v>szt.</v>
      </c>
      <c r="O47" s="11">
        <f>SUM(Y35:Y50)</f>
        <v>0</v>
      </c>
      <c r="P47" s="35">
        <f>INDEX(cennik!$C$2:$L$589,MATCH($L47,cennik!$B$2:$B$582,0),MATCH(P$2,cennik!$C$1:$L$1,0))</f>
        <v>176.79795199999998</v>
      </c>
      <c r="Q47" s="35">
        <f t="shared" si="142"/>
        <v>0</v>
      </c>
      <c r="R47" s="36">
        <f t="shared" si="88"/>
        <v>0</v>
      </c>
      <c r="S47" s="35">
        <f t="shared" si="89"/>
        <v>176.79795199999998</v>
      </c>
      <c r="T47" s="35">
        <f t="shared" si="143"/>
        <v>0</v>
      </c>
      <c r="U47" s="35">
        <f>INDEX(cennik!$C$2:$L$589,MATCH($L47,cennik!$B$2:$B$582,0),MATCH(U$2,cennik!$C$1:$L$1,0))*O47</f>
        <v>0</v>
      </c>
      <c r="V47" s="81"/>
      <c r="W47" s="75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75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75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75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75">
        <f t="shared" si="75"/>
        <v>0</v>
      </c>
      <c r="AB47" s="75">
        <f t="shared" si="76"/>
        <v>0</v>
      </c>
      <c r="AC47" s="75"/>
      <c r="AD47" s="75"/>
      <c r="AE47" s="75" t="s">
        <v>824</v>
      </c>
      <c r="AF47" s="75">
        <v>2350</v>
      </c>
      <c r="AG47" s="75"/>
      <c r="AH47" s="75"/>
      <c r="AI47" s="75"/>
      <c r="AJ47" s="75"/>
      <c r="AK47" s="75"/>
      <c r="AL47" s="75"/>
      <c r="AM47" s="75"/>
      <c r="AN47" s="75"/>
      <c r="AO47" s="75"/>
      <c r="AP47" s="75"/>
      <c r="AQ47" s="75"/>
      <c r="AR47" s="80" t="s">
        <v>465</v>
      </c>
      <c r="AS47" s="75"/>
      <c r="AT47" s="75"/>
      <c r="AU47" s="75"/>
      <c r="AV47" s="75"/>
      <c r="AW47" s="75"/>
      <c r="AX47" s="75"/>
      <c r="AY47" s="75"/>
      <c r="AZ47" s="75"/>
      <c r="BA47" s="75"/>
      <c r="BB47" s="75"/>
      <c r="BC47" s="75"/>
      <c r="BD47" s="75"/>
      <c r="BE47" s="75"/>
      <c r="BF47" s="75"/>
      <c r="BG47" s="141"/>
      <c r="BH47" s="75"/>
      <c r="BI47" s="75"/>
      <c r="BJ47" s="75"/>
      <c r="BK47" s="75"/>
      <c r="BL47" s="75"/>
      <c r="BM47" s="75"/>
      <c r="BN47" s="75"/>
      <c r="BO47" s="75"/>
      <c r="BP47" s="75"/>
      <c r="BQ47" s="75"/>
      <c r="BR47" s="75"/>
      <c r="BS47" s="75"/>
      <c r="BT47" s="75"/>
      <c r="BU47" s="75"/>
      <c r="BV47" s="75"/>
      <c r="BW47" s="75"/>
      <c r="BX47" s="75"/>
      <c r="BY47" s="75"/>
      <c r="BZ47" s="75"/>
      <c r="CA47" s="75"/>
      <c r="CB47" s="75"/>
      <c r="CC47" s="75"/>
      <c r="CD47" s="75"/>
      <c r="CE47" s="75"/>
      <c r="CF47" s="75"/>
      <c r="CG47" s="75"/>
      <c r="CH47" s="75"/>
      <c r="CI47" s="75"/>
      <c r="CJ47" s="75"/>
      <c r="CK47" s="75"/>
      <c r="CL47" s="75"/>
      <c r="CM47" s="75"/>
      <c r="CN47" s="75"/>
      <c r="CO47" s="75"/>
      <c r="CP47" s="75"/>
      <c r="CQ47" s="75"/>
      <c r="CR47" s="75"/>
      <c r="CS47" s="75"/>
      <c r="CT47" s="75"/>
      <c r="CU47" s="75"/>
      <c r="CV47" s="75"/>
      <c r="CW47" s="75"/>
      <c r="CX47" s="75"/>
      <c r="CY47" s="75"/>
      <c r="CZ47" s="75"/>
      <c r="DA47" s="75"/>
      <c r="DB47" s="75"/>
      <c r="DC47" s="75"/>
      <c r="DD47" s="75"/>
      <c r="DE47" s="75"/>
      <c r="DF47" s="75"/>
      <c r="DG47" s="75"/>
      <c r="DH47" s="75"/>
      <c r="DI47" s="75"/>
      <c r="DJ47" s="75"/>
      <c r="DK47" s="75"/>
      <c r="DL47" s="75"/>
      <c r="DM47" s="75"/>
      <c r="DN47" s="75"/>
      <c r="DO47" s="75"/>
      <c r="DP47" s="75"/>
      <c r="DQ47" s="77"/>
      <c r="DR47" s="77"/>
      <c r="DS47" s="77"/>
      <c r="DT47" s="75"/>
      <c r="DU47" s="75"/>
      <c r="DV47" s="75"/>
      <c r="DW47" s="75"/>
      <c r="DX47" s="75"/>
      <c r="DY47" s="75"/>
      <c r="DZ47" s="75"/>
      <c r="EA47" s="75"/>
      <c r="EB47" s="75"/>
      <c r="EC47" s="75"/>
      <c r="ED47" s="75"/>
      <c r="EE47" s="75"/>
      <c r="EF47" s="75"/>
      <c r="EG47" s="75"/>
      <c r="EH47" s="75"/>
      <c r="EI47" s="75"/>
      <c r="EJ47" s="146"/>
      <c r="EK47" s="75"/>
      <c r="EL47" s="75"/>
      <c r="EM47" s="75"/>
      <c r="EN47" s="75"/>
      <c r="EO47" s="75"/>
      <c r="EP47" s="75"/>
      <c r="EQ47" s="75"/>
      <c r="ER47" s="75"/>
      <c r="ES47" s="75"/>
      <c r="ET47" s="75"/>
      <c r="EU47" s="75"/>
      <c r="EV47" s="75"/>
      <c r="EW47" s="75"/>
      <c r="EX47" s="75"/>
      <c r="EY47" s="75"/>
      <c r="EZ47" s="75"/>
      <c r="FA47" s="75"/>
      <c r="FB47" s="75"/>
      <c r="FC47" s="75"/>
      <c r="FD47" s="75"/>
      <c r="FE47" s="75"/>
      <c r="FF47" s="75"/>
      <c r="FG47" s="75"/>
      <c r="FH47" s="75"/>
      <c r="FI47" s="75"/>
      <c r="FJ47" s="75"/>
      <c r="FK47" s="75"/>
      <c r="FL47" s="75"/>
      <c r="FM47" s="75"/>
      <c r="FN47" s="75"/>
      <c r="FO47" s="75"/>
      <c r="FP47" s="75"/>
      <c r="FQ47" s="75"/>
      <c r="FR47" s="75"/>
      <c r="FS47" s="75"/>
      <c r="FT47" s="75"/>
      <c r="FU47" s="75"/>
      <c r="FV47" s="75"/>
      <c r="FW47" s="75"/>
      <c r="FX47" s="75"/>
      <c r="FY47" s="75"/>
      <c r="FZ47" s="75"/>
      <c r="GA47" s="75"/>
      <c r="GB47" s="75"/>
      <c r="GC47" s="75"/>
      <c r="GD47" s="75"/>
      <c r="GE47" s="75"/>
      <c r="GF47" s="75"/>
      <c r="GG47" s="75"/>
      <c r="GH47" s="75"/>
      <c r="GI47" s="75"/>
      <c r="GJ47" s="75"/>
      <c r="GK47" s="75"/>
      <c r="GL47" s="75"/>
      <c r="GM47" s="75"/>
      <c r="GN47" s="75"/>
      <c r="GO47" s="75"/>
      <c r="GP47" s="75"/>
      <c r="GQ47" s="75"/>
      <c r="GR47" s="75"/>
      <c r="GS47" s="75"/>
      <c r="GT47" s="75"/>
      <c r="GU47" s="75"/>
      <c r="GV47" s="75"/>
      <c r="GW47" s="75"/>
      <c r="GX47" s="75"/>
      <c r="GY47" s="75"/>
      <c r="GZ47" s="75"/>
      <c r="HA47" s="75"/>
      <c r="HB47" s="75"/>
      <c r="HC47" s="75"/>
      <c r="HD47" s="75"/>
      <c r="HE47" s="75"/>
      <c r="HF47" s="75"/>
      <c r="HG47" s="147"/>
      <c r="HH47" s="75"/>
    </row>
    <row r="48" spans="1:216" ht="15" thickBot="1" x14ac:dyDescent="0.35">
      <c r="A48" s="8"/>
      <c r="B48" s="5" t="s">
        <v>119</v>
      </c>
      <c r="C48" s="8"/>
      <c r="D48" s="43" t="s">
        <v>859</v>
      </c>
      <c r="E48" s="9"/>
      <c r="F48" s="9"/>
      <c r="G48" s="9"/>
      <c r="H48" s="9"/>
      <c r="I48" s="9"/>
      <c r="J48" s="9"/>
      <c r="K48" s="9"/>
      <c r="L48" s="6" t="s">
        <v>556</v>
      </c>
      <c r="M48" s="11">
        <f>INDEX(cennik!$C$2:$L$589,MATCH($L48,cennik!$B$2:$B$582,0),MATCH(M$2,cennik!$C$1:$L$1,0))</f>
        <v>867633</v>
      </c>
      <c r="N48" s="11" t="str">
        <f>INDEX(cennik!$C$2:$L$589,MATCH($L48,cennik!$B$2:$B$582,0),MATCH(N$2,cennik!$C$1:$L$1,0))</f>
        <v>szt.</v>
      </c>
      <c r="O48" s="11">
        <f>SUM(Z35:Z50)</f>
        <v>0</v>
      </c>
      <c r="P48" s="35">
        <f>INDEX(cennik!$C$2:$L$589,MATCH($L48,cennik!$B$2:$B$582,0),MATCH(P$2,cennik!$C$1:$L$1,0))</f>
        <v>132.59846400000001</v>
      </c>
      <c r="Q48" s="35">
        <f t="shared" si="142"/>
        <v>0</v>
      </c>
      <c r="R48" s="36">
        <f t="shared" si="88"/>
        <v>0</v>
      </c>
      <c r="S48" s="35">
        <f t="shared" si="89"/>
        <v>132.59846400000001</v>
      </c>
      <c r="T48" s="35">
        <f t="shared" si="143"/>
        <v>0</v>
      </c>
      <c r="U48" s="35">
        <f>INDEX(cennik!$C$2:$L$589,MATCH($L48,cennik!$B$2:$B$582,0),MATCH(U$2,cennik!$C$1:$L$1,0))*O48</f>
        <v>0</v>
      </c>
      <c r="V48" s="81"/>
      <c r="W48" s="75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75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75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75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75">
        <f t="shared" si="75"/>
        <v>0</v>
      </c>
      <c r="AB48" s="75">
        <f t="shared" si="76"/>
        <v>0</v>
      </c>
      <c r="AC48" s="75"/>
      <c r="AD48" s="75"/>
      <c r="AE48" s="75" t="s">
        <v>825</v>
      </c>
      <c r="AF48" s="75">
        <v>2400</v>
      </c>
      <c r="AG48" s="75"/>
      <c r="AH48" s="75"/>
      <c r="AI48" s="75"/>
      <c r="AJ48" s="75"/>
      <c r="AK48" s="75"/>
      <c r="AL48" s="75"/>
      <c r="AM48" s="75"/>
      <c r="AN48" s="75"/>
      <c r="AO48" s="75"/>
      <c r="AP48" s="75"/>
      <c r="AQ48" s="75"/>
      <c r="AR48" s="75" t="s">
        <v>777</v>
      </c>
      <c r="AS48" s="75">
        <v>1</v>
      </c>
      <c r="AT48" s="75">
        <v>2</v>
      </c>
      <c r="AU48" s="75" t="s">
        <v>1112</v>
      </c>
      <c r="AV48" s="75">
        <v>4</v>
      </c>
      <c r="AW48" s="75">
        <v>5</v>
      </c>
      <c r="AX48" s="75"/>
      <c r="AY48" s="75"/>
      <c r="AZ48" s="75"/>
      <c r="BA48" s="75"/>
      <c r="BB48" s="75"/>
      <c r="BC48" s="75"/>
      <c r="BD48" s="75"/>
      <c r="BE48" s="75"/>
      <c r="BF48" s="75"/>
      <c r="BG48" s="75"/>
      <c r="BH48" s="75"/>
      <c r="BI48" s="75"/>
      <c r="BJ48" s="75"/>
      <c r="BK48" s="75"/>
      <c r="BL48" s="75"/>
      <c r="BM48" s="75"/>
      <c r="BN48" s="75"/>
      <c r="BO48" s="75"/>
      <c r="BP48" s="75"/>
      <c r="BQ48" s="75"/>
      <c r="BR48" s="75"/>
      <c r="BS48" s="75"/>
      <c r="BT48" s="75"/>
      <c r="BU48" s="75"/>
      <c r="BV48" s="75"/>
      <c r="BW48" s="75"/>
      <c r="BX48" s="75"/>
      <c r="BY48" s="75"/>
      <c r="BZ48" s="75"/>
      <c r="CA48" s="75"/>
      <c r="CB48" s="75"/>
      <c r="CC48" s="75"/>
      <c r="CD48" s="75"/>
      <c r="CE48" s="75"/>
      <c r="CF48" s="75"/>
      <c r="CG48" s="75"/>
      <c r="CH48" s="75"/>
      <c r="CI48" s="75"/>
      <c r="CJ48" s="75"/>
      <c r="CK48" s="75"/>
      <c r="CL48" s="75"/>
      <c r="CM48" s="75"/>
      <c r="CN48" s="75"/>
      <c r="CO48" s="75"/>
      <c r="CP48" s="75"/>
      <c r="CQ48" s="75"/>
      <c r="CR48" s="75"/>
      <c r="CS48" s="75"/>
      <c r="CT48" s="75"/>
      <c r="CU48" s="75"/>
      <c r="CV48" s="75"/>
      <c r="CW48" s="75"/>
      <c r="CX48" s="75"/>
      <c r="CY48" s="75"/>
      <c r="CZ48" s="75"/>
      <c r="DA48" s="75"/>
      <c r="DB48" s="75"/>
      <c r="DC48" s="75"/>
      <c r="DD48" s="75"/>
      <c r="DE48" s="75"/>
      <c r="DF48" s="75"/>
      <c r="DG48" s="75"/>
      <c r="DH48" s="75"/>
      <c r="DI48" s="75"/>
      <c r="DJ48" s="75"/>
      <c r="DK48" s="75"/>
      <c r="DL48" s="75"/>
      <c r="DM48" s="75"/>
      <c r="DN48" s="75"/>
      <c r="DO48" s="75"/>
      <c r="DP48" s="75"/>
      <c r="DQ48" s="77"/>
      <c r="DR48" s="77"/>
      <c r="DS48" s="77"/>
      <c r="DT48" s="75"/>
      <c r="DU48" s="75"/>
      <c r="DV48" s="75"/>
      <c r="DW48" s="75"/>
      <c r="DX48" s="75"/>
      <c r="DY48" s="75"/>
      <c r="DZ48" s="75"/>
      <c r="EA48" s="75"/>
      <c r="EB48" s="75"/>
      <c r="EC48" s="75"/>
      <c r="ED48" s="75"/>
      <c r="EE48" s="75"/>
      <c r="EF48" s="75"/>
      <c r="EG48" s="75"/>
      <c r="EH48" s="75"/>
      <c r="EI48" s="75"/>
      <c r="EJ48" s="149"/>
      <c r="EK48" s="150"/>
      <c r="EL48" s="150"/>
      <c r="EM48" s="150"/>
      <c r="EN48" s="150"/>
      <c r="EO48" s="150"/>
      <c r="EP48" s="150"/>
      <c r="EQ48" s="150"/>
      <c r="ER48" s="150"/>
      <c r="ES48" s="150"/>
      <c r="ET48" s="150"/>
      <c r="EU48" s="150"/>
      <c r="EV48" s="150"/>
      <c r="EW48" s="150"/>
      <c r="EX48" s="150"/>
      <c r="EY48" s="150"/>
      <c r="EZ48" s="150"/>
      <c r="FA48" s="150"/>
      <c r="FB48" s="150"/>
      <c r="FC48" s="150"/>
      <c r="FD48" s="150"/>
      <c r="FE48" s="150"/>
      <c r="FF48" s="150"/>
      <c r="FG48" s="150"/>
      <c r="FH48" s="150"/>
      <c r="FI48" s="150"/>
      <c r="FJ48" s="150"/>
      <c r="FK48" s="150"/>
      <c r="FL48" s="150"/>
      <c r="FM48" s="150"/>
      <c r="FN48" s="150"/>
      <c r="FO48" s="150"/>
      <c r="FP48" s="150"/>
      <c r="FQ48" s="150"/>
      <c r="FR48" s="150"/>
      <c r="FS48" s="150"/>
      <c r="FT48" s="150"/>
      <c r="FU48" s="150"/>
      <c r="FV48" s="150"/>
      <c r="FW48" s="150"/>
      <c r="FX48" s="150"/>
      <c r="FY48" s="150"/>
      <c r="FZ48" s="150"/>
      <c r="GA48" s="150"/>
      <c r="GB48" s="150"/>
      <c r="GC48" s="150"/>
      <c r="GD48" s="150"/>
      <c r="GE48" s="150"/>
      <c r="GF48" s="150"/>
      <c r="GG48" s="150"/>
      <c r="GH48" s="150"/>
      <c r="GI48" s="150"/>
      <c r="GJ48" s="150"/>
      <c r="GK48" s="150"/>
      <c r="GL48" s="150"/>
      <c r="GM48" s="150"/>
      <c r="GN48" s="150"/>
      <c r="GO48" s="150"/>
      <c r="GP48" s="150"/>
      <c r="GQ48" s="150"/>
      <c r="GR48" s="150"/>
      <c r="GS48" s="150"/>
      <c r="GT48" s="150"/>
      <c r="GU48" s="150"/>
      <c r="GV48" s="150"/>
      <c r="GW48" s="150"/>
      <c r="GX48" s="150"/>
      <c r="GY48" s="150"/>
      <c r="GZ48" s="150"/>
      <c r="HA48" s="150"/>
      <c r="HB48" s="150"/>
      <c r="HC48" s="150"/>
      <c r="HD48" s="150"/>
      <c r="HE48" s="150"/>
      <c r="HF48" s="150"/>
      <c r="HG48" s="151"/>
      <c r="HH48" s="75"/>
    </row>
    <row r="49" spans="1:216" x14ac:dyDescent="0.3">
      <c r="A49" s="8"/>
      <c r="B49" s="5" t="s">
        <v>119</v>
      </c>
      <c r="C49" s="8"/>
      <c r="D49" s="43" t="s">
        <v>860</v>
      </c>
      <c r="E49" s="9"/>
      <c r="F49" s="9"/>
      <c r="G49" s="9"/>
      <c r="H49" s="9"/>
      <c r="I49" s="9"/>
      <c r="J49" s="9"/>
      <c r="K49" s="9"/>
      <c r="L49" s="6" t="s">
        <v>841</v>
      </c>
      <c r="M49" s="11">
        <f>INDEX(cennik!$C$2:$L$589,MATCH($L49,cennik!$B$2:$B$582,0),MATCH(M$2,cennik!$C$1:$L$1,0))</f>
        <v>856105</v>
      </c>
      <c r="N49" s="11" t="str">
        <f>INDEX(cennik!$C$2:$L$589,MATCH($L49,cennik!$B$2:$B$582,0),MATCH(N$2,cennik!$C$1:$L$1,0))</f>
        <v>szt.</v>
      </c>
      <c r="O49" s="11">
        <f>SUM(W35:W50)</f>
        <v>0</v>
      </c>
      <c r="P49" s="35">
        <f>INDEX(cennik!$C$2:$L$589,MATCH($L49,cennik!$B$2:$B$582,0),MATCH(P$2,cennik!$C$1:$L$1,0))</f>
        <v>21.81</v>
      </c>
      <c r="Q49" s="35">
        <f t="shared" si="142"/>
        <v>0</v>
      </c>
      <c r="R49" s="36">
        <f t="shared" si="88"/>
        <v>0</v>
      </c>
      <c r="S49" s="35">
        <f t="shared" si="89"/>
        <v>21.81</v>
      </c>
      <c r="T49" s="35">
        <f t="shared" si="143"/>
        <v>0</v>
      </c>
      <c r="U49" s="35">
        <f>INDEX(cennik!$C$2:$L$589,MATCH($L49,cennik!$B$2:$B$582,0),MATCH(U$2,cennik!$C$1:$L$1,0))*O49</f>
        <v>0</v>
      </c>
      <c r="V49" s="81"/>
      <c r="W49" s="75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75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75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75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75"/>
      <c r="AB49" s="75"/>
      <c r="AC49" s="75"/>
      <c r="AD49" s="75"/>
      <c r="AE49" s="75" t="s">
        <v>895</v>
      </c>
      <c r="AF49" s="75">
        <v>2450</v>
      </c>
      <c r="AG49" s="75"/>
      <c r="AH49" s="75"/>
      <c r="AI49" s="75"/>
      <c r="AJ49" s="75"/>
      <c r="AK49" s="75"/>
      <c r="AL49" s="75"/>
      <c r="AM49" s="75"/>
      <c r="AN49" s="75"/>
      <c r="AO49" s="75"/>
      <c r="AP49" s="75"/>
      <c r="AQ49" s="75"/>
      <c r="AR49" s="75">
        <v>1</v>
      </c>
      <c r="AS49" s="75">
        <v>2900</v>
      </c>
      <c r="AT49" s="75">
        <v>2900</v>
      </c>
      <c r="AU49" s="75">
        <v>2400</v>
      </c>
      <c r="AV49" s="75">
        <v>2400</v>
      </c>
      <c r="AW49" s="75" t="s">
        <v>779</v>
      </c>
      <c r="AX49" s="75"/>
      <c r="AY49" s="75"/>
      <c r="AZ49" s="75"/>
      <c r="BA49" s="75"/>
      <c r="BB49" s="75"/>
      <c r="BC49" s="75"/>
      <c r="BD49" s="75"/>
      <c r="BE49" s="75"/>
      <c r="BF49" s="75"/>
      <c r="BG49" s="75"/>
      <c r="BH49" s="75"/>
      <c r="BI49" s="75"/>
      <c r="BJ49" s="75"/>
      <c r="BK49" s="75"/>
      <c r="BL49" s="75"/>
      <c r="BM49" s="75"/>
      <c r="BN49" s="75"/>
      <c r="BO49" s="75"/>
      <c r="BP49" s="75"/>
      <c r="BQ49" s="75"/>
      <c r="BR49" s="75"/>
      <c r="BS49" s="75"/>
      <c r="BT49" s="75"/>
      <c r="BU49" s="75"/>
      <c r="BV49" s="75"/>
      <c r="BW49" s="75"/>
      <c r="BX49" s="75"/>
      <c r="BY49" s="75"/>
      <c r="BZ49" s="75"/>
      <c r="CA49" s="75"/>
      <c r="CB49" s="75"/>
      <c r="CC49" s="75"/>
      <c r="CD49" s="75"/>
      <c r="CE49" s="75"/>
      <c r="CF49" s="75"/>
      <c r="CG49" s="75"/>
      <c r="CH49" s="75"/>
      <c r="CI49" s="75"/>
      <c r="CJ49" s="75"/>
      <c r="CK49" s="75"/>
      <c r="CL49" s="75"/>
      <c r="CM49" s="75"/>
      <c r="CN49" s="75"/>
      <c r="CO49" s="75"/>
      <c r="CP49" s="75"/>
      <c r="CQ49" s="75"/>
      <c r="CR49" s="75"/>
      <c r="CS49" s="75"/>
      <c r="CT49" s="75"/>
      <c r="CU49" s="75"/>
      <c r="CV49" s="75"/>
      <c r="CW49" s="75"/>
      <c r="CX49" s="75"/>
      <c r="CY49" s="75"/>
      <c r="CZ49" s="75"/>
      <c r="DA49" s="75"/>
      <c r="DB49" s="75"/>
      <c r="DC49" s="75"/>
      <c r="DD49" s="75"/>
      <c r="DE49" s="75"/>
      <c r="DF49" s="75"/>
      <c r="DG49" s="75"/>
      <c r="DH49" s="75"/>
      <c r="DI49" s="75"/>
      <c r="DJ49" s="75"/>
      <c r="DK49" s="75"/>
      <c r="DL49" s="75"/>
      <c r="DM49" s="75"/>
      <c r="DN49" s="75"/>
      <c r="DO49" s="75"/>
      <c r="DP49" s="75"/>
      <c r="DQ49" s="77"/>
      <c r="DR49" s="77"/>
      <c r="DS49" s="77"/>
      <c r="DT49" s="75"/>
      <c r="DU49" s="75"/>
      <c r="DV49" s="75"/>
      <c r="DW49" s="75"/>
      <c r="DX49" s="75"/>
      <c r="DY49" s="75"/>
      <c r="DZ49" s="75"/>
      <c r="EA49" s="75"/>
      <c r="EB49" s="75"/>
      <c r="EC49" s="75"/>
      <c r="ED49" s="75"/>
      <c r="EE49" s="75"/>
      <c r="EF49" s="75"/>
      <c r="EG49" s="75"/>
      <c r="EH49" s="75"/>
      <c r="EI49" s="75"/>
      <c r="EJ49" s="75"/>
      <c r="EK49" s="75"/>
      <c r="EL49" s="75"/>
      <c r="EM49" s="75"/>
      <c r="EN49" s="75"/>
      <c r="EO49" s="75"/>
      <c r="EP49" s="75"/>
      <c r="EQ49" s="75"/>
      <c r="ER49" s="75"/>
      <c r="ES49" s="75"/>
      <c r="ET49" s="75"/>
      <c r="EU49" s="75"/>
      <c r="EV49" s="75"/>
      <c r="EW49" s="75"/>
      <c r="EX49" s="75"/>
      <c r="EY49" s="75"/>
      <c r="EZ49" s="75"/>
      <c r="FA49" s="75"/>
      <c r="FB49" s="75"/>
      <c r="FC49" s="75"/>
      <c r="FD49" s="75"/>
      <c r="FE49" s="75"/>
      <c r="FF49" s="75"/>
      <c r="FG49" s="75"/>
      <c r="FH49" s="75"/>
      <c r="FI49" s="75"/>
      <c r="FJ49" s="75"/>
      <c r="FK49" s="75"/>
      <c r="FL49" s="75"/>
      <c r="FM49" s="75"/>
      <c r="FN49" s="75"/>
      <c r="FO49" s="75"/>
      <c r="FP49" s="75"/>
      <c r="FQ49" s="75"/>
      <c r="FR49" s="75"/>
      <c r="FS49" s="75"/>
      <c r="FT49" s="75"/>
      <c r="FU49" s="75"/>
      <c r="FV49" s="75"/>
      <c r="FW49" s="75"/>
      <c r="FX49" s="75"/>
      <c r="FY49" s="75"/>
      <c r="FZ49" s="75"/>
      <c r="GA49" s="75"/>
      <c r="GB49" s="75"/>
      <c r="GC49" s="75"/>
      <c r="GD49" s="75"/>
      <c r="GE49" s="75"/>
      <c r="GF49" s="75"/>
      <c r="GG49" s="75"/>
      <c r="GH49" s="75"/>
      <c r="GI49" s="75"/>
      <c r="GJ49" s="75"/>
      <c r="GK49" s="75"/>
      <c r="GL49" s="75"/>
      <c r="GM49" s="75"/>
      <c r="GN49" s="75"/>
      <c r="GO49" s="75"/>
      <c r="GP49" s="75"/>
      <c r="GQ49" s="75"/>
      <c r="GR49" s="75"/>
      <c r="GS49" s="75"/>
      <c r="GT49" s="75"/>
      <c r="GU49" s="75"/>
      <c r="GV49" s="75"/>
      <c r="GW49" s="75"/>
      <c r="GX49" s="75"/>
      <c r="GY49" s="75"/>
      <c r="GZ49" s="75"/>
      <c r="HA49" s="75"/>
      <c r="HB49" s="75"/>
      <c r="HC49" s="75"/>
      <c r="HD49" s="75"/>
      <c r="HE49" s="75"/>
      <c r="HF49" s="75"/>
      <c r="HG49" s="75"/>
      <c r="HH49" s="75"/>
    </row>
    <row r="50" spans="1:216" x14ac:dyDescent="0.3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89,MATCH($L50,cennik!$B$2:$B$582,0),MATCH(M$2,cennik!$C$1:$L$1,0))</f>
        <v>897335</v>
      </c>
      <c r="N50" s="11" t="str">
        <f>INDEX(cennik!$C$2:$L$589,MATCH($L50,cennik!$B$2:$B$582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5">
        <f>INDEX(cennik!$C$2:$L$589,MATCH($L50,cennik!$B$2:$B$582,0),MATCH(P$2,cennik!$C$1:$L$1,0))</f>
        <v>1.79</v>
      </c>
      <c r="Q50" s="35">
        <f t="shared" si="142"/>
        <v>0</v>
      </c>
      <c r="R50" s="36">
        <f t="shared" si="88"/>
        <v>0</v>
      </c>
      <c r="S50" s="35">
        <f t="shared" si="89"/>
        <v>1.79</v>
      </c>
      <c r="T50" s="35">
        <f t="shared" si="143"/>
        <v>0</v>
      </c>
      <c r="U50" s="35">
        <f>INDEX(cennik!$C$2:$L$589,MATCH($L50,cennik!$B$2:$B$582,0),MATCH(U$2,cennik!$C$1:$L$1,0))*O50</f>
        <v>0</v>
      </c>
      <c r="V50" s="81"/>
      <c r="W50" s="75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75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75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75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75"/>
      <c r="AB50" s="75"/>
      <c r="AC50" s="75"/>
      <c r="AD50" s="75"/>
      <c r="AE50" s="75" t="s">
        <v>896</v>
      </c>
      <c r="AF50" s="75">
        <v>2500</v>
      </c>
      <c r="AG50" s="75"/>
      <c r="AH50" s="75"/>
      <c r="AI50" s="75"/>
      <c r="AJ50" s="75"/>
      <c r="AK50" s="75"/>
      <c r="AL50" s="75"/>
      <c r="AM50" s="75"/>
      <c r="AN50" s="75"/>
      <c r="AO50" s="75"/>
      <c r="AP50" s="75"/>
      <c r="AQ50" s="75"/>
      <c r="AR50" s="75">
        <v>2</v>
      </c>
      <c r="AS50" s="75" t="s">
        <v>779</v>
      </c>
      <c r="AT50" s="75">
        <v>2000</v>
      </c>
      <c r="AU50" s="75">
        <v>2000</v>
      </c>
      <c r="AV50" s="75" t="s">
        <v>779</v>
      </c>
      <c r="AW50" s="75" t="s">
        <v>779</v>
      </c>
      <c r="AX50" s="75"/>
      <c r="AY50" s="75"/>
      <c r="AZ50" s="75"/>
      <c r="BA50" s="75"/>
      <c r="BB50" s="75"/>
      <c r="BC50" s="75"/>
      <c r="BD50" s="75"/>
      <c r="BE50" s="75"/>
      <c r="BF50" s="75"/>
      <c r="BG50" s="75"/>
      <c r="BH50" s="75"/>
      <c r="BI50" s="75"/>
      <c r="BJ50" s="75"/>
      <c r="BK50" s="75"/>
      <c r="BL50" s="75"/>
      <c r="BM50" s="75"/>
      <c r="BN50" s="75"/>
      <c r="BO50" s="75"/>
      <c r="BP50" s="75"/>
      <c r="BQ50" s="75"/>
      <c r="BR50" s="75"/>
      <c r="BS50" s="75"/>
      <c r="BT50" s="75"/>
      <c r="BU50" s="75"/>
      <c r="BV50" s="75"/>
      <c r="BW50" s="75"/>
      <c r="BX50" s="75"/>
      <c r="BY50" s="75"/>
      <c r="BZ50" s="75"/>
      <c r="CA50" s="75"/>
      <c r="CB50" s="75"/>
      <c r="CC50" s="75"/>
      <c r="CD50" s="75"/>
      <c r="CE50" s="75"/>
      <c r="CF50" s="75"/>
      <c r="CG50" s="75"/>
      <c r="CH50" s="75"/>
      <c r="CI50" s="75"/>
      <c r="CJ50" s="75"/>
      <c r="CK50" s="75"/>
      <c r="CL50" s="75"/>
      <c r="CM50" s="75"/>
      <c r="CN50" s="75"/>
      <c r="CO50" s="75"/>
      <c r="CP50" s="75"/>
      <c r="CQ50" s="75"/>
      <c r="CR50" s="75"/>
      <c r="CS50" s="75"/>
      <c r="CT50" s="75"/>
      <c r="CU50" s="75"/>
      <c r="CV50" s="75"/>
      <c r="CW50" s="75"/>
      <c r="CX50" s="75"/>
      <c r="CY50" s="75"/>
      <c r="CZ50" s="75"/>
      <c r="DA50" s="75"/>
      <c r="DB50" s="75"/>
      <c r="DC50" s="75"/>
      <c r="DD50" s="75"/>
      <c r="DE50" s="75"/>
      <c r="DF50" s="75"/>
      <c r="DG50" s="75"/>
      <c r="DH50" s="75"/>
      <c r="DI50" s="75"/>
      <c r="DJ50" s="75"/>
      <c r="DK50" s="75"/>
      <c r="DL50" s="75"/>
      <c r="DM50" s="75"/>
      <c r="DN50" s="75"/>
      <c r="DO50" s="75"/>
      <c r="DP50" s="75"/>
      <c r="DQ50" s="77"/>
      <c r="DR50" s="77"/>
      <c r="DS50" s="77"/>
      <c r="DT50" s="75"/>
      <c r="DU50" s="75"/>
      <c r="DV50" s="75"/>
      <c r="DW50" s="75"/>
      <c r="DX50" s="75"/>
      <c r="DY50" s="75"/>
      <c r="DZ50" s="75"/>
      <c r="EA50" s="75"/>
      <c r="EB50" s="75"/>
      <c r="EC50" s="75"/>
      <c r="ED50" s="75"/>
      <c r="EE50" s="75"/>
      <c r="EF50" s="75"/>
      <c r="EG50" s="75"/>
      <c r="EH50" s="75"/>
      <c r="EI50" s="75"/>
      <c r="EJ50" s="75"/>
      <c r="EK50" s="75"/>
      <c r="EL50" s="75"/>
      <c r="EM50" s="75"/>
      <c r="EN50" s="75"/>
      <c r="EO50" s="75"/>
      <c r="EP50" s="75"/>
      <c r="EQ50" s="75"/>
      <c r="ER50" s="75"/>
      <c r="ES50" s="75"/>
      <c r="ET50" s="75"/>
      <c r="EU50" s="75"/>
      <c r="EV50" s="75"/>
      <c r="EW50" s="75"/>
      <c r="EX50" s="75"/>
      <c r="EY50" s="75"/>
      <c r="EZ50" s="75"/>
      <c r="FA50" s="75"/>
      <c r="FB50" s="75"/>
      <c r="FC50" s="75"/>
      <c r="FD50" s="75"/>
      <c r="FE50" s="75"/>
      <c r="FF50" s="75"/>
      <c r="FG50" s="75"/>
      <c r="FH50" s="75"/>
      <c r="FI50" s="75"/>
      <c r="FJ50" s="75"/>
      <c r="FK50" s="75"/>
      <c r="FL50" s="75"/>
      <c r="FM50" s="75"/>
      <c r="FN50" s="75"/>
      <c r="FO50" s="75"/>
      <c r="FP50" s="75"/>
      <c r="FQ50" s="75"/>
      <c r="FR50" s="75"/>
      <c r="FS50" s="75"/>
      <c r="FT50" s="75"/>
      <c r="FU50" s="75"/>
      <c r="FV50" s="75"/>
      <c r="FW50" s="75"/>
      <c r="FX50" s="75"/>
      <c r="FY50" s="75"/>
      <c r="FZ50" s="75"/>
      <c r="GA50" s="75"/>
      <c r="GB50" s="75"/>
      <c r="GC50" s="75"/>
      <c r="GD50" s="75"/>
      <c r="GE50" s="75"/>
      <c r="GF50" s="75"/>
      <c r="GG50" s="75"/>
      <c r="GH50" s="75"/>
      <c r="GI50" s="75"/>
      <c r="GJ50" s="75"/>
      <c r="GK50" s="75"/>
      <c r="GL50" s="75"/>
      <c r="GM50" s="75"/>
      <c r="GN50" s="75"/>
      <c r="GO50" s="75"/>
      <c r="GP50" s="75"/>
      <c r="GQ50" s="75"/>
      <c r="GR50" s="75"/>
      <c r="GS50" s="75"/>
      <c r="GT50" s="75"/>
      <c r="GU50" s="75"/>
      <c r="GV50" s="75"/>
      <c r="GW50" s="75"/>
      <c r="GX50" s="75"/>
      <c r="GY50" s="75"/>
      <c r="GZ50" s="75"/>
      <c r="HA50" s="75"/>
      <c r="HB50" s="75"/>
      <c r="HC50" s="75"/>
      <c r="HD50" s="75"/>
      <c r="HE50" s="75"/>
      <c r="HF50" s="75"/>
      <c r="HG50" s="75"/>
      <c r="HH50" s="75"/>
    </row>
    <row r="51" spans="1:216" x14ac:dyDescent="0.3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89,MATCH($L51,cennik!$B$2:$B$582,0),MATCH(M$2,cennik!$C$1:$L$1,0))</f>
        <v>897300</v>
      </c>
      <c r="N51" s="11" t="str">
        <f>INDEX(cennik!$C$2:$L$589,MATCH($L51,cennik!$B$2:$B$582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5">
        <f>INDEX(cennik!$C$2:$L$589,MATCH($L51,cennik!$B$2:$B$582,0),MATCH(P$2,cennik!$C$1:$L$1,0))</f>
        <v>1.65</v>
      </c>
      <c r="Q51" s="35">
        <f t="shared" si="142"/>
        <v>0</v>
      </c>
      <c r="R51" s="36">
        <f t="shared" si="88"/>
        <v>0</v>
      </c>
      <c r="S51" s="35">
        <f t="shared" si="89"/>
        <v>1.65</v>
      </c>
      <c r="T51" s="35">
        <f t="shared" si="143"/>
        <v>0</v>
      </c>
      <c r="U51" s="35">
        <f>INDEX(cennik!$C$2:$L$589,MATCH($L51,cennik!$B$2:$B$582,0),MATCH(U$2,cennik!$C$1:$L$1,0))*O51</f>
        <v>0</v>
      </c>
      <c r="V51" s="81"/>
      <c r="W51" s="81"/>
      <c r="X51" s="81"/>
      <c r="Y51" s="81"/>
      <c r="Z51" s="81"/>
      <c r="AA51" s="75"/>
      <c r="AB51" s="75"/>
      <c r="AC51" s="75"/>
      <c r="AD51" s="75"/>
      <c r="AE51" s="75" t="s">
        <v>946</v>
      </c>
      <c r="AF51" s="75">
        <v>2550</v>
      </c>
      <c r="AG51" s="75"/>
      <c r="AH51" s="75"/>
      <c r="AI51" s="75"/>
      <c r="AJ51" s="75"/>
      <c r="AK51" s="75"/>
      <c r="AL51" s="75"/>
      <c r="AM51" s="75"/>
      <c r="AN51" s="75"/>
      <c r="AO51" s="75"/>
      <c r="AP51" s="75"/>
      <c r="AQ51" s="75"/>
      <c r="AR51" s="75" t="s">
        <v>786</v>
      </c>
      <c r="AS51" s="75">
        <v>2400</v>
      </c>
      <c r="AT51" s="75" t="s">
        <v>779</v>
      </c>
      <c r="AU51" s="75">
        <v>2000</v>
      </c>
      <c r="AV51" s="75" t="s">
        <v>779</v>
      </c>
      <c r="AW51" s="75">
        <v>1000</v>
      </c>
      <c r="AX51" s="75"/>
      <c r="AY51" s="75"/>
      <c r="AZ51" s="75"/>
      <c r="BA51" s="75"/>
      <c r="BB51" s="75"/>
      <c r="BC51" s="75"/>
      <c r="BD51" s="75"/>
      <c r="BE51" s="75"/>
      <c r="BF51" s="75"/>
      <c r="BG51" s="75"/>
      <c r="BH51" s="75"/>
      <c r="BI51" s="75"/>
      <c r="BJ51" s="75"/>
      <c r="BK51" s="75"/>
      <c r="BL51" s="75"/>
      <c r="BM51" s="75"/>
      <c r="BN51" s="75"/>
      <c r="BO51" s="75"/>
      <c r="BP51" s="75"/>
      <c r="BQ51" s="75"/>
      <c r="BR51" s="75"/>
      <c r="BS51" s="75"/>
      <c r="BT51" s="75"/>
      <c r="BU51" s="75"/>
      <c r="BV51" s="75"/>
      <c r="BW51" s="75"/>
      <c r="BX51" s="75"/>
      <c r="BY51" s="75"/>
      <c r="BZ51" s="75"/>
      <c r="CA51" s="75"/>
      <c r="CB51" s="75"/>
      <c r="CC51" s="75"/>
      <c r="CD51" s="75"/>
      <c r="CE51" s="75"/>
      <c r="CF51" s="75"/>
      <c r="CG51" s="75"/>
      <c r="CH51" s="75"/>
      <c r="CI51" s="75"/>
      <c r="CJ51" s="75"/>
      <c r="CK51" s="75"/>
      <c r="CL51" s="75"/>
      <c r="CM51" s="75"/>
      <c r="CN51" s="75"/>
      <c r="CO51" s="75"/>
      <c r="CP51" s="75"/>
      <c r="CQ51" s="75"/>
      <c r="CR51" s="75"/>
      <c r="CS51" s="75"/>
      <c r="CT51" s="75"/>
      <c r="CU51" s="75"/>
      <c r="CV51" s="75"/>
      <c r="CW51" s="75"/>
      <c r="CX51" s="75"/>
      <c r="CY51" s="75"/>
      <c r="CZ51" s="75"/>
      <c r="DA51" s="75"/>
      <c r="DB51" s="75"/>
      <c r="DC51" s="75"/>
      <c r="DD51" s="75"/>
      <c r="DE51" s="75"/>
      <c r="DF51" s="75"/>
      <c r="DG51" s="75"/>
      <c r="DH51" s="75"/>
      <c r="DI51" s="75"/>
      <c r="DJ51" s="75"/>
      <c r="DK51" s="75"/>
      <c r="DL51" s="75"/>
      <c r="DM51" s="75"/>
      <c r="DN51" s="75"/>
      <c r="DO51" s="75"/>
      <c r="DP51" s="75"/>
      <c r="DQ51" s="77"/>
      <c r="DR51" s="77"/>
      <c r="DS51" s="77"/>
      <c r="DT51" s="75"/>
      <c r="DU51" s="75"/>
      <c r="DV51" s="75"/>
      <c r="DW51" s="75"/>
      <c r="DX51" s="75"/>
      <c r="DY51" s="75"/>
      <c r="DZ51" s="75"/>
      <c r="EA51" s="75"/>
      <c r="EB51" s="75"/>
      <c r="EC51" s="75"/>
      <c r="ED51" s="75"/>
      <c r="EE51" s="75"/>
      <c r="EF51" s="75"/>
      <c r="EG51" s="75"/>
      <c r="EH51" s="75"/>
      <c r="EI51" s="75"/>
      <c r="EJ51" s="75"/>
      <c r="EK51" s="75"/>
      <c r="EL51" s="75"/>
      <c r="EM51" s="75"/>
      <c r="EN51" s="75"/>
      <c r="EO51" s="75"/>
      <c r="EP51" s="75"/>
      <c r="EQ51" s="75"/>
      <c r="ER51" s="75"/>
      <c r="ES51" s="75"/>
      <c r="ET51" s="75"/>
      <c r="EU51" s="75"/>
      <c r="EV51" s="75"/>
      <c r="EW51" s="75"/>
      <c r="EX51" s="75"/>
      <c r="EY51" s="75"/>
      <c r="EZ51" s="75"/>
      <c r="FA51" s="75"/>
      <c r="FB51" s="75"/>
      <c r="FC51" s="75"/>
      <c r="FD51" s="75"/>
      <c r="FE51" s="75"/>
      <c r="FF51" s="75"/>
      <c r="FG51" s="75"/>
      <c r="FH51" s="75"/>
      <c r="FI51" s="75"/>
      <c r="FJ51" s="75"/>
      <c r="FK51" s="75"/>
      <c r="FL51" s="75"/>
      <c r="FM51" s="75"/>
      <c r="FN51" s="75"/>
      <c r="FO51" s="75"/>
      <c r="FP51" s="75"/>
      <c r="FQ51" s="75"/>
      <c r="FR51" s="75"/>
      <c r="FS51" s="75"/>
      <c r="FT51" s="75"/>
      <c r="FU51" s="75"/>
      <c r="FV51" s="75"/>
      <c r="FW51" s="75"/>
      <c r="FX51" s="75"/>
      <c r="FY51" s="75"/>
      <c r="FZ51" s="75"/>
      <c r="GA51" s="75"/>
      <c r="GB51" s="75"/>
      <c r="GC51" s="75"/>
      <c r="GD51" s="75"/>
      <c r="GE51" s="75"/>
      <c r="GF51" s="75"/>
      <c r="GG51" s="75"/>
      <c r="GH51" s="75"/>
      <c r="GI51" s="75"/>
      <c r="GJ51" s="75"/>
      <c r="GK51" s="75"/>
      <c r="GL51" s="75"/>
      <c r="GM51" s="75"/>
      <c r="GN51" s="75"/>
      <c r="GO51" s="75"/>
      <c r="GP51" s="75"/>
      <c r="GQ51" s="75"/>
      <c r="GR51" s="75"/>
      <c r="GS51" s="75"/>
      <c r="GT51" s="75"/>
      <c r="GU51" s="75"/>
      <c r="GV51" s="75"/>
      <c r="GW51" s="75"/>
      <c r="GX51" s="75"/>
      <c r="GY51" s="75"/>
      <c r="GZ51" s="75"/>
      <c r="HA51" s="75"/>
      <c r="HB51" s="75"/>
      <c r="HC51" s="75"/>
      <c r="HD51" s="75"/>
      <c r="HE51" s="75"/>
      <c r="HF51" s="75"/>
      <c r="HG51" s="75"/>
      <c r="HH51" s="75"/>
    </row>
    <row r="52" spans="1:216" x14ac:dyDescent="0.3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89,MATCH($L52,cennik!$B$2:$B$582,0),MATCH(M$2,cennik!$C$1:$L$1,0))</f>
        <v>898530</v>
      </c>
      <c r="N52" s="11" t="str">
        <f>INDEX(cennik!$C$2:$L$589,MATCH($L52,cennik!$B$2:$B$582,0),MATCH(N$2,cennik!$C$1:$L$1,0))</f>
        <v>szt.</v>
      </c>
      <c r="O52" s="11">
        <f>SUM(O50:O51)</f>
        <v>0</v>
      </c>
      <c r="P52" s="35">
        <f>INDEX(cennik!$C$2:$L$589,MATCH($L52,cennik!$B$2:$B$582,0),MATCH(P$2,cennik!$C$1:$L$1,0))</f>
        <v>0.50140000000000007</v>
      </c>
      <c r="Q52" s="35">
        <f t="shared" si="142"/>
        <v>0</v>
      </c>
      <c r="R52" s="36">
        <f t="shared" si="88"/>
        <v>0</v>
      </c>
      <c r="S52" s="35">
        <f t="shared" si="89"/>
        <v>0.50140000000000007</v>
      </c>
      <c r="T52" s="35">
        <f t="shared" si="143"/>
        <v>0</v>
      </c>
      <c r="U52" s="35">
        <f>INDEX(cennik!$C$2:$L$589,MATCH($L52,cennik!$B$2:$B$582,0),MATCH(U$2,cennik!$C$1:$L$1,0))*O52</f>
        <v>0</v>
      </c>
      <c r="V52" s="81"/>
      <c r="W52" s="8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81"/>
      <c r="Y52" s="81"/>
      <c r="Z52" s="81"/>
      <c r="AA52" s="75"/>
      <c r="AB52" s="75"/>
      <c r="AC52" s="75"/>
      <c r="AD52" s="75"/>
      <c r="AE52" s="75" t="s">
        <v>947</v>
      </c>
      <c r="AF52" s="75">
        <v>2600</v>
      </c>
      <c r="AG52" s="75"/>
      <c r="AH52" s="75"/>
      <c r="AI52" s="75"/>
      <c r="AJ52" s="75"/>
      <c r="AK52" s="75"/>
      <c r="AL52" s="75"/>
      <c r="AM52" s="75"/>
      <c r="AN52" s="75"/>
      <c r="AO52" s="75"/>
      <c r="AP52" s="75"/>
      <c r="AQ52" s="75"/>
      <c r="AR52" s="75"/>
      <c r="AS52" s="75"/>
      <c r="AT52" s="75"/>
      <c r="AU52" s="75"/>
      <c r="AV52" s="75"/>
      <c r="AW52" s="75"/>
      <c r="AX52" s="75"/>
      <c r="AY52" s="75"/>
      <c r="AZ52" s="75"/>
      <c r="BA52" s="75"/>
      <c r="BB52" s="75"/>
      <c r="BC52" s="75"/>
      <c r="BD52" s="75"/>
      <c r="BE52" s="75"/>
      <c r="BF52" s="75"/>
      <c r="BG52" s="75"/>
      <c r="BH52" s="75"/>
      <c r="BI52" s="75"/>
      <c r="BJ52" s="75"/>
      <c r="BK52" s="75"/>
      <c r="BL52" s="75"/>
      <c r="BM52" s="75"/>
      <c r="BN52" s="75"/>
      <c r="BO52" s="75"/>
      <c r="BP52" s="75"/>
      <c r="BQ52" s="75"/>
      <c r="BR52" s="75"/>
      <c r="BS52" s="75"/>
      <c r="BT52" s="75"/>
      <c r="BU52" s="75"/>
      <c r="BV52" s="75"/>
      <c r="BW52" s="75"/>
      <c r="BX52" s="75"/>
      <c r="BY52" s="75"/>
      <c r="BZ52" s="75"/>
      <c r="CA52" s="75"/>
      <c r="CB52" s="75"/>
      <c r="CC52" s="75"/>
      <c r="CD52" s="75"/>
      <c r="CE52" s="75"/>
      <c r="CF52" s="75"/>
      <c r="CG52" s="75"/>
      <c r="CH52" s="75"/>
      <c r="CI52" s="75"/>
      <c r="CJ52" s="75"/>
      <c r="CK52" s="75"/>
      <c r="CL52" s="75"/>
      <c r="CM52" s="75"/>
      <c r="CN52" s="75"/>
      <c r="CO52" s="75"/>
      <c r="CP52" s="75"/>
      <c r="CQ52" s="75"/>
      <c r="CR52" s="75"/>
      <c r="CS52" s="75"/>
      <c r="CT52" s="75"/>
      <c r="CU52" s="75"/>
      <c r="CV52" s="75"/>
      <c r="CW52" s="75"/>
      <c r="CX52" s="75"/>
      <c r="CY52" s="75"/>
      <c r="CZ52" s="75"/>
      <c r="DA52" s="75"/>
      <c r="DB52" s="75"/>
      <c r="DC52" s="75"/>
      <c r="DD52" s="75"/>
      <c r="DE52" s="75"/>
      <c r="DF52" s="75"/>
      <c r="DG52" s="75"/>
      <c r="DH52" s="75"/>
      <c r="DI52" s="75"/>
      <c r="DJ52" s="75"/>
      <c r="DK52" s="75"/>
      <c r="DL52" s="75"/>
      <c r="DM52" s="75"/>
      <c r="DN52" s="75"/>
      <c r="DO52" s="75"/>
      <c r="DP52" s="75"/>
      <c r="DQ52" s="77"/>
      <c r="DR52" s="77"/>
      <c r="DS52" s="77"/>
      <c r="DT52" s="75"/>
      <c r="DU52" s="75"/>
      <c r="DV52" s="75"/>
      <c r="DW52" s="75"/>
      <c r="DX52" s="75"/>
      <c r="DY52" s="75"/>
      <c r="DZ52" s="75"/>
      <c r="EA52" s="75"/>
      <c r="EB52" s="75"/>
      <c r="EC52" s="75"/>
      <c r="ED52" s="75"/>
      <c r="EE52" s="75"/>
      <c r="EF52" s="75"/>
      <c r="EG52" s="75"/>
      <c r="EH52" s="75"/>
      <c r="EI52" s="75"/>
      <c r="EJ52" s="75"/>
      <c r="EK52" s="75"/>
      <c r="EL52" s="75"/>
      <c r="EM52" s="75"/>
      <c r="EN52" s="75"/>
      <c r="EO52" s="75"/>
      <c r="EP52" s="75"/>
      <c r="EQ52" s="75"/>
      <c r="ER52" s="75"/>
      <c r="ES52" s="75"/>
      <c r="ET52" s="75"/>
      <c r="EU52" s="75"/>
      <c r="EV52" s="75"/>
      <c r="EW52" s="75"/>
      <c r="EX52" s="75"/>
      <c r="EY52" s="75"/>
      <c r="EZ52" s="75"/>
      <c r="FA52" s="75"/>
      <c r="FB52" s="75"/>
      <c r="FC52" s="75"/>
      <c r="FD52" s="75"/>
      <c r="FE52" s="75"/>
      <c r="FF52" s="75"/>
      <c r="FG52" s="75"/>
      <c r="FH52" s="75"/>
      <c r="FI52" s="75"/>
      <c r="FJ52" s="75"/>
      <c r="FK52" s="75"/>
      <c r="FL52" s="75"/>
      <c r="FM52" s="75"/>
      <c r="FN52" s="75"/>
      <c r="FO52" s="75"/>
      <c r="FP52" s="75"/>
      <c r="FQ52" s="75"/>
      <c r="FR52" s="75"/>
      <c r="FS52" s="75"/>
      <c r="FT52" s="75"/>
      <c r="FU52" s="75"/>
      <c r="FV52" s="75"/>
      <c r="FW52" s="75"/>
      <c r="FX52" s="75"/>
      <c r="FY52" s="75"/>
      <c r="FZ52" s="75"/>
      <c r="GA52" s="75"/>
      <c r="GB52" s="75"/>
      <c r="GC52" s="75"/>
      <c r="GD52" s="75"/>
      <c r="GE52" s="75"/>
      <c r="GF52" s="75"/>
      <c r="GG52" s="75"/>
      <c r="GH52" s="75"/>
      <c r="GI52" s="75"/>
      <c r="GJ52" s="75"/>
      <c r="GK52" s="75"/>
      <c r="GL52" s="75"/>
      <c r="GM52" s="75"/>
      <c r="GN52" s="75"/>
      <c r="GO52" s="75"/>
      <c r="GP52" s="75"/>
      <c r="GQ52" s="75"/>
      <c r="GR52" s="75"/>
      <c r="GS52" s="75"/>
      <c r="GT52" s="75"/>
      <c r="GU52" s="75"/>
      <c r="GV52" s="75"/>
      <c r="GW52" s="75"/>
      <c r="GX52" s="75"/>
      <c r="GY52" s="75"/>
      <c r="GZ52" s="75"/>
      <c r="HA52" s="75"/>
      <c r="HB52" s="75"/>
      <c r="HC52" s="75"/>
      <c r="HD52" s="75"/>
      <c r="HE52" s="75"/>
      <c r="HF52" s="75"/>
      <c r="HG52" s="75"/>
      <c r="HH52" s="75"/>
    </row>
    <row r="53" spans="1:216" x14ac:dyDescent="0.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109</v>
      </c>
      <c r="M53" s="11">
        <f>INDEX(cennik!$C$2:$L$589,MATCH($L53,cennik!$B$2:$B$582,0),MATCH(M$2,cennik!$C$1:$L$1,0))</f>
        <v>166794</v>
      </c>
      <c r="N53" s="11" t="str">
        <f>INDEX(cennik!$C$2:$L$589,MATCH($L53,cennik!$B$2:$B$582,0),MATCH(N$2,cennik!$C$1:$L$1,0))</f>
        <v>100 szt.</v>
      </c>
      <c r="O53" s="11">
        <f>ROUNDUP(O52/100,0)</f>
        <v>0</v>
      </c>
      <c r="P53" s="35">
        <f>INDEX(cennik!$C$2:$L$589,MATCH($L53,cennik!$B$2:$B$582,0),MATCH(P$2,cennik!$C$1:$L$1,0))</f>
        <v>3.95</v>
      </c>
      <c r="Q53" s="35">
        <f t="shared" si="142"/>
        <v>0</v>
      </c>
      <c r="R53" s="36">
        <f t="shared" si="88"/>
        <v>0</v>
      </c>
      <c r="S53" s="35">
        <f t="shared" si="89"/>
        <v>3.95</v>
      </c>
      <c r="T53" s="35">
        <f t="shared" si="143"/>
        <v>0</v>
      </c>
      <c r="U53" s="35">
        <f>INDEX(cennik!$C$2:$L$589,MATCH($L53,cennik!$B$2:$B$582,0),MATCH(U$2,cennik!$C$1:$L$1,0))*O53</f>
        <v>0</v>
      </c>
      <c r="V53" s="81"/>
      <c r="W53" s="81"/>
      <c r="X53" s="81"/>
      <c r="Y53" s="81"/>
      <c r="Z53" s="81"/>
      <c r="AA53" s="75"/>
      <c r="AB53" s="75"/>
      <c r="AC53" s="75"/>
      <c r="AD53" s="75"/>
      <c r="AE53" s="75"/>
      <c r="AF53" s="75"/>
      <c r="AG53" s="75"/>
      <c r="AH53" s="75"/>
      <c r="AI53" s="75"/>
      <c r="AJ53" s="75"/>
      <c r="AK53" s="75"/>
      <c r="AL53" s="75"/>
      <c r="AM53" s="75"/>
      <c r="AN53" s="75"/>
      <c r="AO53" s="75"/>
      <c r="AP53" s="75"/>
      <c r="AQ53" s="75"/>
      <c r="AR53" s="75"/>
      <c r="AS53" s="75"/>
      <c r="AT53" s="75"/>
      <c r="AU53" s="75"/>
      <c r="AV53" s="75"/>
      <c r="AW53" s="75"/>
      <c r="AX53" s="75"/>
      <c r="AY53" s="75"/>
      <c r="AZ53" s="75"/>
      <c r="BA53" s="75"/>
      <c r="BB53" s="75"/>
      <c r="BC53" s="75"/>
      <c r="BD53" s="75"/>
      <c r="BE53" s="75"/>
      <c r="BF53" s="75"/>
      <c r="BG53" s="75"/>
      <c r="BH53" s="75"/>
      <c r="BI53" s="75"/>
      <c r="BJ53" s="75"/>
      <c r="BK53" s="75"/>
      <c r="BL53" s="75"/>
      <c r="BM53" s="75"/>
      <c r="BN53" s="75"/>
      <c r="BO53" s="75"/>
      <c r="BP53" s="75"/>
      <c r="BQ53" s="75"/>
      <c r="BR53" s="75"/>
      <c r="BS53" s="75"/>
      <c r="BT53" s="75"/>
      <c r="BU53" s="75"/>
      <c r="BV53" s="75"/>
      <c r="BW53" s="75"/>
      <c r="BX53" s="75"/>
      <c r="BY53" s="75"/>
      <c r="BZ53" s="75"/>
      <c r="CA53" s="75"/>
      <c r="CB53" s="75"/>
      <c r="CC53" s="75"/>
      <c r="CD53" s="75"/>
      <c r="CE53" s="75"/>
      <c r="CF53" s="75"/>
      <c r="CG53" s="75"/>
      <c r="CH53" s="75"/>
      <c r="CI53" s="75"/>
      <c r="CJ53" s="75"/>
      <c r="CK53" s="75"/>
      <c r="CL53" s="75"/>
      <c r="CM53" s="75"/>
      <c r="CN53" s="75"/>
      <c r="CO53" s="75"/>
      <c r="CP53" s="75"/>
      <c r="CQ53" s="75"/>
      <c r="CR53" s="75"/>
      <c r="CS53" s="75"/>
      <c r="CT53" s="75"/>
      <c r="CU53" s="75"/>
      <c r="CV53" s="75"/>
      <c r="CW53" s="75"/>
      <c r="CX53" s="75"/>
      <c r="CY53" s="75"/>
      <c r="CZ53" s="75"/>
      <c r="DA53" s="75"/>
      <c r="DB53" s="75"/>
      <c r="DC53" s="75"/>
      <c r="DD53" s="75"/>
      <c r="DE53" s="75"/>
      <c r="DF53" s="75"/>
      <c r="DG53" s="75"/>
      <c r="DH53" s="75"/>
      <c r="DI53" s="75"/>
      <c r="DJ53" s="75"/>
      <c r="DK53" s="75"/>
      <c r="DL53" s="75"/>
      <c r="DM53" s="75"/>
      <c r="DN53" s="75"/>
      <c r="DO53" s="75"/>
      <c r="DP53" s="75"/>
      <c r="DQ53" s="77"/>
      <c r="DR53" s="77"/>
      <c r="DS53" s="77"/>
      <c r="DT53" s="75"/>
      <c r="DU53" s="75"/>
      <c r="DV53" s="75"/>
      <c r="DW53" s="75"/>
      <c r="DX53" s="75"/>
      <c r="DY53" s="75"/>
      <c r="DZ53" s="75"/>
      <c r="EA53" s="75"/>
      <c r="EB53" s="75"/>
      <c r="EC53" s="75"/>
      <c r="ED53" s="75"/>
      <c r="EE53" s="75"/>
      <c r="EF53" s="75"/>
      <c r="EG53" s="75"/>
      <c r="EH53" s="75"/>
      <c r="EI53" s="75"/>
      <c r="EJ53" s="75"/>
      <c r="EK53" s="75"/>
      <c r="EL53" s="75"/>
      <c r="EM53" s="75"/>
      <c r="EN53" s="75"/>
      <c r="EO53" s="75"/>
      <c r="EP53" s="75"/>
      <c r="EQ53" s="75"/>
      <c r="ER53" s="75"/>
      <c r="ES53" s="75"/>
      <c r="ET53" s="75"/>
      <c r="EU53" s="75"/>
      <c r="EV53" s="75"/>
      <c r="EW53" s="75"/>
      <c r="EX53" s="75"/>
      <c r="EY53" s="75"/>
      <c r="EZ53" s="75"/>
      <c r="FA53" s="75"/>
      <c r="FB53" s="75"/>
      <c r="FC53" s="75"/>
      <c r="FD53" s="75"/>
      <c r="FE53" s="75"/>
      <c r="FF53" s="75"/>
      <c r="FG53" s="75"/>
      <c r="FH53" s="75"/>
      <c r="FI53" s="75"/>
      <c r="FJ53" s="75"/>
      <c r="FK53" s="75"/>
      <c r="FL53" s="75"/>
      <c r="FM53" s="75"/>
      <c r="FN53" s="75"/>
      <c r="FO53" s="75"/>
      <c r="FP53" s="75"/>
      <c r="FQ53" s="75"/>
      <c r="FR53" s="75"/>
      <c r="FS53" s="75"/>
      <c r="FT53" s="75"/>
      <c r="FU53" s="75"/>
      <c r="FV53" s="75"/>
      <c r="FW53" s="75"/>
      <c r="FX53" s="75"/>
      <c r="FY53" s="75"/>
      <c r="FZ53" s="75"/>
      <c r="GA53" s="75"/>
      <c r="GB53" s="75"/>
      <c r="GC53" s="75"/>
      <c r="GD53" s="75"/>
      <c r="GE53" s="75"/>
      <c r="GF53" s="75"/>
      <c r="GG53" s="75"/>
      <c r="GH53" s="75"/>
      <c r="GI53" s="75"/>
      <c r="GJ53" s="75"/>
      <c r="GK53" s="75"/>
      <c r="GL53" s="75"/>
      <c r="GM53" s="75"/>
      <c r="GN53" s="75"/>
      <c r="GO53" s="75"/>
      <c r="GP53" s="75"/>
      <c r="GQ53" s="75"/>
      <c r="GR53" s="75"/>
      <c r="GS53" s="75"/>
      <c r="GT53" s="75"/>
      <c r="GU53" s="75"/>
      <c r="GV53" s="75"/>
      <c r="GW53" s="75"/>
      <c r="GX53" s="75"/>
      <c r="GY53" s="75"/>
      <c r="GZ53" s="75"/>
      <c r="HA53" s="75"/>
      <c r="HB53" s="75"/>
      <c r="HC53" s="75"/>
      <c r="HD53" s="75"/>
      <c r="HE53" s="75"/>
      <c r="HF53" s="75"/>
      <c r="HG53" s="75"/>
      <c r="HH53" s="75"/>
    </row>
    <row r="54" spans="1:216" ht="15" thickBot="1" x14ac:dyDescent="0.3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58</v>
      </c>
      <c r="M54" s="11">
        <f>INDEX(cennik!$C$2:$L$589,MATCH($L54,cennik!$B$2:$B$582,0),MATCH(M$2,cennik!$C$1:$L$1,0))</f>
        <v>660245</v>
      </c>
      <c r="N54" s="11" t="str">
        <f>INDEX(cennik!$C$2:$L$589,MATCH($L54,cennik!$B$2:$B$582,0),MATCH(N$2,cennik!$C$1:$L$1,0))</f>
        <v>szt.</v>
      </c>
      <c r="O54" s="11">
        <f>O52</f>
        <v>0</v>
      </c>
      <c r="P54" s="35">
        <f>INDEX(cennik!$C$2:$L$589,MATCH($L54,cennik!$B$2:$B$582,0),MATCH(P$2,cennik!$C$1:$L$1,0))</f>
        <v>1.56</v>
      </c>
      <c r="Q54" s="35">
        <f t="shared" si="142"/>
        <v>0</v>
      </c>
      <c r="R54" s="36">
        <f t="shared" si="88"/>
        <v>0</v>
      </c>
      <c r="S54" s="35">
        <f t="shared" si="89"/>
        <v>1.56</v>
      </c>
      <c r="T54" s="35">
        <f t="shared" si="143"/>
        <v>0</v>
      </c>
      <c r="U54" s="35">
        <f>INDEX(cennik!$C$2:$L$589,MATCH($L54,cennik!$B$2:$B$582,0),MATCH(U$2,cennik!$C$1:$L$1,0))*O54</f>
        <v>0</v>
      </c>
      <c r="V54" s="81"/>
      <c r="W54" s="81"/>
      <c r="X54" s="81"/>
      <c r="Y54" s="81"/>
      <c r="Z54" s="75"/>
      <c r="AA54" s="75"/>
      <c r="AB54" s="75"/>
      <c r="AC54" s="141"/>
      <c r="AD54" s="75"/>
      <c r="AE54" s="75"/>
      <c r="AF54" s="75"/>
      <c r="AG54" s="75"/>
      <c r="AH54" s="75"/>
      <c r="AI54" s="75"/>
      <c r="AJ54" s="75"/>
      <c r="AK54" s="75"/>
      <c r="AL54" s="75"/>
      <c r="AM54" s="75"/>
      <c r="AN54" s="75"/>
      <c r="AO54" s="75"/>
      <c r="AP54" s="75"/>
      <c r="AQ54" s="75"/>
      <c r="AR54" s="80" t="s">
        <v>787</v>
      </c>
      <c r="AS54" s="75"/>
      <c r="AT54" s="75"/>
      <c r="AU54" s="75"/>
      <c r="AV54" s="75"/>
      <c r="AW54" s="75"/>
      <c r="AX54" s="75"/>
      <c r="AY54" s="75"/>
      <c r="AZ54" s="75"/>
      <c r="BA54" s="75"/>
      <c r="BB54" s="75"/>
      <c r="BC54" s="75"/>
      <c r="BD54" s="75"/>
      <c r="BE54" s="75"/>
      <c r="BF54" s="75"/>
      <c r="BG54" s="75"/>
      <c r="BH54" s="75"/>
      <c r="BI54" s="75"/>
      <c r="BJ54" s="75"/>
      <c r="BK54" s="75"/>
      <c r="BL54" s="75"/>
      <c r="BM54" s="75"/>
      <c r="BN54" s="75"/>
      <c r="BO54" s="75"/>
      <c r="BP54" s="75"/>
      <c r="BQ54" s="75"/>
      <c r="BR54" s="75"/>
      <c r="BS54" s="75"/>
      <c r="BT54" s="75"/>
      <c r="BU54" s="75"/>
      <c r="BV54" s="75"/>
      <c r="BW54" s="75"/>
      <c r="BX54" s="75"/>
      <c r="BY54" s="75"/>
      <c r="BZ54" s="75"/>
      <c r="CA54" s="75"/>
      <c r="CB54" s="75"/>
      <c r="CC54" s="75"/>
      <c r="CD54" s="75"/>
      <c r="CE54" s="75"/>
      <c r="CF54" s="75"/>
      <c r="CG54" s="75"/>
      <c r="CH54" s="75"/>
      <c r="CI54" s="75"/>
      <c r="CJ54" s="75"/>
      <c r="CK54" s="75"/>
      <c r="CL54" s="75"/>
      <c r="CM54" s="75"/>
      <c r="CN54" s="75"/>
      <c r="CO54" s="75"/>
      <c r="CP54" s="75"/>
      <c r="CQ54" s="75"/>
      <c r="CR54" s="75"/>
      <c r="CS54" s="75"/>
      <c r="CT54" s="75"/>
      <c r="CU54" s="75"/>
      <c r="CV54" s="75"/>
      <c r="CW54" s="75"/>
      <c r="CX54" s="75"/>
      <c r="CY54" s="75"/>
      <c r="CZ54" s="75"/>
      <c r="DA54" s="75"/>
      <c r="DB54" s="75"/>
      <c r="DC54" s="75"/>
      <c r="DD54" s="75"/>
      <c r="DE54" s="75"/>
      <c r="DF54" s="75"/>
      <c r="DG54" s="75"/>
      <c r="DH54" s="75"/>
      <c r="DI54" s="75"/>
      <c r="DJ54" s="75"/>
      <c r="DK54" s="75"/>
      <c r="DL54" s="75"/>
      <c r="DM54" s="75"/>
      <c r="DN54" s="75"/>
      <c r="DO54" s="75"/>
      <c r="DP54" s="75"/>
      <c r="DQ54" s="77"/>
      <c r="DR54" s="77"/>
      <c r="DS54" s="77"/>
      <c r="DT54" s="75"/>
      <c r="DU54" s="75"/>
      <c r="DV54" s="75"/>
      <c r="DW54" s="75"/>
      <c r="DX54" s="75"/>
      <c r="DY54" s="75"/>
      <c r="DZ54" s="75"/>
      <c r="EA54" s="75"/>
      <c r="EB54" s="75"/>
      <c r="EC54" s="75"/>
      <c r="ED54" s="75"/>
      <c r="EE54" s="75"/>
      <c r="EF54" s="75"/>
      <c r="EG54" s="75"/>
      <c r="EH54" s="75"/>
      <c r="EI54" s="75"/>
      <c r="EJ54" s="75"/>
      <c r="EK54" s="75"/>
      <c r="EL54" s="75"/>
      <c r="EM54" s="75"/>
      <c r="EN54" s="75"/>
      <c r="EO54" s="75"/>
      <c r="EP54" s="75"/>
      <c r="EQ54" s="75"/>
      <c r="ER54" s="75"/>
      <c r="ES54" s="75"/>
      <c r="ET54" s="75"/>
      <c r="EU54" s="75"/>
      <c r="EV54" s="75"/>
      <c r="EW54" s="75"/>
      <c r="EX54" s="75"/>
      <c r="EY54" s="75"/>
      <c r="EZ54" s="75"/>
      <c r="FA54" s="75"/>
      <c r="FB54" s="75"/>
      <c r="FC54" s="75"/>
      <c r="FD54" s="75"/>
      <c r="FE54" s="75"/>
      <c r="FF54" s="75"/>
      <c r="FG54" s="75"/>
      <c r="FH54" s="75"/>
      <c r="FI54" s="75"/>
      <c r="FJ54" s="75"/>
      <c r="FK54" s="75"/>
      <c r="FL54" s="75"/>
      <c r="FM54" s="75"/>
      <c r="FN54" s="75"/>
      <c r="FO54" s="75"/>
      <c r="FP54" s="75"/>
      <c r="FQ54" s="75"/>
      <c r="FR54" s="75"/>
      <c r="FS54" s="75"/>
      <c r="FT54" s="75"/>
      <c r="FU54" s="75"/>
      <c r="FV54" s="75"/>
      <c r="FW54" s="75"/>
      <c r="FX54" s="75"/>
      <c r="FY54" s="75"/>
      <c r="FZ54" s="75"/>
      <c r="GA54" s="75"/>
      <c r="GB54" s="75"/>
      <c r="GC54" s="75"/>
      <c r="GD54" s="75"/>
      <c r="GE54" s="75"/>
      <c r="GF54" s="75"/>
      <c r="GG54" s="75"/>
      <c r="GH54" s="75"/>
      <c r="GI54" s="75"/>
      <c r="GJ54" s="75"/>
      <c r="GK54" s="75"/>
      <c r="GL54" s="75"/>
      <c r="GM54" s="75"/>
      <c r="GN54" s="75"/>
      <c r="GO54" s="75"/>
      <c r="GP54" s="75"/>
      <c r="GQ54" s="75"/>
      <c r="GR54" s="75"/>
      <c r="GS54" s="75"/>
      <c r="GT54" s="75"/>
      <c r="GU54" s="75"/>
      <c r="GV54" s="75"/>
      <c r="GW54" s="75"/>
      <c r="GX54" s="75"/>
      <c r="GY54" s="75"/>
      <c r="GZ54" s="75"/>
      <c r="HA54" s="75"/>
      <c r="HB54" s="75"/>
      <c r="HC54" s="75"/>
      <c r="HD54" s="75"/>
      <c r="HE54" s="75"/>
      <c r="HF54" s="75"/>
      <c r="HG54" s="75"/>
      <c r="HH54" s="75"/>
    </row>
    <row r="55" spans="1:216" x14ac:dyDescent="0.3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861</v>
      </c>
      <c r="M55" s="11">
        <f>INDEX(cennik!$C$2:$L$589,MATCH($L55,cennik!$B$2:$B$582,0),MATCH(M$2,cennik!$C$1:$L$1,0))</f>
        <v>6510443</v>
      </c>
      <c r="N55" s="11" t="str">
        <f>INDEX(cennik!$C$2:$L$589,MATCH($L55,cennik!$B$2:$B$582,0),MATCH(N$2,cennik!$C$1:$L$1,0))</f>
        <v>100 szt.</v>
      </c>
      <c r="O55" s="11">
        <f>O56</f>
        <v>0</v>
      </c>
      <c r="P55" s="35">
        <f>INDEX(cennik!$C$2:$L$589,MATCH($L55,cennik!$B$2:$B$582,0),MATCH(P$2,cennik!$C$1:$L$1,0))</f>
        <v>43.512800000000006</v>
      </c>
      <c r="Q55" s="35">
        <f t="shared" ref="Q55" si="148">O55*P55</f>
        <v>0</v>
      </c>
      <c r="R55" s="36">
        <f t="shared" si="88"/>
        <v>0</v>
      </c>
      <c r="S55" s="35">
        <f t="shared" si="89"/>
        <v>43.512800000000006</v>
      </c>
      <c r="T55" s="35">
        <f t="shared" ref="T55" si="149">O55*S55</f>
        <v>0</v>
      </c>
      <c r="U55" s="35">
        <f>INDEX(cennik!$C$2:$L$589,MATCH($L55,cennik!$B$2:$B$582,0),MATCH(U$2,cennik!$C$1:$L$1,0))*O55</f>
        <v>0</v>
      </c>
      <c r="V55" s="75"/>
      <c r="W55" s="75"/>
      <c r="X55" s="75"/>
      <c r="Y55" s="75"/>
      <c r="Z55" s="75"/>
      <c r="AA55" s="75"/>
      <c r="AB55" s="75"/>
      <c r="AC55" s="75"/>
      <c r="AD55" s="75"/>
      <c r="AE55" s="75"/>
      <c r="AF55" s="75"/>
      <c r="AG55" s="75"/>
      <c r="AH55" s="75"/>
      <c r="AI55" s="75"/>
      <c r="AJ55" s="75"/>
      <c r="AK55" s="75"/>
      <c r="AL55" s="75"/>
      <c r="AM55" s="75"/>
      <c r="AN55" s="75"/>
      <c r="AO55" s="75"/>
      <c r="AP55" s="75"/>
      <c r="AQ55" s="75"/>
      <c r="AR55" s="75"/>
      <c r="AS55" s="75" t="s">
        <v>327</v>
      </c>
      <c r="AT55" s="75" t="s">
        <v>325</v>
      </c>
      <c r="AU55" s="75" t="s">
        <v>322</v>
      </c>
      <c r="AV55" s="75" t="s">
        <v>326</v>
      </c>
      <c r="AW55" s="75"/>
      <c r="AX55" s="75"/>
      <c r="AY55" s="75"/>
      <c r="AZ55" s="75"/>
      <c r="BA55" s="75"/>
      <c r="BB55" s="75"/>
      <c r="BC55" s="75"/>
      <c r="BD55" s="75"/>
      <c r="BE55" s="75"/>
      <c r="BF55" s="75"/>
      <c r="BG55" s="75"/>
      <c r="BH55" s="75"/>
      <c r="BI55" s="75"/>
      <c r="BJ55" s="75"/>
      <c r="BK55" s="75"/>
      <c r="BL55" s="75"/>
      <c r="BM55" s="75"/>
      <c r="BN55" s="75"/>
      <c r="BO55" s="75"/>
      <c r="BP55" s="75"/>
      <c r="BQ55" s="75"/>
      <c r="BR55" s="75"/>
      <c r="BS55" s="75"/>
      <c r="BT55" s="75"/>
      <c r="BU55" s="75"/>
      <c r="BV55" s="75"/>
      <c r="BW55" s="75"/>
      <c r="BX55" s="75"/>
      <c r="BY55" s="75"/>
      <c r="BZ55" s="75"/>
      <c r="CA55" s="75"/>
      <c r="CB55" s="75"/>
      <c r="CC55" s="75"/>
      <c r="CD55" s="75"/>
      <c r="CE55" s="75"/>
      <c r="CF55" s="75"/>
      <c r="CG55" s="75"/>
      <c r="CH55" s="75"/>
      <c r="CI55" s="75"/>
      <c r="CJ55" s="75"/>
      <c r="CK55" s="75"/>
      <c r="CL55" s="75"/>
      <c r="CM55" s="75"/>
      <c r="CN55" s="75"/>
      <c r="CO55" s="75"/>
      <c r="CP55" s="75"/>
      <c r="CQ55" s="75"/>
      <c r="CR55" s="75"/>
      <c r="CS55" s="75"/>
      <c r="CT55" s="75"/>
      <c r="CU55" s="75"/>
      <c r="CV55" s="75"/>
      <c r="CW55" s="75"/>
      <c r="CX55" s="75"/>
      <c r="CY55" s="75"/>
      <c r="CZ55" s="75"/>
      <c r="DA55" s="75"/>
      <c r="DB55" s="75"/>
      <c r="DC55" s="75"/>
      <c r="DD55" s="75"/>
      <c r="DE55" s="75"/>
      <c r="DF55" s="75"/>
      <c r="DG55" s="75"/>
      <c r="DH55" s="75"/>
      <c r="DI55" s="75"/>
      <c r="DJ55" s="75"/>
      <c r="DK55" s="75"/>
      <c r="DL55" s="75"/>
      <c r="DM55" s="75"/>
      <c r="DN55" s="75"/>
      <c r="DO55" s="75"/>
      <c r="DP55" s="75"/>
      <c r="DQ55" s="77"/>
      <c r="DR55" s="77"/>
      <c r="DS55" s="77"/>
      <c r="DT55" s="75"/>
      <c r="DU55" s="75"/>
      <c r="DV55" s="75"/>
      <c r="DW55" s="75"/>
      <c r="DX55" s="75"/>
      <c r="DY55" s="75"/>
      <c r="DZ55" s="75"/>
      <c r="EA55" s="75"/>
      <c r="EB55" s="75"/>
      <c r="EC55" s="75"/>
      <c r="ED55" s="75"/>
      <c r="EE55" s="75"/>
      <c r="EF55" s="75"/>
      <c r="EG55" s="75"/>
      <c r="EH55" s="75"/>
      <c r="EI55" s="75"/>
      <c r="EJ55" s="142" t="s">
        <v>834</v>
      </c>
      <c r="EK55" s="143"/>
      <c r="EL55" s="143"/>
      <c r="EM55" s="143"/>
      <c r="EN55" s="143"/>
      <c r="EO55" s="143"/>
      <c r="EP55" s="143"/>
      <c r="EQ55" s="143"/>
      <c r="ER55" s="143"/>
      <c r="ES55" s="143"/>
      <c r="ET55" s="143"/>
      <c r="EU55" s="143"/>
      <c r="EV55" s="143"/>
      <c r="EW55" s="143"/>
      <c r="EX55" s="143"/>
      <c r="EY55" s="143"/>
      <c r="EZ55" s="143"/>
      <c r="FA55" s="143"/>
      <c r="FB55" s="143"/>
      <c r="FC55" s="143"/>
      <c r="FD55" s="143"/>
      <c r="FE55" s="143"/>
      <c r="FF55" s="143"/>
      <c r="FG55" s="143"/>
      <c r="FH55" s="143"/>
      <c r="FI55" s="143"/>
      <c r="FJ55" s="143"/>
      <c r="FK55" s="143"/>
      <c r="FL55" s="143"/>
      <c r="FM55" s="143"/>
      <c r="FN55" s="143"/>
      <c r="FO55" s="143"/>
      <c r="FP55" s="143"/>
      <c r="FQ55" s="143"/>
      <c r="FR55" s="143"/>
      <c r="FS55" s="143"/>
      <c r="FT55" s="143"/>
      <c r="FU55" s="143"/>
      <c r="FV55" s="143"/>
      <c r="FW55" s="143"/>
      <c r="FX55" s="143"/>
      <c r="FY55" s="143"/>
      <c r="FZ55" s="143"/>
      <c r="GA55" s="143"/>
      <c r="GB55" s="143"/>
      <c r="GC55" s="143"/>
      <c r="GD55" s="143"/>
      <c r="GE55" s="143"/>
      <c r="GF55" s="143"/>
      <c r="GG55" s="143"/>
      <c r="GH55" s="143"/>
      <c r="GI55" s="143"/>
      <c r="GJ55" s="143"/>
      <c r="GK55" s="143"/>
      <c r="GL55" s="143"/>
      <c r="GM55" s="143"/>
      <c r="GN55" s="143"/>
      <c r="GO55" s="143"/>
      <c r="GP55" s="143"/>
      <c r="GQ55" s="143"/>
      <c r="GR55" s="143"/>
      <c r="GS55" s="143"/>
      <c r="GT55" s="143"/>
      <c r="GU55" s="143"/>
      <c r="GV55" s="143"/>
      <c r="GW55" s="143"/>
      <c r="GX55" s="143"/>
      <c r="GY55" s="143"/>
      <c r="GZ55" s="143"/>
      <c r="HA55" s="143"/>
      <c r="HB55" s="143"/>
      <c r="HC55" s="143"/>
      <c r="HD55" s="143"/>
      <c r="HE55" s="143"/>
      <c r="HF55" s="143"/>
      <c r="HG55" s="144"/>
      <c r="HH55" s="75"/>
    </row>
    <row r="56" spans="1:216" x14ac:dyDescent="0.3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63</v>
      </c>
      <c r="M56" s="11">
        <f>INDEX(cennik!$C$2:$L$589,MATCH($L56,cennik!$B$2:$B$582,0),MATCH(M$2,cennik!$C$1:$L$1,0))</f>
        <v>651643</v>
      </c>
      <c r="N56" s="11" t="str">
        <f>INDEX(cennik!$C$2:$L$589,MATCH($L56,cennik!$B$2:$B$582,0),MATCH(N$2,cennik!$C$1:$L$1,0))</f>
        <v>100 szt.</v>
      </c>
      <c r="O56" s="11">
        <f>ROUNDUP(((O37*13)+(O44*2)+(O62*2)+(O49*4)+(O36*9)+(O58*2)+E40+(O40*12)+(O43*3)+(O63*2))/100,0)</f>
        <v>0</v>
      </c>
      <c r="P56" s="35">
        <f>INDEX(cennik!$C$2:$L$589,MATCH($L56,cennik!$B$2:$B$582,0),MATCH(P$2,cennik!$C$1:$L$1,0))</f>
        <v>144.19</v>
      </c>
      <c r="Q56" s="35">
        <f t="shared" si="142"/>
        <v>0</v>
      </c>
      <c r="R56" s="36">
        <f t="shared" si="88"/>
        <v>0</v>
      </c>
      <c r="S56" s="35">
        <f t="shared" si="89"/>
        <v>144.19</v>
      </c>
      <c r="T56" s="35">
        <f t="shared" si="143"/>
        <v>0</v>
      </c>
      <c r="U56" s="35">
        <f>INDEX(cennik!$C$2:$L$589,MATCH($L56,cennik!$B$2:$B$582,0),MATCH(U$2,cennik!$C$1:$L$1,0))*O56</f>
        <v>0</v>
      </c>
      <c r="V56" s="79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 t="s">
        <v>117</v>
      </c>
      <c r="AS56" s="75" t="s">
        <v>627</v>
      </c>
      <c r="AT56" s="75" t="s">
        <v>625</v>
      </c>
      <c r="AU56" s="75" t="s">
        <v>624</v>
      </c>
      <c r="AV56" s="75" t="s">
        <v>624</v>
      </c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  <c r="BH56" s="75"/>
      <c r="BI56" s="75"/>
      <c r="BJ56" s="75"/>
      <c r="BK56" s="75"/>
      <c r="BL56" s="75"/>
      <c r="BM56" s="75"/>
      <c r="BN56" s="75"/>
      <c r="BO56" s="75"/>
      <c r="BP56" s="75"/>
      <c r="BQ56" s="75"/>
      <c r="BR56" s="75"/>
      <c r="BS56" s="75"/>
      <c r="BT56" s="75"/>
      <c r="BU56" s="75"/>
      <c r="BV56" s="75"/>
      <c r="BW56" s="75"/>
      <c r="BX56" s="75"/>
      <c r="BY56" s="75"/>
      <c r="BZ56" s="75"/>
      <c r="CA56" s="75"/>
      <c r="CB56" s="75"/>
      <c r="CC56" s="75"/>
      <c r="CD56" s="75"/>
      <c r="CE56" s="75"/>
      <c r="CF56" s="75"/>
      <c r="CG56" s="75"/>
      <c r="CH56" s="75"/>
      <c r="CI56" s="75"/>
      <c r="CJ56" s="75"/>
      <c r="CK56" s="75"/>
      <c r="CL56" s="75"/>
      <c r="CM56" s="75"/>
      <c r="CN56" s="75"/>
      <c r="CO56" s="75"/>
      <c r="CP56" s="75"/>
      <c r="CQ56" s="75"/>
      <c r="CR56" s="75"/>
      <c r="CS56" s="75"/>
      <c r="CT56" s="75"/>
      <c r="CU56" s="75"/>
      <c r="CV56" s="75"/>
      <c r="CW56" s="75"/>
      <c r="CX56" s="75"/>
      <c r="CY56" s="75"/>
      <c r="CZ56" s="75"/>
      <c r="DA56" s="75"/>
      <c r="DB56" s="75"/>
      <c r="DC56" s="75"/>
      <c r="DD56" s="75"/>
      <c r="DE56" s="75"/>
      <c r="DF56" s="75"/>
      <c r="DG56" s="75"/>
      <c r="DH56" s="75"/>
      <c r="DI56" s="75"/>
      <c r="DJ56" s="75"/>
      <c r="DK56" s="75"/>
      <c r="DL56" s="75"/>
      <c r="DM56" s="75"/>
      <c r="DN56" s="75"/>
      <c r="DO56" s="75"/>
      <c r="DP56" s="75"/>
      <c r="DQ56" s="77"/>
      <c r="DR56" s="77">
        <v>0</v>
      </c>
      <c r="DS56" s="77"/>
      <c r="DT56" s="75"/>
      <c r="DU56" s="75"/>
      <c r="DV56" s="75"/>
      <c r="DW56" s="75"/>
      <c r="DX56" s="75"/>
      <c r="DY56" s="75"/>
      <c r="DZ56" s="75"/>
      <c r="EA56" s="75"/>
      <c r="EB56" s="75"/>
      <c r="EC56" s="75"/>
      <c r="ED56" s="75"/>
      <c r="EE56" s="75"/>
      <c r="EF56" s="75"/>
      <c r="EG56" s="75"/>
      <c r="EH56" s="75"/>
      <c r="EI56" s="75"/>
      <c r="EJ56" s="146"/>
      <c r="EK56" s="75"/>
      <c r="EL56" s="75"/>
      <c r="EM56" s="75"/>
      <c r="EN56" s="75"/>
      <c r="EO56" s="75"/>
      <c r="EP56" s="75"/>
      <c r="EQ56" s="75"/>
      <c r="ER56" s="75"/>
      <c r="ES56" s="75"/>
      <c r="ET56" s="75"/>
      <c r="EU56" s="75"/>
      <c r="EV56" s="75"/>
      <c r="EW56" s="75"/>
      <c r="EX56" s="75"/>
      <c r="EY56" s="75"/>
      <c r="EZ56" s="75"/>
      <c r="FA56" s="75"/>
      <c r="FB56" s="75"/>
      <c r="FC56" s="75"/>
      <c r="FD56" s="75"/>
      <c r="FE56" s="75"/>
      <c r="FF56" s="75"/>
      <c r="FG56" s="75"/>
      <c r="FH56" s="75"/>
      <c r="FI56" s="75"/>
      <c r="FJ56" s="75"/>
      <c r="FK56" s="75"/>
      <c r="FL56" s="75"/>
      <c r="FM56" s="75"/>
      <c r="FN56" s="75"/>
      <c r="FO56" s="75"/>
      <c r="FP56" s="75"/>
      <c r="FQ56" s="75"/>
      <c r="FR56" s="75"/>
      <c r="FS56" s="75"/>
      <c r="FT56" s="75"/>
      <c r="FU56" s="75"/>
      <c r="FV56" s="75"/>
      <c r="FW56" s="75"/>
      <c r="FX56" s="75"/>
      <c r="FY56" s="75"/>
      <c r="FZ56" s="75"/>
      <c r="GA56" s="75"/>
      <c r="GB56" s="75"/>
      <c r="GC56" s="75"/>
      <c r="GD56" s="75"/>
      <c r="GE56" s="75"/>
      <c r="GF56" s="75"/>
      <c r="GG56" s="75"/>
      <c r="GH56" s="75"/>
      <c r="GI56" s="75"/>
      <c r="GJ56" s="75"/>
      <c r="GK56" s="75"/>
      <c r="GL56" s="75"/>
      <c r="GM56" s="75"/>
      <c r="GN56" s="75"/>
      <c r="GO56" s="75"/>
      <c r="GP56" s="75"/>
      <c r="GQ56" s="75"/>
      <c r="GR56" s="75"/>
      <c r="GS56" s="75"/>
      <c r="GT56" s="75"/>
      <c r="GU56" s="75"/>
      <c r="GV56" s="75"/>
      <c r="GW56" s="75"/>
      <c r="GX56" s="75"/>
      <c r="GY56" s="75"/>
      <c r="GZ56" s="75"/>
      <c r="HA56" s="75"/>
      <c r="HB56" s="75"/>
      <c r="HC56" s="75"/>
      <c r="HD56" s="75"/>
      <c r="HE56" s="75"/>
      <c r="HF56" s="75"/>
      <c r="HG56" s="147"/>
      <c r="HH56" s="75"/>
    </row>
    <row r="57" spans="1:216" x14ac:dyDescent="0.3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31</v>
      </c>
      <c r="M57" s="11">
        <f>INDEX(cennik!$C$2:$L$589,MATCH($L57,cennik!$B$2:$B$582,0),MATCH(M$2,cennik!$C$1:$L$1,0))</f>
        <v>897303</v>
      </c>
      <c r="N57" s="11" t="str">
        <f>INDEX(cennik!$C$2:$L$589,MATCH($L57,cennik!$B$2:$B$582,0),MATCH(N$2,cennik!$C$1:$L$1,0))</f>
        <v>szt.</v>
      </c>
      <c r="O57" s="11">
        <f>0.25*SUM(O50:O51)</f>
        <v>0</v>
      </c>
      <c r="P57" s="35">
        <f>INDEX(cennik!$C$2:$L$589,MATCH($L57,cennik!$B$2:$B$582,0),MATCH(P$2,cennik!$C$1:$L$1,0))</f>
        <v>2.4</v>
      </c>
      <c r="Q57" s="35">
        <f t="shared" si="142"/>
        <v>0</v>
      </c>
      <c r="R57" s="36">
        <f t="shared" si="88"/>
        <v>0</v>
      </c>
      <c r="S57" s="35">
        <f t="shared" si="89"/>
        <v>2.4</v>
      </c>
      <c r="T57" s="35">
        <f t="shared" si="143"/>
        <v>0</v>
      </c>
      <c r="U57" s="35">
        <f>INDEX(cennik!$C$2:$L$589,MATCH($L57,cennik!$B$2:$B$582,0),MATCH(U$2,cennik!$C$1:$L$1,0))*O57</f>
        <v>0</v>
      </c>
      <c r="V57" s="79"/>
      <c r="AG57" s="75"/>
      <c r="AH57" s="75"/>
      <c r="AI57" s="75"/>
      <c r="AJ57" s="75"/>
      <c r="AK57" s="75"/>
      <c r="AL57" s="75"/>
      <c r="AM57" s="75"/>
      <c r="AN57" s="75"/>
      <c r="AO57" s="75"/>
      <c r="AP57" s="75"/>
      <c r="AQ57" s="75"/>
      <c r="AR57" s="75" t="s">
        <v>118</v>
      </c>
      <c r="AS57" s="75" t="s">
        <v>627</v>
      </c>
      <c r="AT57" s="75" t="s">
        <v>625</v>
      </c>
      <c r="AU57" s="75" t="s">
        <v>624</v>
      </c>
      <c r="AV57" s="75" t="s">
        <v>624</v>
      </c>
      <c r="AW57" s="75"/>
      <c r="AX57" s="75"/>
      <c r="AY57" s="75"/>
      <c r="AZ57" s="75"/>
      <c r="BA57" s="75"/>
      <c r="BB57" s="75"/>
      <c r="BC57" s="75"/>
      <c r="BD57" s="75"/>
      <c r="BE57" s="75"/>
      <c r="BF57" s="75"/>
      <c r="BG57" s="75"/>
      <c r="BH57" s="75" t="s">
        <v>114</v>
      </c>
      <c r="BI57" s="75">
        <v>0</v>
      </c>
      <c r="BJ57" s="75">
        <v>12</v>
      </c>
      <c r="BK57" s="75">
        <v>18</v>
      </c>
      <c r="BL57" s="75">
        <v>24</v>
      </c>
      <c r="BM57" s="75">
        <v>30</v>
      </c>
      <c r="BN57" s="75">
        <v>36</v>
      </c>
      <c r="BO57" s="75">
        <v>42</v>
      </c>
      <c r="BP57" s="75">
        <v>48</v>
      </c>
      <c r="BQ57" s="75">
        <v>54</v>
      </c>
      <c r="BR57" s="75">
        <v>60</v>
      </c>
      <c r="BS57" s="75">
        <v>66</v>
      </c>
      <c r="BT57" s="75">
        <v>72</v>
      </c>
      <c r="BU57" s="75">
        <v>78</v>
      </c>
      <c r="BV57" s="75"/>
      <c r="BW57" s="75" t="s">
        <v>502</v>
      </c>
      <c r="BX57" s="75">
        <v>0</v>
      </c>
      <c r="BY57" s="75">
        <v>12</v>
      </c>
      <c r="BZ57" s="75">
        <v>18</v>
      </c>
      <c r="CA57" s="75">
        <v>24</v>
      </c>
      <c r="CB57" s="75">
        <v>30</v>
      </c>
      <c r="CC57" s="75">
        <v>36</v>
      </c>
      <c r="CD57" s="75">
        <v>42</v>
      </c>
      <c r="CE57" s="75">
        <v>48</v>
      </c>
      <c r="CF57" s="75">
        <v>54</v>
      </c>
      <c r="CG57" s="75">
        <v>60</v>
      </c>
      <c r="CH57" s="75">
        <v>66</v>
      </c>
      <c r="CI57" s="75">
        <v>72</v>
      </c>
      <c r="CJ57" s="75">
        <v>78</v>
      </c>
      <c r="CK57" s="75"/>
      <c r="CL57" s="75"/>
      <c r="CM57" s="75"/>
      <c r="CN57" s="75" t="s">
        <v>505</v>
      </c>
      <c r="CO57" s="75">
        <v>0</v>
      </c>
      <c r="CP57" s="75">
        <v>12</v>
      </c>
      <c r="CQ57" s="75">
        <v>18</v>
      </c>
      <c r="CR57" s="75">
        <v>24</v>
      </c>
      <c r="CS57" s="75">
        <v>30</v>
      </c>
      <c r="CT57" s="75">
        <v>36</v>
      </c>
      <c r="CU57" s="75">
        <v>42</v>
      </c>
      <c r="CV57" s="75">
        <v>48</v>
      </c>
      <c r="CW57" s="75">
        <v>54</v>
      </c>
      <c r="CX57" s="75">
        <v>60</v>
      </c>
      <c r="CY57" s="75">
        <v>66</v>
      </c>
      <c r="CZ57" s="75">
        <v>72</v>
      </c>
      <c r="DA57" s="75">
        <v>78</v>
      </c>
      <c r="DB57" s="75"/>
      <c r="DC57" s="75" t="s">
        <v>141</v>
      </c>
      <c r="DD57" s="75">
        <v>0</v>
      </c>
      <c r="DE57" s="75">
        <v>12</v>
      </c>
      <c r="DF57" s="75">
        <v>18</v>
      </c>
      <c r="DG57" s="75">
        <v>24</v>
      </c>
      <c r="DH57" s="75">
        <v>30</v>
      </c>
      <c r="DI57" s="75">
        <v>36</v>
      </c>
      <c r="DJ57" s="75">
        <v>42</v>
      </c>
      <c r="DK57" s="75">
        <v>48</v>
      </c>
      <c r="DL57" s="75">
        <v>54</v>
      </c>
      <c r="DM57" s="75">
        <v>60</v>
      </c>
      <c r="DN57" s="75">
        <v>66</v>
      </c>
      <c r="DO57" s="75">
        <v>72</v>
      </c>
      <c r="DP57" s="75">
        <v>78</v>
      </c>
      <c r="DQ57" s="77"/>
      <c r="DR57" s="77">
        <v>12</v>
      </c>
      <c r="DS57" s="77"/>
      <c r="DT57" s="75" t="s">
        <v>540</v>
      </c>
      <c r="DU57" s="75">
        <v>0</v>
      </c>
      <c r="DV57" s="75">
        <v>12</v>
      </c>
      <c r="DW57" s="75">
        <v>18</v>
      </c>
      <c r="DX57" s="75">
        <v>24</v>
      </c>
      <c r="DY57" s="75">
        <v>30</v>
      </c>
      <c r="DZ57" s="75">
        <v>36</v>
      </c>
      <c r="EA57" s="75">
        <v>42</v>
      </c>
      <c r="EB57" s="75">
        <v>48</v>
      </c>
      <c r="EC57" s="75">
        <v>54</v>
      </c>
      <c r="ED57" s="75">
        <v>60</v>
      </c>
      <c r="EE57" s="75">
        <v>66</v>
      </c>
      <c r="EF57" s="75">
        <v>72</v>
      </c>
      <c r="EG57" s="75">
        <v>78</v>
      </c>
      <c r="EH57" s="75"/>
      <c r="EI57" s="75"/>
      <c r="EJ57" s="146"/>
      <c r="EK57" s="75" t="s">
        <v>114</v>
      </c>
      <c r="EL57" s="75">
        <v>0</v>
      </c>
      <c r="EM57" s="75">
        <v>12</v>
      </c>
      <c r="EN57" s="75">
        <v>18</v>
      </c>
      <c r="EO57" s="75">
        <v>24</v>
      </c>
      <c r="EP57" s="75">
        <v>30</v>
      </c>
      <c r="EQ57" s="75">
        <v>36</v>
      </c>
      <c r="ER57" s="75">
        <v>42</v>
      </c>
      <c r="ES57" s="75">
        <v>48</v>
      </c>
      <c r="ET57" s="75">
        <v>54</v>
      </c>
      <c r="EU57" s="75">
        <v>60</v>
      </c>
      <c r="EV57" s="75">
        <v>66</v>
      </c>
      <c r="EW57" s="75">
        <v>72</v>
      </c>
      <c r="EX57" s="75">
        <v>78</v>
      </c>
      <c r="EY57" s="75"/>
      <c r="EZ57" s="75" t="s">
        <v>502</v>
      </c>
      <c r="FA57" s="75">
        <v>0</v>
      </c>
      <c r="FB57" s="75">
        <v>12</v>
      </c>
      <c r="FC57" s="75">
        <v>18</v>
      </c>
      <c r="FD57" s="75">
        <v>24</v>
      </c>
      <c r="FE57" s="75">
        <v>30</v>
      </c>
      <c r="FF57" s="75">
        <v>36</v>
      </c>
      <c r="FG57" s="75">
        <v>42</v>
      </c>
      <c r="FH57" s="75">
        <v>48</v>
      </c>
      <c r="FI57" s="75">
        <v>54</v>
      </c>
      <c r="FJ57" s="75">
        <v>60</v>
      </c>
      <c r="FK57" s="75">
        <v>66</v>
      </c>
      <c r="FL57" s="75">
        <v>72</v>
      </c>
      <c r="FM57" s="75">
        <v>78</v>
      </c>
      <c r="FN57" s="75"/>
      <c r="FO57" s="75" t="s">
        <v>505</v>
      </c>
      <c r="FP57" s="75">
        <v>0</v>
      </c>
      <c r="FQ57" s="75">
        <v>12</v>
      </c>
      <c r="FR57" s="75">
        <v>18</v>
      </c>
      <c r="FS57" s="75">
        <v>24</v>
      </c>
      <c r="FT57" s="75">
        <v>30</v>
      </c>
      <c r="FU57" s="75">
        <v>36</v>
      </c>
      <c r="FV57" s="75">
        <v>42</v>
      </c>
      <c r="FW57" s="75">
        <v>48</v>
      </c>
      <c r="FX57" s="75">
        <v>54</v>
      </c>
      <c r="FY57" s="75">
        <v>60</v>
      </c>
      <c r="FZ57" s="75">
        <v>66</v>
      </c>
      <c r="GA57" s="75">
        <v>72</v>
      </c>
      <c r="GB57" s="75">
        <v>78</v>
      </c>
      <c r="GC57" s="75"/>
      <c r="GD57" s="75" t="s">
        <v>141</v>
      </c>
      <c r="GE57" s="75">
        <v>0</v>
      </c>
      <c r="GF57" s="75">
        <v>12</v>
      </c>
      <c r="GG57" s="75">
        <v>18</v>
      </c>
      <c r="GH57" s="75">
        <v>24</v>
      </c>
      <c r="GI57" s="75">
        <v>30</v>
      </c>
      <c r="GJ57" s="75">
        <v>36</v>
      </c>
      <c r="GK57" s="75">
        <v>42</v>
      </c>
      <c r="GL57" s="75">
        <v>48</v>
      </c>
      <c r="GM57" s="75">
        <v>54</v>
      </c>
      <c r="GN57" s="75">
        <v>60</v>
      </c>
      <c r="GO57" s="75">
        <v>66</v>
      </c>
      <c r="GP57" s="75">
        <v>72</v>
      </c>
      <c r="GQ57" s="75">
        <v>78</v>
      </c>
      <c r="GR57" s="75"/>
      <c r="GS57" s="75" t="s">
        <v>540</v>
      </c>
      <c r="GT57" s="75">
        <v>0</v>
      </c>
      <c r="GU57" s="75">
        <v>12</v>
      </c>
      <c r="GV57" s="75">
        <v>18</v>
      </c>
      <c r="GW57" s="75">
        <v>24</v>
      </c>
      <c r="GX57" s="75">
        <v>30</v>
      </c>
      <c r="GY57" s="75">
        <v>36</v>
      </c>
      <c r="GZ57" s="75">
        <v>42</v>
      </c>
      <c r="HA57" s="75">
        <v>48</v>
      </c>
      <c r="HB57" s="75">
        <v>54</v>
      </c>
      <c r="HC57" s="75">
        <v>60</v>
      </c>
      <c r="HD57" s="75">
        <v>66</v>
      </c>
      <c r="HE57" s="75">
        <v>72</v>
      </c>
      <c r="HF57" s="75">
        <v>78</v>
      </c>
      <c r="HG57" s="147"/>
      <c r="HH57" s="75"/>
    </row>
    <row r="58" spans="1:216" x14ac:dyDescent="0.3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76</v>
      </c>
      <c r="M58" s="11">
        <f>INDEX(cennik!$C$2:$L$589,MATCH($L58,cennik!$B$2:$B$582,0),MATCH(M$2,cennik!$C$1:$L$1,0))</f>
        <v>858022</v>
      </c>
      <c r="N58" s="11" t="str">
        <f>INDEX(cennik!$C$2:$L$589,MATCH($L58,cennik!$B$2:$B$582,0),MATCH(N$2,cennik!$C$1:$L$1,0))</f>
        <v>szt.</v>
      </c>
      <c r="O58" s="11">
        <f>2*O41</f>
        <v>0</v>
      </c>
      <c r="P58" s="35">
        <f>INDEX(cennik!$C$2:$L$589,MATCH($L58,cennik!$B$2:$B$582,0),MATCH(P$2,cennik!$C$1:$L$1,0))</f>
        <v>4.5</v>
      </c>
      <c r="Q58" s="35">
        <f t="shared" si="142"/>
        <v>0</v>
      </c>
      <c r="R58" s="36">
        <f t="shared" si="88"/>
        <v>0</v>
      </c>
      <c r="S58" s="35">
        <f t="shared" si="89"/>
        <v>4.5</v>
      </c>
      <c r="T58" s="35">
        <f t="shared" si="143"/>
        <v>0</v>
      </c>
      <c r="U58" s="35">
        <f>INDEX(cennik!$C$2:$L$589,MATCH($L58,cennik!$B$2:$B$582,0),MATCH(U$2,cennik!$C$1:$L$1,0))*O58</f>
        <v>0</v>
      </c>
      <c r="V58" s="81"/>
      <c r="AG58" s="75"/>
      <c r="AH58" s="75"/>
      <c r="AI58" s="75"/>
      <c r="AJ58" s="75"/>
      <c r="AK58" s="75"/>
      <c r="AL58" s="75"/>
      <c r="AM58" s="75"/>
      <c r="AN58" s="75"/>
      <c r="AO58" s="75"/>
      <c r="AP58" s="75"/>
      <c r="AQ58" s="75"/>
      <c r="AR58" s="75" t="s">
        <v>506</v>
      </c>
      <c r="AS58" s="75" t="s">
        <v>627</v>
      </c>
      <c r="AT58" s="75" t="s">
        <v>625</v>
      </c>
      <c r="AU58" s="75" t="s">
        <v>624</v>
      </c>
      <c r="AV58" s="75" t="s">
        <v>624</v>
      </c>
      <c r="AW58" s="75"/>
      <c r="AX58" s="75"/>
      <c r="AY58" s="75"/>
      <c r="AZ58" s="75"/>
      <c r="BA58" s="75"/>
      <c r="BB58" s="75"/>
      <c r="BC58" s="75"/>
      <c r="BD58" s="75"/>
      <c r="BE58" s="75"/>
      <c r="BF58" s="75"/>
      <c r="BG58" s="75"/>
      <c r="BH58" s="75" t="s">
        <v>225</v>
      </c>
      <c r="BI58" s="75">
        <v>0</v>
      </c>
      <c r="BJ58" s="75">
        <f>IF(BJ3=0,0,IF(BJ3=5,7,IF(BJ3=10,14,IF(BJ3=15,21,IF(BJ3=20,28,0)))))</f>
        <v>0</v>
      </c>
      <c r="BK58" s="75">
        <f t="shared" ref="BK58:BU58" si="150">IF(BK3=0,0,IF(BK3=5,7,IF(BK3=10,14,IF(BK3=15,21,IF(BK3=20,28,0)))))</f>
        <v>0</v>
      </c>
      <c r="BL58" s="75">
        <f t="shared" si="150"/>
        <v>7</v>
      </c>
      <c r="BM58" s="75">
        <f t="shared" si="150"/>
        <v>0</v>
      </c>
      <c r="BN58" s="75">
        <f t="shared" si="150"/>
        <v>7</v>
      </c>
      <c r="BO58" s="75">
        <f t="shared" si="150"/>
        <v>0</v>
      </c>
      <c r="BP58" s="75">
        <f t="shared" si="150"/>
        <v>14</v>
      </c>
      <c r="BQ58" s="75">
        <f t="shared" si="150"/>
        <v>7</v>
      </c>
      <c r="BR58" s="75">
        <f t="shared" si="150"/>
        <v>14</v>
      </c>
      <c r="BS58" s="75">
        <f t="shared" si="150"/>
        <v>7</v>
      </c>
      <c r="BT58" s="75">
        <f t="shared" si="150"/>
        <v>14</v>
      </c>
      <c r="BU58" s="75">
        <f t="shared" si="150"/>
        <v>14</v>
      </c>
      <c r="BV58" s="75"/>
      <c r="BW58" s="75" t="s">
        <v>225</v>
      </c>
      <c r="BX58" s="75">
        <v>0</v>
      </c>
      <c r="BY58" s="75">
        <f t="shared" ref="BY58:CJ61" si="151">IF(BY3=0,0,IF(BY3=5,7,IF(BY3=10,14,IF(BY3=15,21,IF(BY3=20,28,0)))))</f>
        <v>0</v>
      </c>
      <c r="BZ58" s="75">
        <f t="shared" si="151"/>
        <v>7</v>
      </c>
      <c r="CA58" s="75">
        <f t="shared" si="151"/>
        <v>7</v>
      </c>
      <c r="CB58" s="75">
        <f t="shared" si="151"/>
        <v>0</v>
      </c>
      <c r="CC58" s="75">
        <f t="shared" si="151"/>
        <v>7</v>
      </c>
      <c r="CD58" s="75">
        <f t="shared" si="151"/>
        <v>0</v>
      </c>
      <c r="CE58" s="75">
        <f t="shared" si="151"/>
        <v>7</v>
      </c>
      <c r="CF58" s="75">
        <f t="shared" si="151"/>
        <v>14</v>
      </c>
      <c r="CG58" s="75">
        <f t="shared" si="151"/>
        <v>14</v>
      </c>
      <c r="CH58" s="75">
        <f t="shared" si="151"/>
        <v>14</v>
      </c>
      <c r="CI58" s="75">
        <f t="shared" si="151"/>
        <v>14</v>
      </c>
      <c r="CJ58" s="75">
        <f t="shared" si="151"/>
        <v>21</v>
      </c>
      <c r="CK58" s="75"/>
      <c r="CL58" s="75"/>
      <c r="CM58" s="75"/>
      <c r="CN58" s="75" t="s">
        <v>225</v>
      </c>
      <c r="CO58" s="75">
        <v>0</v>
      </c>
      <c r="CP58" s="75">
        <f t="shared" ref="CP58:DA61" si="152">IF(CP3=0,0,IF(CP3=5,7,IF(CP3=10,14,IF(CP3=15,21,IF(CP3=20,28,0)))))</f>
        <v>0</v>
      </c>
      <c r="CQ58" s="75">
        <f t="shared" si="152"/>
        <v>7</v>
      </c>
      <c r="CR58" s="75">
        <f t="shared" si="152"/>
        <v>0</v>
      </c>
      <c r="CS58" s="75">
        <f t="shared" si="152"/>
        <v>7</v>
      </c>
      <c r="CT58" s="75">
        <f t="shared" si="152"/>
        <v>0</v>
      </c>
      <c r="CU58" s="75">
        <f t="shared" si="152"/>
        <v>14</v>
      </c>
      <c r="CV58" s="75">
        <f t="shared" si="152"/>
        <v>7</v>
      </c>
      <c r="CW58" s="75">
        <f t="shared" si="152"/>
        <v>14</v>
      </c>
      <c r="CX58" s="75">
        <f t="shared" si="152"/>
        <v>21</v>
      </c>
      <c r="CY58" s="75">
        <f t="shared" si="152"/>
        <v>14</v>
      </c>
      <c r="CZ58" s="75">
        <f t="shared" si="152"/>
        <v>21</v>
      </c>
      <c r="DA58" s="75">
        <f t="shared" si="152"/>
        <v>28</v>
      </c>
      <c r="DB58" s="75"/>
      <c r="DC58" s="75" t="s">
        <v>225</v>
      </c>
      <c r="DD58" s="75">
        <v>0</v>
      </c>
      <c r="DE58" s="75">
        <f t="shared" ref="DE58:DP61" si="153">IF(DE3=0,0,IF(DE3=5,7,IF(DE3=10,14,IF(DE3=15,21,IF(DE3=20,28,0)))))</f>
        <v>0</v>
      </c>
      <c r="DF58" s="75">
        <f t="shared" si="153"/>
        <v>7</v>
      </c>
      <c r="DG58" s="75">
        <f t="shared" si="153"/>
        <v>0</v>
      </c>
      <c r="DH58" s="75">
        <f t="shared" si="153"/>
        <v>7</v>
      </c>
      <c r="DI58" s="75">
        <f t="shared" si="153"/>
        <v>0</v>
      </c>
      <c r="DJ58" s="75">
        <f t="shared" si="153"/>
        <v>7</v>
      </c>
      <c r="DK58" s="75">
        <f t="shared" si="153"/>
        <v>14</v>
      </c>
      <c r="DL58" s="75">
        <f t="shared" si="153"/>
        <v>7</v>
      </c>
      <c r="DM58" s="75">
        <f t="shared" si="153"/>
        <v>14</v>
      </c>
      <c r="DN58" s="75">
        <f t="shared" si="153"/>
        <v>21</v>
      </c>
      <c r="DO58" s="75">
        <f t="shared" si="153"/>
        <v>14</v>
      </c>
      <c r="DP58" s="75">
        <f t="shared" si="153"/>
        <v>21</v>
      </c>
      <c r="DQ58" s="77"/>
      <c r="DR58" s="77">
        <v>18</v>
      </c>
      <c r="DS58" s="77"/>
      <c r="DT58" s="75" t="s">
        <v>225</v>
      </c>
      <c r="DU58" s="75">
        <v>0</v>
      </c>
      <c r="DV58" s="75">
        <f>IF(DV3=0,0,IF(DV3=5,7,IF(DV3=10,14,IF(DV3=15,21,IF(DV3=20,28,0)))))</f>
        <v>0</v>
      </c>
      <c r="DW58" s="75">
        <f t="shared" ref="DW58:EG58" si="154">IF(DW3=0,0,IF(DW3=5,7,IF(DW3=10,14,IF(DW3=15,21,IF(DW3=20,28,0)))))</f>
        <v>7</v>
      </c>
      <c r="DX58" s="75">
        <f t="shared" si="154"/>
        <v>0</v>
      </c>
      <c r="DY58" s="75">
        <f t="shared" si="154"/>
        <v>0</v>
      </c>
      <c r="DZ58" s="75">
        <f t="shared" si="154"/>
        <v>14</v>
      </c>
      <c r="EA58" s="75">
        <f t="shared" si="154"/>
        <v>7</v>
      </c>
      <c r="EB58" s="75">
        <f t="shared" si="154"/>
        <v>14</v>
      </c>
      <c r="EC58" s="75">
        <f t="shared" si="154"/>
        <v>14</v>
      </c>
      <c r="ED58" s="75">
        <f t="shared" si="154"/>
        <v>21</v>
      </c>
      <c r="EE58" s="75">
        <f t="shared" si="154"/>
        <v>14</v>
      </c>
      <c r="EF58" s="75">
        <f t="shared" si="154"/>
        <v>21</v>
      </c>
      <c r="EG58" s="75">
        <f t="shared" si="154"/>
        <v>28</v>
      </c>
      <c r="EH58" s="75"/>
      <c r="EI58" s="75"/>
      <c r="EJ58" s="146"/>
      <c r="EK58" s="75" t="s">
        <v>619</v>
      </c>
      <c r="EL58" s="75">
        <v>0</v>
      </c>
      <c r="EM58" s="75">
        <f t="shared" ref="EM58:EX58" si="155">EM3/5*7</f>
        <v>0</v>
      </c>
      <c r="EN58" s="75">
        <f t="shared" si="155"/>
        <v>0</v>
      </c>
      <c r="EO58" s="75">
        <f t="shared" si="155"/>
        <v>7</v>
      </c>
      <c r="EP58" s="75">
        <f t="shared" si="155"/>
        <v>0</v>
      </c>
      <c r="EQ58" s="75">
        <f t="shared" si="155"/>
        <v>0</v>
      </c>
      <c r="ER58" s="75">
        <f t="shared" si="155"/>
        <v>0</v>
      </c>
      <c r="ES58" s="75">
        <f t="shared" si="155"/>
        <v>0</v>
      </c>
      <c r="ET58" s="75">
        <f t="shared" si="155"/>
        <v>0</v>
      </c>
      <c r="EU58" s="75">
        <f t="shared" si="155"/>
        <v>0</v>
      </c>
      <c r="EV58" s="75">
        <f t="shared" si="155"/>
        <v>0</v>
      </c>
      <c r="EW58" s="75">
        <f t="shared" si="155"/>
        <v>0</v>
      </c>
      <c r="EX58" s="75">
        <f t="shared" si="155"/>
        <v>0</v>
      </c>
      <c r="EZ58" s="75" t="s">
        <v>619</v>
      </c>
      <c r="FA58" s="75">
        <v>0</v>
      </c>
      <c r="FB58" s="75">
        <f t="shared" ref="FB58:FM58" si="156">FB3/5*7</f>
        <v>0</v>
      </c>
      <c r="FC58" s="75">
        <f t="shared" si="156"/>
        <v>7</v>
      </c>
      <c r="FD58" s="75">
        <f t="shared" si="156"/>
        <v>7</v>
      </c>
      <c r="FE58" s="75">
        <f t="shared" si="156"/>
        <v>0</v>
      </c>
      <c r="FF58" s="75">
        <f t="shared" si="156"/>
        <v>0</v>
      </c>
      <c r="FG58" s="75">
        <f t="shared" si="156"/>
        <v>0</v>
      </c>
      <c r="FH58" s="75">
        <f t="shared" si="156"/>
        <v>0</v>
      </c>
      <c r="FI58" s="75">
        <f t="shared" si="156"/>
        <v>0</v>
      </c>
      <c r="FJ58" s="75">
        <f t="shared" si="156"/>
        <v>0</v>
      </c>
      <c r="FK58" s="75">
        <f t="shared" si="156"/>
        <v>0</v>
      </c>
      <c r="FL58" s="75">
        <f t="shared" si="156"/>
        <v>0</v>
      </c>
      <c r="FM58" s="75">
        <f t="shared" si="156"/>
        <v>0</v>
      </c>
      <c r="FO58" s="75" t="s">
        <v>619</v>
      </c>
      <c r="FP58" s="75">
        <v>0</v>
      </c>
      <c r="FQ58" s="75">
        <f t="shared" ref="FQ58:GB58" si="157">FQ3/5*7</f>
        <v>0</v>
      </c>
      <c r="FR58" s="75">
        <f t="shared" si="157"/>
        <v>7</v>
      </c>
      <c r="FS58" s="75">
        <f t="shared" si="157"/>
        <v>0</v>
      </c>
      <c r="FT58" s="75">
        <f t="shared" si="157"/>
        <v>0</v>
      </c>
      <c r="FU58" s="75">
        <f t="shared" si="157"/>
        <v>0</v>
      </c>
      <c r="FV58" s="75">
        <f t="shared" si="157"/>
        <v>0</v>
      </c>
      <c r="FW58" s="75">
        <f t="shared" si="157"/>
        <v>0</v>
      </c>
      <c r="FX58" s="75">
        <f t="shared" si="157"/>
        <v>0</v>
      </c>
      <c r="FY58" s="75">
        <f t="shared" si="157"/>
        <v>0</v>
      </c>
      <c r="FZ58" s="75">
        <f t="shared" si="157"/>
        <v>0</v>
      </c>
      <c r="GA58" s="75">
        <f t="shared" si="157"/>
        <v>0</v>
      </c>
      <c r="GB58" s="75">
        <f t="shared" si="157"/>
        <v>0</v>
      </c>
      <c r="GD58" s="75" t="s">
        <v>619</v>
      </c>
      <c r="GE58" s="75">
        <v>0</v>
      </c>
      <c r="GF58" s="75">
        <f t="shared" ref="GF58:GQ58" si="158">GF3/5*7</f>
        <v>0</v>
      </c>
      <c r="GG58" s="75">
        <f t="shared" si="158"/>
        <v>7</v>
      </c>
      <c r="GH58" s="75">
        <f t="shared" si="158"/>
        <v>0</v>
      </c>
      <c r="GI58" s="75">
        <f t="shared" si="158"/>
        <v>0</v>
      </c>
      <c r="GJ58" s="75">
        <f t="shared" si="158"/>
        <v>0</v>
      </c>
      <c r="GK58" s="75">
        <f t="shared" si="158"/>
        <v>0</v>
      </c>
      <c r="GL58" s="75">
        <f t="shared" si="158"/>
        <v>0</v>
      </c>
      <c r="GM58" s="75">
        <f t="shared" si="158"/>
        <v>0</v>
      </c>
      <c r="GN58" s="75">
        <f t="shared" si="158"/>
        <v>0</v>
      </c>
      <c r="GO58" s="75">
        <f t="shared" si="158"/>
        <v>0</v>
      </c>
      <c r="GP58" s="75">
        <f t="shared" si="158"/>
        <v>0</v>
      </c>
      <c r="GQ58" s="75">
        <f t="shared" si="158"/>
        <v>0</v>
      </c>
      <c r="GS58" s="75" t="s">
        <v>619</v>
      </c>
      <c r="GT58" s="75">
        <v>0</v>
      </c>
      <c r="GU58" s="75">
        <f t="shared" ref="GU58:HF58" si="159">GU3/5*7</f>
        <v>0</v>
      </c>
      <c r="GV58" s="75">
        <f t="shared" si="159"/>
        <v>7</v>
      </c>
      <c r="GW58" s="75">
        <f t="shared" si="159"/>
        <v>0</v>
      </c>
      <c r="GX58" s="75">
        <f t="shared" si="159"/>
        <v>0</v>
      </c>
      <c r="GY58" s="75">
        <f t="shared" si="159"/>
        <v>0</v>
      </c>
      <c r="GZ58" s="75">
        <f t="shared" si="159"/>
        <v>0</v>
      </c>
      <c r="HA58" s="75">
        <f t="shared" si="159"/>
        <v>0</v>
      </c>
      <c r="HB58" s="75">
        <f t="shared" si="159"/>
        <v>0</v>
      </c>
      <c r="HC58" s="75">
        <f t="shared" si="159"/>
        <v>0</v>
      </c>
      <c r="HD58" s="75">
        <f t="shared" si="159"/>
        <v>0</v>
      </c>
      <c r="HE58" s="75">
        <f t="shared" si="159"/>
        <v>0</v>
      </c>
      <c r="HF58" s="75">
        <f t="shared" si="159"/>
        <v>0</v>
      </c>
      <c r="HG58" s="147"/>
      <c r="HH58" s="75"/>
    </row>
    <row r="59" spans="1:216" x14ac:dyDescent="0.3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89,MATCH($L59,cennik!$B$2:$B$582,0),MATCH(M$2,cennik!$C$1:$L$1,0))</f>
        <v>-------</v>
      </c>
      <c r="N59" s="11">
        <f>INDEX(cennik!$C$2:$L$589,MATCH($L59,cennik!$B$2:$B$582,0),MATCH(N$2,cennik!$C$1:$L$1,0))</f>
        <v>0</v>
      </c>
      <c r="O59" s="11">
        <f>ROUNDUP((O35*4)/100,0)</f>
        <v>0</v>
      </c>
      <c r="P59" s="35">
        <f>INDEX(cennik!$C$2:$L$589,MATCH($L59,cennik!$B$2:$B$582,0),MATCH(P$2,cennik!$C$1:$L$1,0))</f>
        <v>0</v>
      </c>
      <c r="Q59" s="35">
        <f t="shared" si="142"/>
        <v>0</v>
      </c>
      <c r="R59" s="36">
        <f t="shared" si="88"/>
        <v>0</v>
      </c>
      <c r="S59" s="35">
        <f t="shared" si="89"/>
        <v>0</v>
      </c>
      <c r="T59" s="35">
        <f t="shared" si="143"/>
        <v>0</v>
      </c>
      <c r="U59" s="35">
        <f>INDEX(cennik!$C$2:$L$589,MATCH($L59,cennik!$B$2:$B$582,0),MATCH(U$2,cennik!$C$1:$L$1,0))*O59</f>
        <v>0</v>
      </c>
      <c r="V59" s="81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  <c r="AS59" s="75"/>
      <c r="AT59" s="75"/>
      <c r="AU59" s="75"/>
      <c r="AV59" s="75"/>
      <c r="AW59" s="75"/>
      <c r="AX59" s="75"/>
      <c r="AY59" s="75"/>
      <c r="AZ59" s="75"/>
      <c r="BA59" s="75"/>
      <c r="BB59" s="75"/>
      <c r="BC59" s="75"/>
      <c r="BD59" s="75"/>
      <c r="BE59" s="75"/>
      <c r="BF59" s="75"/>
      <c r="BG59" s="75"/>
      <c r="BH59" s="75" t="s">
        <v>224</v>
      </c>
      <c r="BI59" s="75">
        <v>0</v>
      </c>
      <c r="BJ59" s="75">
        <f t="shared" ref="BJ59:BU61" si="160">IF(BJ4=0,0,IF(BJ4=5,7,IF(BJ4=10,14,IF(BJ4=15,21,IF(BJ4=20,28,0)))))</f>
        <v>0</v>
      </c>
      <c r="BK59" s="75">
        <f t="shared" si="160"/>
        <v>7</v>
      </c>
      <c r="BL59" s="75">
        <f t="shared" si="160"/>
        <v>0</v>
      </c>
      <c r="BM59" s="75">
        <f t="shared" si="160"/>
        <v>14</v>
      </c>
      <c r="BN59" s="75">
        <f>IF(BN4=0,0,IF(BN4=5,7,IF(BN4=10,14,IF(BN4=15,21,IF(BN4=20,28,0)))))</f>
        <v>0</v>
      </c>
      <c r="BO59" s="75">
        <f t="shared" si="160"/>
        <v>14</v>
      </c>
      <c r="BP59" s="75">
        <f t="shared" si="160"/>
        <v>0</v>
      </c>
      <c r="BQ59" s="75">
        <f t="shared" si="160"/>
        <v>14</v>
      </c>
      <c r="BR59" s="75">
        <f t="shared" si="160"/>
        <v>0</v>
      </c>
      <c r="BS59" s="75">
        <f t="shared" si="160"/>
        <v>14</v>
      </c>
      <c r="BT59" s="75">
        <f t="shared" si="160"/>
        <v>7</v>
      </c>
      <c r="BU59" s="75">
        <f t="shared" si="160"/>
        <v>14</v>
      </c>
      <c r="BV59" s="75"/>
      <c r="BW59" s="75" t="s">
        <v>224</v>
      </c>
      <c r="BX59" s="75">
        <v>0</v>
      </c>
      <c r="BY59" s="75">
        <f t="shared" si="151"/>
        <v>0</v>
      </c>
      <c r="BZ59" s="75">
        <f t="shared" si="151"/>
        <v>0</v>
      </c>
      <c r="CA59" s="75">
        <f t="shared" si="151"/>
        <v>0</v>
      </c>
      <c r="CB59" s="75">
        <f t="shared" si="151"/>
        <v>14</v>
      </c>
      <c r="CC59" s="75">
        <f t="shared" si="151"/>
        <v>7</v>
      </c>
      <c r="CD59" s="75">
        <f t="shared" si="151"/>
        <v>14</v>
      </c>
      <c r="CE59" s="75">
        <f t="shared" si="151"/>
        <v>14</v>
      </c>
      <c r="CF59" s="75">
        <f t="shared" si="151"/>
        <v>0</v>
      </c>
      <c r="CG59" s="75">
        <f t="shared" si="151"/>
        <v>7</v>
      </c>
      <c r="CH59" s="75">
        <f t="shared" si="151"/>
        <v>7</v>
      </c>
      <c r="CI59" s="75">
        <f t="shared" si="151"/>
        <v>14</v>
      </c>
      <c r="CJ59" s="75">
        <f t="shared" si="151"/>
        <v>7</v>
      </c>
      <c r="CK59" s="75"/>
      <c r="CL59" s="75"/>
      <c r="CM59" s="75"/>
      <c r="CN59" s="75" t="s">
        <v>224</v>
      </c>
      <c r="CO59" s="75">
        <v>0</v>
      </c>
      <c r="CP59" s="75">
        <f t="shared" si="152"/>
        <v>0</v>
      </c>
      <c r="CQ59" s="75">
        <f t="shared" si="152"/>
        <v>0</v>
      </c>
      <c r="CR59" s="75">
        <f t="shared" si="152"/>
        <v>7</v>
      </c>
      <c r="CS59" s="75">
        <f t="shared" si="152"/>
        <v>0</v>
      </c>
      <c r="CT59" s="75">
        <f t="shared" si="152"/>
        <v>14</v>
      </c>
      <c r="CU59" s="75">
        <f t="shared" si="152"/>
        <v>0</v>
      </c>
      <c r="CV59" s="75">
        <f t="shared" si="152"/>
        <v>14</v>
      </c>
      <c r="CW59" s="75">
        <f t="shared" si="152"/>
        <v>7</v>
      </c>
      <c r="CX59" s="75">
        <f t="shared" si="152"/>
        <v>0</v>
      </c>
      <c r="CY59" s="75">
        <f t="shared" si="152"/>
        <v>14</v>
      </c>
      <c r="CZ59" s="75">
        <f t="shared" si="152"/>
        <v>7</v>
      </c>
      <c r="DA59" s="75">
        <f t="shared" si="152"/>
        <v>0</v>
      </c>
      <c r="DB59" s="75"/>
      <c r="DC59" s="75" t="s">
        <v>224</v>
      </c>
      <c r="DD59" s="75">
        <v>0</v>
      </c>
      <c r="DE59" s="75">
        <f t="shared" si="153"/>
        <v>7</v>
      </c>
      <c r="DF59" s="75">
        <f t="shared" si="153"/>
        <v>0</v>
      </c>
      <c r="DG59" s="75">
        <f t="shared" si="153"/>
        <v>14</v>
      </c>
      <c r="DH59" s="75">
        <f t="shared" si="153"/>
        <v>0</v>
      </c>
      <c r="DI59" s="75">
        <f t="shared" si="153"/>
        <v>14</v>
      </c>
      <c r="DJ59" s="75">
        <f t="shared" si="153"/>
        <v>14</v>
      </c>
      <c r="DK59" s="75">
        <f t="shared" si="153"/>
        <v>7</v>
      </c>
      <c r="DL59" s="75">
        <f t="shared" si="153"/>
        <v>14</v>
      </c>
      <c r="DM59" s="75">
        <f t="shared" si="153"/>
        <v>7</v>
      </c>
      <c r="DN59" s="75">
        <f t="shared" si="153"/>
        <v>7</v>
      </c>
      <c r="DO59" s="75">
        <f t="shared" si="153"/>
        <v>14</v>
      </c>
      <c r="DP59" s="75">
        <f t="shared" si="153"/>
        <v>7</v>
      </c>
      <c r="DQ59" s="77"/>
      <c r="DR59" s="77">
        <v>24</v>
      </c>
      <c r="DS59" s="77"/>
      <c r="DT59" s="75" t="s">
        <v>224</v>
      </c>
      <c r="DU59" s="75">
        <v>0</v>
      </c>
      <c r="DV59" s="75">
        <f t="shared" ref="DV59:EG61" si="161">IF(DV4=0,0,IF(DV4=5,7,IF(DV4=10,14,IF(DV4=15,21,IF(DV4=20,28,0)))))</f>
        <v>7</v>
      </c>
      <c r="DW59" s="75">
        <f t="shared" si="161"/>
        <v>0</v>
      </c>
      <c r="DX59" s="75">
        <f t="shared" si="161"/>
        <v>14</v>
      </c>
      <c r="DY59" s="75">
        <f t="shared" si="161"/>
        <v>14</v>
      </c>
      <c r="DZ59" s="75">
        <f t="shared" si="161"/>
        <v>0</v>
      </c>
      <c r="EA59" s="75">
        <f t="shared" si="161"/>
        <v>14</v>
      </c>
      <c r="EB59" s="75">
        <f t="shared" si="161"/>
        <v>7</v>
      </c>
      <c r="EC59" s="75">
        <f t="shared" si="161"/>
        <v>7</v>
      </c>
      <c r="ED59" s="75">
        <f t="shared" si="161"/>
        <v>7</v>
      </c>
      <c r="EE59" s="75">
        <f t="shared" si="161"/>
        <v>14</v>
      </c>
      <c r="EF59" s="75">
        <f t="shared" si="161"/>
        <v>7</v>
      </c>
      <c r="EG59" s="75">
        <f t="shared" si="161"/>
        <v>0</v>
      </c>
      <c r="EH59" s="75"/>
      <c r="EI59" s="75"/>
      <c r="EJ59" s="146"/>
      <c r="EK59" s="75" t="s">
        <v>555</v>
      </c>
      <c r="EL59" s="75">
        <v>0</v>
      </c>
      <c r="EM59" s="75">
        <f t="shared" ref="EM59:EX59" si="162">EM4/5*7</f>
        <v>0</v>
      </c>
      <c r="EN59" s="75">
        <f t="shared" si="162"/>
        <v>7</v>
      </c>
      <c r="EO59" s="75">
        <f t="shared" si="162"/>
        <v>0</v>
      </c>
      <c r="EP59" s="75">
        <f t="shared" si="162"/>
        <v>14</v>
      </c>
      <c r="EQ59" s="75">
        <f t="shared" si="162"/>
        <v>0</v>
      </c>
      <c r="ER59" s="75">
        <f t="shared" si="162"/>
        <v>14</v>
      </c>
      <c r="ES59" s="75">
        <f t="shared" si="162"/>
        <v>0</v>
      </c>
      <c r="ET59" s="75">
        <f t="shared" si="162"/>
        <v>14</v>
      </c>
      <c r="EU59" s="75">
        <f t="shared" si="162"/>
        <v>0</v>
      </c>
      <c r="EV59" s="75">
        <f t="shared" si="162"/>
        <v>14</v>
      </c>
      <c r="EW59" s="75">
        <f t="shared" si="162"/>
        <v>7</v>
      </c>
      <c r="EX59" s="75">
        <f t="shared" si="162"/>
        <v>14</v>
      </c>
      <c r="EY59" s="75"/>
      <c r="EZ59" s="75" t="s">
        <v>555</v>
      </c>
      <c r="FA59" s="75">
        <v>0</v>
      </c>
      <c r="FB59" s="75">
        <f t="shared" ref="FB59:FM59" si="163">FB4/5*7</f>
        <v>0</v>
      </c>
      <c r="FC59" s="75">
        <f t="shared" si="163"/>
        <v>0</v>
      </c>
      <c r="FD59" s="75">
        <f t="shared" si="163"/>
        <v>0</v>
      </c>
      <c r="FE59" s="75">
        <f t="shared" si="163"/>
        <v>14</v>
      </c>
      <c r="FF59" s="75">
        <f t="shared" si="163"/>
        <v>7</v>
      </c>
      <c r="FG59" s="75">
        <f t="shared" si="163"/>
        <v>14</v>
      </c>
      <c r="FH59" s="75">
        <f t="shared" si="163"/>
        <v>14</v>
      </c>
      <c r="FI59" s="75">
        <f t="shared" si="163"/>
        <v>0</v>
      </c>
      <c r="FJ59" s="75">
        <f t="shared" si="163"/>
        <v>7</v>
      </c>
      <c r="FK59" s="75">
        <f t="shared" si="163"/>
        <v>7</v>
      </c>
      <c r="FL59" s="75">
        <f t="shared" si="163"/>
        <v>14</v>
      </c>
      <c r="FM59" s="75">
        <f t="shared" si="163"/>
        <v>7</v>
      </c>
      <c r="FN59" s="75"/>
      <c r="FO59" s="75" t="s">
        <v>555</v>
      </c>
      <c r="FP59" s="75">
        <v>0</v>
      </c>
      <c r="FQ59" s="75">
        <f t="shared" ref="FQ59:GB59" si="164">FQ4/5*7</f>
        <v>0</v>
      </c>
      <c r="FR59" s="75">
        <f t="shared" si="164"/>
        <v>0</v>
      </c>
      <c r="FS59" s="75">
        <f t="shared" si="164"/>
        <v>7</v>
      </c>
      <c r="FT59" s="75">
        <f t="shared" si="164"/>
        <v>0</v>
      </c>
      <c r="FU59" s="75">
        <f t="shared" si="164"/>
        <v>14</v>
      </c>
      <c r="FV59" s="75">
        <f t="shared" si="164"/>
        <v>0</v>
      </c>
      <c r="FW59" s="75">
        <f t="shared" si="164"/>
        <v>14</v>
      </c>
      <c r="FX59" s="75">
        <f t="shared" si="164"/>
        <v>7</v>
      </c>
      <c r="FY59" s="75">
        <f t="shared" si="164"/>
        <v>0</v>
      </c>
      <c r="FZ59" s="75">
        <f t="shared" si="164"/>
        <v>14</v>
      </c>
      <c r="GA59" s="75">
        <f t="shared" si="164"/>
        <v>7</v>
      </c>
      <c r="GB59" s="75">
        <f t="shared" si="164"/>
        <v>0</v>
      </c>
      <c r="GC59" s="75"/>
      <c r="GD59" s="75" t="s">
        <v>555</v>
      </c>
      <c r="GE59" s="75">
        <v>0</v>
      </c>
      <c r="GF59" s="75">
        <f t="shared" ref="GF59:GQ59" si="165">GF4/5*7</f>
        <v>7</v>
      </c>
      <c r="GG59" s="75">
        <f t="shared" si="165"/>
        <v>0</v>
      </c>
      <c r="GH59" s="75">
        <f t="shared" si="165"/>
        <v>14</v>
      </c>
      <c r="GI59" s="75">
        <f t="shared" si="165"/>
        <v>0</v>
      </c>
      <c r="GJ59" s="75">
        <f t="shared" si="165"/>
        <v>14</v>
      </c>
      <c r="GK59" s="75">
        <f t="shared" si="165"/>
        <v>14</v>
      </c>
      <c r="GL59" s="75">
        <f t="shared" si="165"/>
        <v>7</v>
      </c>
      <c r="GM59" s="75">
        <f t="shared" si="165"/>
        <v>14</v>
      </c>
      <c r="GN59" s="75">
        <f t="shared" si="165"/>
        <v>7</v>
      </c>
      <c r="GO59" s="75">
        <f t="shared" si="165"/>
        <v>7</v>
      </c>
      <c r="GP59" s="75">
        <f t="shared" si="165"/>
        <v>14</v>
      </c>
      <c r="GQ59" s="75">
        <f t="shared" si="165"/>
        <v>7</v>
      </c>
      <c r="GR59" s="75"/>
      <c r="GS59" s="75" t="s">
        <v>555</v>
      </c>
      <c r="GT59" s="75">
        <v>0</v>
      </c>
      <c r="GU59" s="75">
        <f t="shared" ref="GU59:HF59" si="166">GU4/5*7</f>
        <v>7</v>
      </c>
      <c r="GV59" s="75">
        <f t="shared" si="166"/>
        <v>0</v>
      </c>
      <c r="GW59" s="75">
        <f t="shared" si="166"/>
        <v>14</v>
      </c>
      <c r="GX59" s="75">
        <f t="shared" si="166"/>
        <v>14</v>
      </c>
      <c r="GY59" s="75">
        <f t="shared" si="166"/>
        <v>0</v>
      </c>
      <c r="GZ59" s="75">
        <f t="shared" si="166"/>
        <v>14</v>
      </c>
      <c r="HA59" s="75">
        <f t="shared" si="166"/>
        <v>7</v>
      </c>
      <c r="HB59" s="75">
        <f t="shared" si="166"/>
        <v>7</v>
      </c>
      <c r="HC59" s="75">
        <f t="shared" si="166"/>
        <v>7</v>
      </c>
      <c r="HD59" s="75">
        <f t="shared" si="166"/>
        <v>14</v>
      </c>
      <c r="HE59" s="75">
        <f t="shared" si="166"/>
        <v>7</v>
      </c>
      <c r="HF59" s="75">
        <f t="shared" si="166"/>
        <v>0</v>
      </c>
      <c r="HG59" s="147"/>
      <c r="HH59" s="75"/>
    </row>
    <row r="60" spans="1:216" x14ac:dyDescent="0.3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37" t="s">
        <v>783</v>
      </c>
      <c r="M60" s="11">
        <f>INDEX(cennik!$C$2:$L$589,MATCH($L60,cennik!$B$2:$B$582,0),MATCH(M$2,cennik!$C$1:$L$1,0))</f>
        <v>890504</v>
      </c>
      <c r="N60" s="11" t="str">
        <f>INDEX(cennik!$C$2:$L$589,MATCH($L60,cennik!$B$2:$B$582,0),MATCH(N$2,cennik!$C$1:$L$1,0))</f>
        <v>szt.</v>
      </c>
      <c r="O60" s="11">
        <f>SUM(C34:C49)*12</f>
        <v>0</v>
      </c>
      <c r="P60" s="35">
        <f>INDEX(cennik!$C$2:$L$589,MATCH($L60,cennik!$B$2:$B$582,0),MATCH(P$2,cennik!$C$1:$L$1,0))</f>
        <v>4.5780000000000003</v>
      </c>
      <c r="Q60" s="35">
        <f t="shared" si="142"/>
        <v>0</v>
      </c>
      <c r="R60" s="36">
        <f t="shared" ref="R60" si="167">$E$7</f>
        <v>0</v>
      </c>
      <c r="S60" s="35">
        <f>P60*((100-$E$7)/100)</f>
        <v>4.5780000000000003</v>
      </c>
      <c r="T60" s="35">
        <f t="shared" si="143"/>
        <v>0</v>
      </c>
      <c r="U60" s="35">
        <f>INDEX(cennik!$C$2:$L$589,MATCH($L60,cennik!$B$2:$B$582,0),MATCH(U$2,cennik!$C$1:$L$1,0))*O60</f>
        <v>0</v>
      </c>
      <c r="V60" s="81"/>
      <c r="AG60" s="75"/>
      <c r="AH60" s="75"/>
      <c r="AI60" s="75"/>
      <c r="AJ60" s="75"/>
      <c r="AK60" s="75"/>
      <c r="AL60" s="75"/>
      <c r="AM60" s="75"/>
      <c r="AN60" s="75"/>
      <c r="AO60" s="75"/>
      <c r="AP60" s="75"/>
      <c r="AQ60" s="75"/>
      <c r="AR60" s="80" t="s">
        <v>788</v>
      </c>
      <c r="AS60" s="75"/>
      <c r="AT60" s="75"/>
      <c r="AU60" s="75"/>
      <c r="AV60" s="75"/>
      <c r="AW60" s="75"/>
      <c r="AX60" s="75"/>
      <c r="AY60" s="75"/>
      <c r="AZ60" s="75"/>
      <c r="BA60" s="75"/>
      <c r="BB60" s="75"/>
      <c r="BC60" s="75"/>
      <c r="BD60" s="75"/>
      <c r="BE60" s="75"/>
      <c r="BF60" s="75"/>
      <c r="BG60" s="75"/>
      <c r="BH60" s="75" t="s">
        <v>17</v>
      </c>
      <c r="BI60" s="75">
        <v>0</v>
      </c>
      <c r="BJ60" s="75">
        <f t="shared" si="160"/>
        <v>7</v>
      </c>
      <c r="BK60" s="75">
        <f t="shared" si="160"/>
        <v>0</v>
      </c>
      <c r="BL60" s="75">
        <f t="shared" si="160"/>
        <v>0</v>
      </c>
      <c r="BM60" s="75">
        <f t="shared" si="160"/>
        <v>0</v>
      </c>
      <c r="BN60" s="75">
        <f t="shared" si="160"/>
        <v>7</v>
      </c>
      <c r="BO60" s="75">
        <f t="shared" si="160"/>
        <v>7</v>
      </c>
      <c r="BP60" s="75">
        <f t="shared" si="160"/>
        <v>0</v>
      </c>
      <c r="BQ60" s="75">
        <f t="shared" si="160"/>
        <v>0</v>
      </c>
      <c r="BR60" s="75">
        <f t="shared" si="160"/>
        <v>7</v>
      </c>
      <c r="BS60" s="75">
        <f t="shared" si="160"/>
        <v>7</v>
      </c>
      <c r="BT60" s="75">
        <f t="shared" si="160"/>
        <v>7</v>
      </c>
      <c r="BU60" s="75">
        <f t="shared" si="160"/>
        <v>0</v>
      </c>
      <c r="BV60" s="75"/>
      <c r="BW60" s="75" t="s">
        <v>17</v>
      </c>
      <c r="BX60" s="75">
        <v>0</v>
      </c>
      <c r="BY60" s="75">
        <f t="shared" si="151"/>
        <v>7</v>
      </c>
      <c r="BZ60" s="75">
        <f t="shared" si="151"/>
        <v>0</v>
      </c>
      <c r="CA60" s="75">
        <f t="shared" si="151"/>
        <v>0</v>
      </c>
      <c r="CB60" s="75">
        <f t="shared" si="151"/>
        <v>0</v>
      </c>
      <c r="CC60" s="75">
        <f t="shared" si="151"/>
        <v>0</v>
      </c>
      <c r="CD60" s="75">
        <f t="shared" si="151"/>
        <v>7</v>
      </c>
      <c r="CE60" s="75">
        <f t="shared" si="151"/>
        <v>0</v>
      </c>
      <c r="CF60" s="75">
        <f t="shared" si="151"/>
        <v>7</v>
      </c>
      <c r="CG60" s="75">
        <f t="shared" si="151"/>
        <v>0</v>
      </c>
      <c r="CH60" s="75">
        <f t="shared" si="151"/>
        <v>7</v>
      </c>
      <c r="CI60" s="75">
        <f t="shared" si="151"/>
        <v>0</v>
      </c>
      <c r="CJ60" s="75">
        <f t="shared" si="151"/>
        <v>0</v>
      </c>
      <c r="CK60" s="75"/>
      <c r="CL60" s="75"/>
      <c r="CM60" s="75"/>
      <c r="CN60" s="75" t="s">
        <v>17</v>
      </c>
      <c r="CO60" s="75">
        <v>0</v>
      </c>
      <c r="CP60" s="75">
        <f t="shared" si="152"/>
        <v>7</v>
      </c>
      <c r="CQ60" s="75">
        <f t="shared" si="152"/>
        <v>0</v>
      </c>
      <c r="CR60" s="75">
        <f t="shared" si="152"/>
        <v>7</v>
      </c>
      <c r="CS60" s="75">
        <f t="shared" si="152"/>
        <v>7</v>
      </c>
      <c r="CT60" s="75">
        <f t="shared" si="152"/>
        <v>7</v>
      </c>
      <c r="CU60" s="75">
        <f t="shared" si="152"/>
        <v>0</v>
      </c>
      <c r="CV60" s="75">
        <f t="shared" si="152"/>
        <v>0</v>
      </c>
      <c r="CW60" s="75">
        <f t="shared" si="152"/>
        <v>0</v>
      </c>
      <c r="CX60" s="75">
        <f t="shared" si="152"/>
        <v>0</v>
      </c>
      <c r="CY60" s="75">
        <f t="shared" si="152"/>
        <v>0</v>
      </c>
      <c r="CZ60" s="75">
        <f t="shared" si="152"/>
        <v>0</v>
      </c>
      <c r="DA60" s="75">
        <f t="shared" si="152"/>
        <v>0</v>
      </c>
      <c r="DB60" s="75"/>
      <c r="DC60" s="75" t="s">
        <v>17</v>
      </c>
      <c r="DD60" s="75">
        <v>0</v>
      </c>
      <c r="DE60" s="75">
        <f t="shared" si="153"/>
        <v>0</v>
      </c>
      <c r="DF60" s="75">
        <f t="shared" si="153"/>
        <v>0</v>
      </c>
      <c r="DG60" s="75">
        <f t="shared" si="153"/>
        <v>0</v>
      </c>
      <c r="DH60" s="75">
        <f t="shared" si="153"/>
        <v>7</v>
      </c>
      <c r="DI60" s="75">
        <f t="shared" si="153"/>
        <v>7</v>
      </c>
      <c r="DJ60" s="75">
        <f t="shared" si="153"/>
        <v>0</v>
      </c>
      <c r="DK60" s="75">
        <f t="shared" si="153"/>
        <v>0</v>
      </c>
      <c r="DL60" s="75">
        <f t="shared" si="153"/>
        <v>7</v>
      </c>
      <c r="DM60" s="75">
        <f t="shared" si="153"/>
        <v>7</v>
      </c>
      <c r="DN60" s="75">
        <f t="shared" si="153"/>
        <v>0</v>
      </c>
      <c r="DO60" s="75">
        <f t="shared" si="153"/>
        <v>7</v>
      </c>
      <c r="DP60" s="75">
        <f t="shared" si="153"/>
        <v>7</v>
      </c>
      <c r="DQ60" s="77"/>
      <c r="DR60" s="77">
        <v>30</v>
      </c>
      <c r="DS60" s="77"/>
      <c r="DT60" s="75" t="s">
        <v>17</v>
      </c>
      <c r="DU60" s="75">
        <v>0</v>
      </c>
      <c r="DV60" s="75">
        <f t="shared" si="161"/>
        <v>0</v>
      </c>
      <c r="DW60" s="75">
        <f t="shared" si="161"/>
        <v>0</v>
      </c>
      <c r="DX60" s="75">
        <f t="shared" si="161"/>
        <v>0</v>
      </c>
      <c r="DY60" s="75">
        <f t="shared" si="161"/>
        <v>7</v>
      </c>
      <c r="DZ60" s="75">
        <f t="shared" si="161"/>
        <v>0</v>
      </c>
      <c r="EA60" s="75">
        <f t="shared" si="161"/>
        <v>0</v>
      </c>
      <c r="EB60" s="75">
        <f t="shared" si="161"/>
        <v>0</v>
      </c>
      <c r="EC60" s="75">
        <f t="shared" si="161"/>
        <v>7</v>
      </c>
      <c r="ED60" s="75">
        <f t="shared" si="161"/>
        <v>0</v>
      </c>
      <c r="EE60" s="75">
        <f t="shared" si="161"/>
        <v>7</v>
      </c>
      <c r="EF60" s="75">
        <f t="shared" si="161"/>
        <v>7</v>
      </c>
      <c r="EG60" s="75">
        <f t="shared" si="161"/>
        <v>7</v>
      </c>
      <c r="EH60" s="75"/>
      <c r="EI60" s="75"/>
      <c r="EJ60" s="146"/>
      <c r="EK60" s="75" t="s">
        <v>556</v>
      </c>
      <c r="EL60" s="75">
        <v>0</v>
      </c>
      <c r="EM60" s="75">
        <f t="shared" ref="EM60:EX60" si="168">EM5/5*7</f>
        <v>7</v>
      </c>
      <c r="EN60" s="75">
        <f t="shared" si="168"/>
        <v>0</v>
      </c>
      <c r="EO60" s="75">
        <f t="shared" si="168"/>
        <v>0</v>
      </c>
      <c r="EP60" s="75">
        <f t="shared" si="168"/>
        <v>0</v>
      </c>
      <c r="EQ60" s="75">
        <f t="shared" si="168"/>
        <v>21</v>
      </c>
      <c r="ER60" s="75">
        <f t="shared" si="168"/>
        <v>7</v>
      </c>
      <c r="ES60" s="75">
        <f t="shared" si="168"/>
        <v>28</v>
      </c>
      <c r="ET60" s="75">
        <f t="shared" si="168"/>
        <v>14</v>
      </c>
      <c r="EU60" s="75">
        <f t="shared" si="168"/>
        <v>35</v>
      </c>
      <c r="EV60" s="75">
        <f t="shared" si="168"/>
        <v>21</v>
      </c>
      <c r="EW60" s="75">
        <f t="shared" si="168"/>
        <v>35</v>
      </c>
      <c r="EX60" s="75">
        <f t="shared" si="168"/>
        <v>28</v>
      </c>
      <c r="EY60" s="75"/>
      <c r="EZ60" s="75" t="s">
        <v>556</v>
      </c>
      <c r="FA60" s="75">
        <v>0</v>
      </c>
      <c r="FB60" s="75">
        <f t="shared" ref="FB60:FM60" si="169">FB5/5*7</f>
        <v>7</v>
      </c>
      <c r="FC60" s="75">
        <f t="shared" si="169"/>
        <v>0</v>
      </c>
      <c r="FD60" s="75">
        <f t="shared" si="169"/>
        <v>0</v>
      </c>
      <c r="FE60" s="75">
        <f t="shared" si="169"/>
        <v>0</v>
      </c>
      <c r="FF60" s="75">
        <f t="shared" si="169"/>
        <v>14</v>
      </c>
      <c r="FG60" s="75">
        <f t="shared" si="169"/>
        <v>7</v>
      </c>
      <c r="FH60" s="75">
        <f t="shared" si="169"/>
        <v>14</v>
      </c>
      <c r="FI60" s="75">
        <f t="shared" si="169"/>
        <v>35</v>
      </c>
      <c r="FJ60" s="75">
        <f t="shared" si="169"/>
        <v>28</v>
      </c>
      <c r="FK60" s="75">
        <f t="shared" si="169"/>
        <v>35</v>
      </c>
      <c r="FL60" s="75">
        <f t="shared" si="169"/>
        <v>28</v>
      </c>
      <c r="FM60" s="75">
        <f t="shared" si="169"/>
        <v>42</v>
      </c>
      <c r="FN60" s="75"/>
      <c r="FO60" s="75" t="s">
        <v>556</v>
      </c>
      <c r="FP60" s="75">
        <v>0</v>
      </c>
      <c r="FQ60" s="75">
        <f t="shared" ref="FQ60:GB60" si="170">FQ5/5*7</f>
        <v>7</v>
      </c>
      <c r="FR60" s="75">
        <f t="shared" si="170"/>
        <v>0</v>
      </c>
      <c r="FS60" s="75">
        <f t="shared" si="170"/>
        <v>7</v>
      </c>
      <c r="FT60" s="75">
        <f t="shared" si="170"/>
        <v>21</v>
      </c>
      <c r="FU60" s="75">
        <f t="shared" si="170"/>
        <v>7</v>
      </c>
      <c r="FV60" s="75">
        <f t="shared" si="170"/>
        <v>28</v>
      </c>
      <c r="FW60" s="75">
        <f t="shared" si="170"/>
        <v>14</v>
      </c>
      <c r="FX60" s="75">
        <f t="shared" si="170"/>
        <v>28</v>
      </c>
      <c r="FY60" s="75">
        <f t="shared" si="170"/>
        <v>42</v>
      </c>
      <c r="FZ60" s="75">
        <f t="shared" si="170"/>
        <v>28</v>
      </c>
      <c r="GA60" s="75">
        <f t="shared" si="170"/>
        <v>42</v>
      </c>
      <c r="GB60" s="75">
        <f t="shared" si="170"/>
        <v>56</v>
      </c>
      <c r="GC60" s="75"/>
      <c r="GD60" s="75" t="s">
        <v>556</v>
      </c>
      <c r="GE60" s="75">
        <v>0</v>
      </c>
      <c r="GF60" s="75">
        <f t="shared" ref="GF60:GQ60" si="171">GF5/5*7</f>
        <v>0</v>
      </c>
      <c r="GG60" s="75">
        <f t="shared" si="171"/>
        <v>0</v>
      </c>
      <c r="GH60" s="75">
        <f t="shared" si="171"/>
        <v>0</v>
      </c>
      <c r="GI60" s="75">
        <f t="shared" si="171"/>
        <v>21</v>
      </c>
      <c r="GJ60" s="75">
        <f t="shared" si="171"/>
        <v>7</v>
      </c>
      <c r="GK60" s="75">
        <f t="shared" si="171"/>
        <v>14</v>
      </c>
      <c r="GL60" s="75">
        <f t="shared" si="171"/>
        <v>28</v>
      </c>
      <c r="GM60" s="75">
        <f t="shared" si="171"/>
        <v>21</v>
      </c>
      <c r="GN60" s="75">
        <f t="shared" si="171"/>
        <v>35</v>
      </c>
      <c r="GO60" s="75">
        <f t="shared" si="171"/>
        <v>42</v>
      </c>
      <c r="GP60" s="75">
        <f t="shared" si="171"/>
        <v>35</v>
      </c>
      <c r="GQ60" s="75">
        <f t="shared" si="171"/>
        <v>49</v>
      </c>
      <c r="GR60" s="75"/>
      <c r="GS60" s="75" t="s">
        <v>556</v>
      </c>
      <c r="GT60" s="75">
        <v>0</v>
      </c>
      <c r="GU60" s="75">
        <f t="shared" ref="GU60:HF60" si="172">GU5/5*7</f>
        <v>0</v>
      </c>
      <c r="GV60" s="75">
        <f t="shared" si="172"/>
        <v>0</v>
      </c>
      <c r="GW60" s="75">
        <f t="shared" si="172"/>
        <v>0</v>
      </c>
      <c r="GX60" s="75">
        <f t="shared" si="172"/>
        <v>7</v>
      </c>
      <c r="GY60" s="75">
        <f>GY5/5*7</f>
        <v>28</v>
      </c>
      <c r="GZ60" s="75">
        <f t="shared" si="172"/>
        <v>14</v>
      </c>
      <c r="HA60" s="75">
        <f t="shared" si="172"/>
        <v>28</v>
      </c>
      <c r="HB60" s="75">
        <f t="shared" si="172"/>
        <v>35</v>
      </c>
      <c r="HC60" s="75">
        <f t="shared" si="172"/>
        <v>42</v>
      </c>
      <c r="HD60" s="75">
        <f t="shared" si="172"/>
        <v>35</v>
      </c>
      <c r="HE60" s="75">
        <f t="shared" si="172"/>
        <v>49</v>
      </c>
      <c r="HF60" s="75">
        <f t="shared" si="172"/>
        <v>63</v>
      </c>
      <c r="HG60" s="147"/>
      <c r="HH60" s="75"/>
    </row>
    <row r="61" spans="1:216" x14ac:dyDescent="0.3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29</v>
      </c>
      <c r="M61" s="11"/>
      <c r="N61" s="11"/>
      <c r="O61" s="11"/>
      <c r="P61" s="35"/>
      <c r="Q61" s="35"/>
      <c r="R61" s="36"/>
      <c r="S61" s="35"/>
      <c r="T61" s="35"/>
      <c r="U61" s="35"/>
      <c r="V61" s="81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  <c r="AS61" s="75" t="s">
        <v>327</v>
      </c>
      <c r="AT61" s="75" t="s">
        <v>325</v>
      </c>
      <c r="AU61" s="75" t="s">
        <v>322</v>
      </c>
      <c r="AV61" s="75" t="s">
        <v>326</v>
      </c>
      <c r="AW61" s="75"/>
      <c r="AX61" s="75"/>
      <c r="AY61" s="75"/>
      <c r="AZ61" s="75"/>
      <c r="BA61" s="75"/>
      <c r="BB61" s="75"/>
      <c r="BC61" s="75"/>
      <c r="BD61" s="75"/>
      <c r="BE61" s="75"/>
      <c r="BF61" s="75"/>
      <c r="BG61" s="75"/>
      <c r="BH61" s="76" t="s">
        <v>18</v>
      </c>
      <c r="BI61" s="76">
        <v>0</v>
      </c>
      <c r="BJ61" s="75">
        <f t="shared" si="160"/>
        <v>0</v>
      </c>
      <c r="BK61" s="75">
        <f t="shared" si="160"/>
        <v>0</v>
      </c>
      <c r="BL61" s="75">
        <f t="shared" si="160"/>
        <v>0</v>
      </c>
      <c r="BM61" s="75">
        <f t="shared" si="160"/>
        <v>7</v>
      </c>
      <c r="BN61" s="75">
        <f t="shared" si="160"/>
        <v>7</v>
      </c>
      <c r="BO61" s="75">
        <f t="shared" si="160"/>
        <v>14</v>
      </c>
      <c r="BP61" s="75">
        <f t="shared" si="160"/>
        <v>7</v>
      </c>
      <c r="BQ61" s="75">
        <f t="shared" si="160"/>
        <v>14</v>
      </c>
      <c r="BR61" s="75">
        <f t="shared" si="160"/>
        <v>14</v>
      </c>
      <c r="BS61" s="75">
        <f t="shared" si="160"/>
        <v>21</v>
      </c>
      <c r="BT61" s="75">
        <f t="shared" si="160"/>
        <v>21</v>
      </c>
      <c r="BU61" s="75">
        <f t="shared" si="160"/>
        <v>21</v>
      </c>
      <c r="BV61" s="75"/>
      <c r="BW61" s="75" t="s">
        <v>18</v>
      </c>
      <c r="BX61" s="75">
        <v>0</v>
      </c>
      <c r="BY61" s="75">
        <f t="shared" si="151"/>
        <v>0</v>
      </c>
      <c r="BZ61" s="75">
        <f t="shared" si="151"/>
        <v>0</v>
      </c>
      <c r="CA61" s="75">
        <f t="shared" si="151"/>
        <v>0</v>
      </c>
      <c r="CB61" s="75">
        <f t="shared" si="151"/>
        <v>7</v>
      </c>
      <c r="CC61" s="75">
        <f t="shared" si="151"/>
        <v>7</v>
      </c>
      <c r="CD61" s="75">
        <f t="shared" si="151"/>
        <v>14</v>
      </c>
      <c r="CE61" s="75">
        <f t="shared" si="151"/>
        <v>14</v>
      </c>
      <c r="CF61" s="75">
        <f t="shared" si="151"/>
        <v>14</v>
      </c>
      <c r="CG61" s="75">
        <f t="shared" si="151"/>
        <v>14</v>
      </c>
      <c r="CH61" s="75">
        <f t="shared" si="151"/>
        <v>21</v>
      </c>
      <c r="CI61" s="75">
        <f t="shared" si="151"/>
        <v>21</v>
      </c>
      <c r="CJ61" s="75">
        <f t="shared" si="151"/>
        <v>21</v>
      </c>
      <c r="CK61" s="75"/>
      <c r="CL61" s="75"/>
      <c r="CM61" s="75"/>
      <c r="CN61" s="75" t="s">
        <v>18</v>
      </c>
      <c r="CO61" s="75">
        <v>0</v>
      </c>
      <c r="CP61" s="75">
        <f t="shared" si="152"/>
        <v>0</v>
      </c>
      <c r="CQ61" s="75">
        <f t="shared" si="152"/>
        <v>0</v>
      </c>
      <c r="CR61" s="75">
        <f t="shared" si="152"/>
        <v>7</v>
      </c>
      <c r="CS61" s="75">
        <f t="shared" si="152"/>
        <v>7</v>
      </c>
      <c r="CT61" s="75">
        <f t="shared" si="152"/>
        <v>14</v>
      </c>
      <c r="CU61" s="75">
        <f t="shared" si="152"/>
        <v>7</v>
      </c>
      <c r="CV61" s="75">
        <f t="shared" si="152"/>
        <v>14</v>
      </c>
      <c r="CW61" s="75">
        <f t="shared" si="152"/>
        <v>14</v>
      </c>
      <c r="CX61" s="75">
        <f t="shared" si="152"/>
        <v>14</v>
      </c>
      <c r="CY61" s="75">
        <f t="shared" si="152"/>
        <v>21</v>
      </c>
      <c r="CZ61" s="75">
        <f t="shared" si="152"/>
        <v>21</v>
      </c>
      <c r="DA61" s="75">
        <f t="shared" si="152"/>
        <v>21</v>
      </c>
      <c r="DB61" s="75"/>
      <c r="DC61" s="76" t="s">
        <v>18</v>
      </c>
      <c r="DD61" s="76">
        <v>0</v>
      </c>
      <c r="DE61" s="75">
        <f t="shared" si="153"/>
        <v>0</v>
      </c>
      <c r="DF61" s="75">
        <f t="shared" si="153"/>
        <v>0</v>
      </c>
      <c r="DG61" s="75">
        <f t="shared" si="153"/>
        <v>7</v>
      </c>
      <c r="DH61" s="75">
        <f t="shared" si="153"/>
        <v>7</v>
      </c>
      <c r="DI61" s="75">
        <f t="shared" si="153"/>
        <v>14</v>
      </c>
      <c r="DJ61" s="75">
        <f t="shared" si="153"/>
        <v>14</v>
      </c>
      <c r="DK61" s="75">
        <f t="shared" si="153"/>
        <v>14</v>
      </c>
      <c r="DL61" s="75">
        <f t="shared" si="153"/>
        <v>21</v>
      </c>
      <c r="DM61" s="75">
        <f t="shared" si="153"/>
        <v>21</v>
      </c>
      <c r="DN61" s="75">
        <f t="shared" si="153"/>
        <v>21</v>
      </c>
      <c r="DO61" s="75">
        <f t="shared" si="153"/>
        <v>28</v>
      </c>
      <c r="DP61" s="75">
        <f t="shared" si="153"/>
        <v>28</v>
      </c>
      <c r="DQ61" s="77"/>
      <c r="DR61" s="77">
        <v>36</v>
      </c>
      <c r="DS61" s="77"/>
      <c r="DT61" s="75" t="s">
        <v>18</v>
      </c>
      <c r="DU61" s="75">
        <v>0</v>
      </c>
      <c r="DV61" s="75">
        <f t="shared" si="161"/>
        <v>0</v>
      </c>
      <c r="DW61" s="75">
        <f t="shared" si="161"/>
        <v>0</v>
      </c>
      <c r="DX61" s="75">
        <f t="shared" si="161"/>
        <v>7</v>
      </c>
      <c r="DY61" s="75">
        <f t="shared" si="161"/>
        <v>14</v>
      </c>
      <c r="DZ61" s="75">
        <f t="shared" si="161"/>
        <v>7</v>
      </c>
      <c r="EA61" s="75">
        <f t="shared" si="161"/>
        <v>14</v>
      </c>
      <c r="EB61" s="75">
        <f t="shared" si="161"/>
        <v>14</v>
      </c>
      <c r="EC61" s="75">
        <f t="shared" si="161"/>
        <v>21</v>
      </c>
      <c r="ED61" s="75">
        <f t="shared" si="161"/>
        <v>21</v>
      </c>
      <c r="EE61" s="75">
        <f t="shared" si="161"/>
        <v>28</v>
      </c>
      <c r="EF61" s="75">
        <f t="shared" si="161"/>
        <v>28</v>
      </c>
      <c r="EG61" s="75">
        <f t="shared" si="161"/>
        <v>28</v>
      </c>
      <c r="EH61" s="75"/>
      <c r="EI61" s="75"/>
      <c r="EJ61" s="146"/>
      <c r="EK61" s="76" t="s">
        <v>841</v>
      </c>
      <c r="EL61" s="75">
        <v>0</v>
      </c>
      <c r="EM61" s="75">
        <f t="shared" ref="EM61:EX61" si="173">EM6/5*7</f>
        <v>0</v>
      </c>
      <c r="EN61" s="75">
        <f t="shared" si="173"/>
        <v>0</v>
      </c>
      <c r="EO61" s="75">
        <f t="shared" si="173"/>
        <v>0</v>
      </c>
      <c r="EP61" s="75">
        <f t="shared" si="173"/>
        <v>7</v>
      </c>
      <c r="EQ61" s="75">
        <f t="shared" si="173"/>
        <v>14</v>
      </c>
      <c r="ER61" s="75">
        <f t="shared" si="173"/>
        <v>14</v>
      </c>
      <c r="ES61" s="75">
        <f t="shared" si="173"/>
        <v>21</v>
      </c>
      <c r="ET61" s="75">
        <f t="shared" si="173"/>
        <v>21</v>
      </c>
      <c r="EU61" s="75">
        <f t="shared" si="173"/>
        <v>28</v>
      </c>
      <c r="EV61" s="75">
        <f t="shared" si="173"/>
        <v>28</v>
      </c>
      <c r="EW61" s="75">
        <f t="shared" si="173"/>
        <v>35</v>
      </c>
      <c r="EX61" s="75">
        <f t="shared" si="173"/>
        <v>35</v>
      </c>
      <c r="EY61" s="75"/>
      <c r="EZ61" s="76" t="s">
        <v>841</v>
      </c>
      <c r="FA61" s="75">
        <v>0</v>
      </c>
      <c r="FB61" s="75">
        <f t="shared" ref="FB61:FM61" si="174">FB6/5*7</f>
        <v>0</v>
      </c>
      <c r="FC61" s="75">
        <f t="shared" si="174"/>
        <v>0</v>
      </c>
      <c r="FD61" s="75">
        <f t="shared" si="174"/>
        <v>0</v>
      </c>
      <c r="FE61" s="75">
        <f t="shared" si="174"/>
        <v>7</v>
      </c>
      <c r="FF61" s="75">
        <f t="shared" si="174"/>
        <v>14</v>
      </c>
      <c r="FG61" s="75">
        <f t="shared" si="174"/>
        <v>14</v>
      </c>
      <c r="FH61" s="75">
        <f t="shared" si="174"/>
        <v>21</v>
      </c>
      <c r="FI61" s="75">
        <f t="shared" si="174"/>
        <v>28</v>
      </c>
      <c r="FJ61" s="75">
        <f t="shared" si="174"/>
        <v>28</v>
      </c>
      <c r="FK61" s="75">
        <f t="shared" si="174"/>
        <v>35</v>
      </c>
      <c r="FL61" s="75">
        <f t="shared" si="174"/>
        <v>35</v>
      </c>
      <c r="FM61" s="75">
        <f t="shared" si="174"/>
        <v>42</v>
      </c>
      <c r="FN61" s="75"/>
      <c r="FO61" s="76" t="s">
        <v>841</v>
      </c>
      <c r="FP61" s="75">
        <v>0</v>
      </c>
      <c r="FQ61" s="75">
        <f t="shared" ref="FQ61:GB61" si="175">FQ6/5*7</f>
        <v>0</v>
      </c>
      <c r="FR61" s="75">
        <f t="shared" si="175"/>
        <v>0</v>
      </c>
      <c r="FS61" s="75">
        <f t="shared" si="175"/>
        <v>7</v>
      </c>
      <c r="FT61" s="75">
        <f t="shared" si="175"/>
        <v>14</v>
      </c>
      <c r="FU61" s="75">
        <f t="shared" si="175"/>
        <v>14</v>
      </c>
      <c r="FV61" s="75">
        <f t="shared" si="175"/>
        <v>21</v>
      </c>
      <c r="FW61" s="75">
        <f t="shared" si="175"/>
        <v>21</v>
      </c>
      <c r="FX61" s="75">
        <f t="shared" si="175"/>
        <v>28</v>
      </c>
      <c r="FY61" s="75">
        <f t="shared" si="175"/>
        <v>35</v>
      </c>
      <c r="FZ61" s="75">
        <f t="shared" si="175"/>
        <v>35</v>
      </c>
      <c r="GA61" s="75">
        <f t="shared" si="175"/>
        <v>42</v>
      </c>
      <c r="GB61" s="75">
        <f t="shared" si="175"/>
        <v>49</v>
      </c>
      <c r="GC61" s="75"/>
      <c r="GD61" s="76" t="s">
        <v>841</v>
      </c>
      <c r="GE61" s="75">
        <v>0</v>
      </c>
      <c r="GF61" s="75">
        <f t="shared" ref="GF61:GQ61" si="176">GF6/5*7</f>
        <v>0</v>
      </c>
      <c r="GG61" s="75">
        <f t="shared" si="176"/>
        <v>0</v>
      </c>
      <c r="GH61" s="75">
        <f t="shared" si="176"/>
        <v>7</v>
      </c>
      <c r="GI61" s="75">
        <f t="shared" si="176"/>
        <v>14</v>
      </c>
      <c r="GJ61" s="75">
        <f t="shared" si="176"/>
        <v>14</v>
      </c>
      <c r="GK61" s="75">
        <f t="shared" si="176"/>
        <v>21</v>
      </c>
      <c r="GL61" s="75">
        <f t="shared" si="176"/>
        <v>28</v>
      </c>
      <c r="GM61" s="75">
        <f t="shared" si="176"/>
        <v>28</v>
      </c>
      <c r="GN61" s="75">
        <f t="shared" si="176"/>
        <v>35</v>
      </c>
      <c r="GO61" s="75">
        <f t="shared" si="176"/>
        <v>42</v>
      </c>
      <c r="GP61" s="75">
        <f t="shared" si="176"/>
        <v>42</v>
      </c>
      <c r="GQ61" s="75">
        <f t="shared" si="176"/>
        <v>49</v>
      </c>
      <c r="GR61" s="75"/>
      <c r="GS61" s="76" t="s">
        <v>841</v>
      </c>
      <c r="GT61" s="75">
        <v>0</v>
      </c>
      <c r="GU61" s="75">
        <f t="shared" ref="GU61:HF61" si="177">GU6/5*7</f>
        <v>0</v>
      </c>
      <c r="GV61" s="75">
        <f t="shared" si="177"/>
        <v>0</v>
      </c>
      <c r="GW61" s="75">
        <f t="shared" si="177"/>
        <v>7</v>
      </c>
      <c r="GX61" s="75">
        <f t="shared" si="177"/>
        <v>14</v>
      </c>
      <c r="GY61" s="75">
        <f t="shared" si="177"/>
        <v>21</v>
      </c>
      <c r="GZ61" s="75">
        <f t="shared" si="177"/>
        <v>21</v>
      </c>
      <c r="HA61" s="75">
        <f t="shared" si="177"/>
        <v>28</v>
      </c>
      <c r="HB61" s="75">
        <f t="shared" si="177"/>
        <v>35</v>
      </c>
      <c r="HC61" s="75">
        <f t="shared" si="177"/>
        <v>42</v>
      </c>
      <c r="HD61" s="75">
        <f t="shared" si="177"/>
        <v>42</v>
      </c>
      <c r="HE61" s="75">
        <f t="shared" si="177"/>
        <v>49</v>
      </c>
      <c r="HF61" s="75">
        <f t="shared" si="177"/>
        <v>56</v>
      </c>
      <c r="HG61" s="147"/>
      <c r="HH61" s="75"/>
    </row>
    <row r="62" spans="1:216" x14ac:dyDescent="0.3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89,MATCH($L62,cennik!$B$2:$B$582,0),MATCH(M$2,cennik!$C$1:$L$1,0))</f>
        <v>867832</v>
      </c>
      <c r="N62" s="11" t="str">
        <f>INDEX(cennik!$C$2:$L$589,MATCH($L62,cennik!$B$2:$B$582,0),MATCH(N$2,cennik!$C$1:$L$1,0))</f>
        <v>szt.</v>
      </c>
      <c r="O62" s="11">
        <f>E38*2</f>
        <v>0</v>
      </c>
      <c r="P62" s="35">
        <f>INDEX(cennik!$C$2:$L$589,MATCH($L62,cennik!$B$2:$B$582,0),MATCH(P$2,cennik!$C$1:$L$1,0))</f>
        <v>161.94893400000001</v>
      </c>
      <c r="Q62" s="35">
        <f>O62*P62</f>
        <v>0</v>
      </c>
      <c r="R62" s="36">
        <f>$E$39</f>
        <v>0</v>
      </c>
      <c r="S62" s="35">
        <f>P62*((100-$E$39)/100)</f>
        <v>161.94893400000001</v>
      </c>
      <c r="T62" s="35">
        <f>O62*S62</f>
        <v>0</v>
      </c>
      <c r="U62" s="35">
        <f>INDEX(cennik!$C$2:$L$589,MATCH($L62,cennik!$B$2:$B$582,0),MATCH(U$2,cennik!$C$1:$L$1,0))*O62</f>
        <v>0</v>
      </c>
      <c r="V62" s="81"/>
      <c r="W62" s="79"/>
      <c r="X62" s="79"/>
      <c r="Y62" s="79"/>
      <c r="Z62" s="79"/>
      <c r="AA62" s="80" t="s">
        <v>324</v>
      </c>
      <c r="AB62" s="156" t="s">
        <v>331</v>
      </c>
      <c r="AC62" s="75"/>
      <c r="AD62" s="75"/>
      <c r="AE62" s="75"/>
      <c r="AF62" s="75"/>
      <c r="AG62" s="75"/>
      <c r="AH62" s="75"/>
      <c r="AI62" s="75"/>
      <c r="AJ62" s="75"/>
      <c r="AK62" s="75"/>
      <c r="AL62" s="75"/>
      <c r="AM62" s="75"/>
      <c r="AN62" s="75"/>
      <c r="AO62" s="75"/>
      <c r="AP62" s="75"/>
      <c r="AQ62" s="75"/>
      <c r="AR62" s="75" t="s">
        <v>117</v>
      </c>
      <c r="AS62" s="75" t="s">
        <v>627</v>
      </c>
      <c r="AT62" s="75" t="s">
        <v>629</v>
      </c>
      <c r="AU62" s="75" t="s">
        <v>627</v>
      </c>
      <c r="AV62" s="75" t="s">
        <v>627</v>
      </c>
      <c r="AW62" s="75"/>
      <c r="AX62" s="75"/>
      <c r="AY62" s="75"/>
      <c r="AZ62" s="75"/>
      <c r="BA62" s="75"/>
      <c r="BB62" s="75"/>
      <c r="BC62" s="75"/>
      <c r="BD62" s="75"/>
      <c r="BE62" s="75"/>
      <c r="BF62" s="75"/>
      <c r="BG62" s="75" t="s">
        <v>331</v>
      </c>
      <c r="BH62" s="75"/>
      <c r="BI62" s="75"/>
      <c r="BJ62" s="75"/>
      <c r="BK62" s="75"/>
      <c r="BL62" s="75"/>
      <c r="BM62" s="75"/>
      <c r="BN62" s="75"/>
      <c r="BO62" s="75"/>
      <c r="BP62" s="75"/>
      <c r="BQ62" s="75"/>
      <c r="BR62" s="75"/>
      <c r="BS62" s="75"/>
      <c r="BT62" s="75"/>
      <c r="BU62" s="75"/>
      <c r="BV62" s="75"/>
      <c r="BW62" s="75"/>
      <c r="BX62" s="75"/>
      <c r="BY62" s="75"/>
      <c r="BZ62" s="75"/>
      <c r="CA62" s="75"/>
      <c r="CB62" s="75"/>
      <c r="CC62" s="75"/>
      <c r="CD62" s="75"/>
      <c r="CE62" s="75"/>
      <c r="CF62" s="75"/>
      <c r="CG62" s="75"/>
      <c r="CH62" s="75"/>
      <c r="CI62" s="75"/>
      <c r="CJ62" s="75"/>
      <c r="CK62" s="75"/>
      <c r="CL62" s="75"/>
      <c r="CM62" s="75"/>
      <c r="CN62" s="75"/>
      <c r="CO62" s="75"/>
      <c r="CP62" s="75"/>
      <c r="CQ62" s="75"/>
      <c r="CR62" s="75"/>
      <c r="CS62" s="75"/>
      <c r="CT62" s="75"/>
      <c r="CU62" s="75"/>
      <c r="CV62" s="75"/>
      <c r="CW62" s="75"/>
      <c r="CX62" s="75"/>
      <c r="CY62" s="75"/>
      <c r="CZ62" s="75"/>
      <c r="DA62" s="75"/>
      <c r="DB62" s="75"/>
      <c r="DC62" s="75"/>
      <c r="DD62" s="75"/>
      <c r="DE62" s="75"/>
      <c r="DF62" s="75"/>
      <c r="DG62" s="75"/>
      <c r="DH62" s="75"/>
      <c r="DI62" s="75"/>
      <c r="DJ62" s="75"/>
      <c r="DK62" s="75"/>
      <c r="DL62" s="75"/>
      <c r="DM62" s="75"/>
      <c r="DN62" s="75"/>
      <c r="DO62" s="75"/>
      <c r="DP62" s="75"/>
      <c r="DQ62" s="77"/>
      <c r="DR62" s="77">
        <v>42</v>
      </c>
      <c r="DS62" s="77"/>
      <c r="DT62" s="75"/>
      <c r="DU62" s="75"/>
      <c r="DV62" s="75"/>
      <c r="DW62" s="75"/>
      <c r="DX62" s="75"/>
      <c r="DY62" s="75"/>
      <c r="DZ62" s="75"/>
      <c r="EA62" s="75"/>
      <c r="EB62" s="75"/>
      <c r="EC62" s="75"/>
      <c r="ED62" s="75"/>
      <c r="EE62" s="75"/>
      <c r="EF62" s="75"/>
      <c r="EG62" s="75"/>
      <c r="EH62" s="75"/>
      <c r="EI62" s="75"/>
      <c r="EJ62" s="146"/>
      <c r="HG62" s="147"/>
      <c r="HH62" s="75"/>
    </row>
    <row r="63" spans="1:216" x14ac:dyDescent="0.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624</v>
      </c>
      <c r="M63" s="11">
        <f>INDEX(cennik!$C$2:$L$589,MATCH($L63,cennik!$B$2:$B$582,0),MATCH(M$2,cennik!$C$1:$L$1,0))</f>
        <v>867810</v>
      </c>
      <c r="N63" s="11" t="str">
        <f>INDEX(cennik!$C$2:$L$589,MATCH($L63,cennik!$B$2:$B$582,0),MATCH(N$2,cennik!$C$1:$L$1,0))</f>
        <v>szt.</v>
      </c>
      <c r="O63" s="11">
        <f>E38*4</f>
        <v>0</v>
      </c>
      <c r="P63" s="35">
        <f>INDEX(cennik!$C$2:$L$589,MATCH($L63,cennik!$B$2:$B$582,0),MATCH(P$2,cennik!$C$1:$L$1,0))</f>
        <v>50.610258000000002</v>
      </c>
      <c r="Q63" s="35">
        <f>O63*P63</f>
        <v>0</v>
      </c>
      <c r="R63" s="36">
        <f>$E$39</f>
        <v>0</v>
      </c>
      <c r="S63" s="35">
        <f>P63*((100-$E$39)/100)</f>
        <v>50.610258000000002</v>
      </c>
      <c r="T63" s="35">
        <f>O63*S63</f>
        <v>0</v>
      </c>
      <c r="U63" s="35">
        <f>INDEX(cennik!$C$2:$L$589,MATCH($L63,cennik!$B$2:$B$582,0),MATCH(U$2,cennik!$C$1:$L$1,0))*O63</f>
        <v>0</v>
      </c>
      <c r="V63" s="81"/>
      <c r="W63" s="79"/>
      <c r="X63" s="79"/>
      <c r="Y63" s="79"/>
      <c r="Z63" s="79"/>
      <c r="AA63" s="75">
        <f t="shared" ref="AA63:AA78" si="178">(VLOOKUP(BG63,$AY$5:$BA$9,3,1))*C66</f>
        <v>0</v>
      </c>
      <c r="AB63" s="75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75"/>
      <c r="AD63" s="75"/>
      <c r="AE63" s="75"/>
      <c r="AF63" s="75"/>
      <c r="AG63" s="75"/>
      <c r="AH63" s="75"/>
      <c r="AI63" s="75"/>
      <c r="AJ63" s="75"/>
      <c r="AK63" s="75"/>
      <c r="AL63" s="75"/>
      <c r="AM63" s="75"/>
      <c r="AN63" s="75"/>
      <c r="AO63" s="75"/>
      <c r="AP63" s="75"/>
      <c r="AQ63" s="75"/>
      <c r="AR63" s="75" t="s">
        <v>118</v>
      </c>
      <c r="AS63" s="75" t="s">
        <v>627</v>
      </c>
      <c r="AT63" s="75" t="s">
        <v>629</v>
      </c>
      <c r="AU63" s="75" t="s">
        <v>627</v>
      </c>
      <c r="AV63" s="75" t="s">
        <v>627</v>
      </c>
      <c r="AW63" s="75"/>
      <c r="AX63" s="75"/>
      <c r="AY63" s="75"/>
      <c r="AZ63" s="75"/>
      <c r="BA63" s="75"/>
      <c r="BB63" s="75"/>
      <c r="BC63" s="75"/>
      <c r="BD63" s="75"/>
      <c r="BE63" s="75"/>
      <c r="BF63" s="75"/>
      <c r="BG63" s="75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75" t="s">
        <v>115</v>
      </c>
      <c r="BI63" s="75">
        <v>0</v>
      </c>
      <c r="BJ63" s="75">
        <v>12</v>
      </c>
      <c r="BK63" s="75">
        <v>18</v>
      </c>
      <c r="BL63" s="75">
        <v>24</v>
      </c>
      <c r="BM63" s="75">
        <v>30</v>
      </c>
      <c r="BN63" s="75">
        <v>36</v>
      </c>
      <c r="BO63" s="75">
        <v>42</v>
      </c>
      <c r="BP63" s="75">
        <v>48</v>
      </c>
      <c r="BQ63" s="75">
        <v>54</v>
      </c>
      <c r="BR63" s="75">
        <v>60</v>
      </c>
      <c r="BS63" s="75">
        <v>66</v>
      </c>
      <c r="BT63" s="75">
        <v>72</v>
      </c>
      <c r="BU63" s="75">
        <v>78</v>
      </c>
      <c r="BV63" s="75"/>
      <c r="BW63" s="75" t="s">
        <v>504</v>
      </c>
      <c r="BX63" s="75">
        <v>0</v>
      </c>
      <c r="BY63" s="75">
        <v>12</v>
      </c>
      <c r="BZ63" s="75">
        <v>18</v>
      </c>
      <c r="CA63" s="75">
        <v>24</v>
      </c>
      <c r="CB63" s="75">
        <v>30</v>
      </c>
      <c r="CC63" s="75">
        <v>36</v>
      </c>
      <c r="CD63" s="75">
        <v>42</v>
      </c>
      <c r="CE63" s="75">
        <v>48</v>
      </c>
      <c r="CF63" s="75">
        <v>54</v>
      </c>
      <c r="CG63" s="75">
        <v>60</v>
      </c>
      <c r="CH63" s="75">
        <v>66</v>
      </c>
      <c r="CI63" s="75">
        <v>72</v>
      </c>
      <c r="CJ63" s="75">
        <v>78</v>
      </c>
      <c r="CK63" s="75"/>
      <c r="CL63" s="75"/>
      <c r="CM63" s="75"/>
      <c r="CN63" s="75" t="s">
        <v>116</v>
      </c>
      <c r="CO63" s="75">
        <v>0</v>
      </c>
      <c r="CP63" s="75">
        <v>12</v>
      </c>
      <c r="CQ63" s="75">
        <v>18</v>
      </c>
      <c r="CR63" s="75">
        <v>24</v>
      </c>
      <c r="CS63" s="75">
        <v>30</v>
      </c>
      <c r="CT63" s="75">
        <v>36</v>
      </c>
      <c r="CU63" s="75">
        <v>42</v>
      </c>
      <c r="CV63" s="75">
        <v>48</v>
      </c>
      <c r="CW63" s="75">
        <v>54</v>
      </c>
      <c r="CX63" s="75">
        <v>60</v>
      </c>
      <c r="CY63" s="75">
        <v>66</v>
      </c>
      <c r="CZ63" s="75">
        <v>72</v>
      </c>
      <c r="DA63" s="75">
        <v>78</v>
      </c>
      <c r="DB63" s="75"/>
      <c r="DC63" s="75" t="s">
        <v>510</v>
      </c>
      <c r="DD63" s="75">
        <v>0</v>
      </c>
      <c r="DE63" s="75">
        <v>12</v>
      </c>
      <c r="DF63" s="75">
        <v>18</v>
      </c>
      <c r="DG63" s="75">
        <v>24</v>
      </c>
      <c r="DH63" s="75">
        <v>30</v>
      </c>
      <c r="DI63" s="75">
        <v>36</v>
      </c>
      <c r="DJ63" s="75">
        <v>42</v>
      </c>
      <c r="DK63" s="75">
        <v>48</v>
      </c>
      <c r="DL63" s="75">
        <v>54</v>
      </c>
      <c r="DM63" s="75">
        <v>60</v>
      </c>
      <c r="DN63" s="75">
        <v>66</v>
      </c>
      <c r="DO63" s="75">
        <v>72</v>
      </c>
      <c r="DP63" s="75">
        <v>78</v>
      </c>
      <c r="DQ63" s="77"/>
      <c r="DR63" s="77">
        <v>48</v>
      </c>
      <c r="DS63" s="77"/>
      <c r="DT63" s="75" t="s">
        <v>539</v>
      </c>
      <c r="DU63" s="75">
        <v>0</v>
      </c>
      <c r="DV63" s="75">
        <v>12</v>
      </c>
      <c r="DW63" s="75">
        <v>18</v>
      </c>
      <c r="DX63" s="75">
        <v>24</v>
      </c>
      <c r="DY63" s="75">
        <v>30</v>
      </c>
      <c r="DZ63" s="75">
        <v>36</v>
      </c>
      <c r="EA63" s="75">
        <v>42</v>
      </c>
      <c r="EB63" s="75">
        <v>48</v>
      </c>
      <c r="EC63" s="75">
        <v>54</v>
      </c>
      <c r="ED63" s="75">
        <v>60</v>
      </c>
      <c r="EE63" s="75">
        <v>66</v>
      </c>
      <c r="EF63" s="75">
        <v>72</v>
      </c>
      <c r="EG63" s="75">
        <v>78</v>
      </c>
      <c r="EH63" s="75"/>
      <c r="EI63" s="75"/>
      <c r="EJ63" s="146"/>
      <c r="EK63" s="75" t="s">
        <v>115</v>
      </c>
      <c r="EL63" s="75">
        <v>0</v>
      </c>
      <c r="EM63" s="75">
        <v>12</v>
      </c>
      <c r="EN63" s="75">
        <v>18</v>
      </c>
      <c r="EO63" s="75">
        <v>24</v>
      </c>
      <c r="EP63" s="75">
        <v>30</v>
      </c>
      <c r="EQ63" s="75">
        <v>36</v>
      </c>
      <c r="ER63" s="75">
        <v>42</v>
      </c>
      <c r="ES63" s="75">
        <v>48</v>
      </c>
      <c r="ET63" s="75">
        <v>54</v>
      </c>
      <c r="EU63" s="75">
        <v>60</v>
      </c>
      <c r="EV63" s="75">
        <v>66</v>
      </c>
      <c r="EW63" s="75">
        <v>72</v>
      </c>
      <c r="EX63" s="75">
        <v>78</v>
      </c>
      <c r="EY63" s="75"/>
      <c r="EZ63" s="75" t="s">
        <v>504</v>
      </c>
      <c r="FA63" s="75">
        <v>0</v>
      </c>
      <c r="FB63" s="75">
        <v>12</v>
      </c>
      <c r="FC63" s="75">
        <v>18</v>
      </c>
      <c r="FD63" s="75">
        <v>24</v>
      </c>
      <c r="FE63" s="75">
        <v>30</v>
      </c>
      <c r="FF63" s="75">
        <v>36</v>
      </c>
      <c r="FG63" s="75">
        <v>42</v>
      </c>
      <c r="FH63" s="75">
        <v>48</v>
      </c>
      <c r="FI63" s="75">
        <v>54</v>
      </c>
      <c r="FJ63" s="75">
        <v>60</v>
      </c>
      <c r="FK63" s="75">
        <v>66</v>
      </c>
      <c r="FL63" s="75">
        <v>72</v>
      </c>
      <c r="FM63" s="75">
        <v>78</v>
      </c>
      <c r="FN63" s="75"/>
      <c r="FO63" s="75" t="s">
        <v>116</v>
      </c>
      <c r="FP63" s="75">
        <v>0</v>
      </c>
      <c r="FQ63" s="75">
        <v>12</v>
      </c>
      <c r="FR63" s="75">
        <v>18</v>
      </c>
      <c r="FS63" s="75">
        <v>24</v>
      </c>
      <c r="FT63" s="75">
        <v>30</v>
      </c>
      <c r="FU63" s="75">
        <v>36</v>
      </c>
      <c r="FV63" s="75">
        <v>42</v>
      </c>
      <c r="FW63" s="75">
        <v>48</v>
      </c>
      <c r="FX63" s="75">
        <v>54</v>
      </c>
      <c r="FY63" s="75">
        <v>60</v>
      </c>
      <c r="FZ63" s="75">
        <v>66</v>
      </c>
      <c r="GA63" s="75">
        <v>72</v>
      </c>
      <c r="GB63" s="75">
        <v>78</v>
      </c>
      <c r="GC63" s="75"/>
      <c r="GD63" s="75" t="s">
        <v>510</v>
      </c>
      <c r="GE63" s="75">
        <v>0</v>
      </c>
      <c r="GF63" s="75">
        <v>12</v>
      </c>
      <c r="GG63" s="75">
        <v>18</v>
      </c>
      <c r="GH63" s="75">
        <v>24</v>
      </c>
      <c r="GI63" s="75">
        <v>30</v>
      </c>
      <c r="GJ63" s="75">
        <v>36</v>
      </c>
      <c r="GK63" s="75">
        <v>42</v>
      </c>
      <c r="GL63" s="75">
        <v>48</v>
      </c>
      <c r="GM63" s="75">
        <v>54</v>
      </c>
      <c r="GN63" s="75">
        <v>60</v>
      </c>
      <c r="GO63" s="75">
        <v>66</v>
      </c>
      <c r="GP63" s="75">
        <v>72</v>
      </c>
      <c r="GQ63" s="75">
        <v>78</v>
      </c>
      <c r="GR63" s="75"/>
      <c r="GS63" s="75" t="s">
        <v>539</v>
      </c>
      <c r="GT63" s="75">
        <v>0</v>
      </c>
      <c r="GU63" s="75">
        <v>12</v>
      </c>
      <c r="GV63" s="75">
        <v>18</v>
      </c>
      <c r="GW63" s="75">
        <v>24</v>
      </c>
      <c r="GX63" s="75">
        <v>30</v>
      </c>
      <c r="GY63" s="75">
        <v>36</v>
      </c>
      <c r="GZ63" s="75">
        <v>42</v>
      </c>
      <c r="HA63" s="75">
        <v>48</v>
      </c>
      <c r="HB63" s="75">
        <v>54</v>
      </c>
      <c r="HC63" s="75">
        <v>60</v>
      </c>
      <c r="HD63" s="75">
        <v>66</v>
      </c>
      <c r="HE63" s="75">
        <v>72</v>
      </c>
      <c r="HF63" s="75">
        <v>78</v>
      </c>
      <c r="HG63" s="147"/>
      <c r="HH63" s="75"/>
    </row>
    <row r="64" spans="1:216" x14ac:dyDescent="0.3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5"/>
      <c r="Q64" s="35"/>
      <c r="R64" s="35"/>
      <c r="S64" s="35"/>
      <c r="T64" s="35">
        <f>SUM(T35:T63)</f>
        <v>0</v>
      </c>
      <c r="U64" s="35">
        <f>SUM(U35:U63)</f>
        <v>0</v>
      </c>
      <c r="V64" s="81"/>
      <c r="W64" s="76" t="s">
        <v>18</v>
      </c>
      <c r="X64" s="75" t="s">
        <v>225</v>
      </c>
      <c r="Y64" s="75" t="s">
        <v>224</v>
      </c>
      <c r="Z64" s="75" t="s">
        <v>17</v>
      </c>
      <c r="AA64" s="75">
        <f t="shared" si="178"/>
        <v>0</v>
      </c>
      <c r="AB64" s="75">
        <f t="shared" si="179"/>
        <v>0</v>
      </c>
      <c r="AC64" s="75"/>
      <c r="AD64" s="75"/>
      <c r="AE64" s="75"/>
      <c r="AF64" s="75"/>
      <c r="AG64" s="75"/>
      <c r="AH64" s="75"/>
      <c r="AI64" s="75"/>
      <c r="AJ64" s="75"/>
      <c r="AK64" s="75"/>
      <c r="AL64" s="75"/>
      <c r="AM64" s="75"/>
      <c r="AN64" s="75"/>
      <c r="AO64" s="75"/>
      <c r="AP64" s="75"/>
      <c r="AQ64" s="75"/>
      <c r="AR64" s="75" t="s">
        <v>506</v>
      </c>
      <c r="AS64" s="75" t="s">
        <v>627</v>
      </c>
      <c r="AT64" s="75" t="s">
        <v>629</v>
      </c>
      <c r="AU64" s="75" t="s">
        <v>627</v>
      </c>
      <c r="AV64" s="75" t="s">
        <v>627</v>
      </c>
      <c r="AW64" s="75"/>
      <c r="AX64" s="75"/>
      <c r="AY64" s="75"/>
      <c r="AZ64" s="75"/>
      <c r="BA64" s="75"/>
      <c r="BB64" s="75"/>
      <c r="BC64" s="75"/>
      <c r="BD64" s="75"/>
      <c r="BE64" s="75"/>
      <c r="BF64" s="75"/>
      <c r="BG64" s="75">
        <f t="shared" si="180"/>
        <v>1</v>
      </c>
      <c r="BH64" s="75" t="s">
        <v>225</v>
      </c>
      <c r="BI64" s="75">
        <v>0</v>
      </c>
      <c r="BJ64" s="75">
        <f>IF(BJ9=0,0,IF(BJ9=5,7,IF(BJ9=10,14,IF(BJ9=15,21,IF(BJ9=20,28,0)))))</f>
        <v>0</v>
      </c>
      <c r="BK64" s="75">
        <f t="shared" ref="BK64:BU64" si="181">IF(BK9=0,0,IF(BK9=5,7,IF(BK9=10,14,IF(BK9=15,21,IF(BK9=20,28,0)))))</f>
        <v>7</v>
      </c>
      <c r="BL64" s="75">
        <f t="shared" si="181"/>
        <v>7</v>
      </c>
      <c r="BM64" s="75">
        <f t="shared" si="181"/>
        <v>0</v>
      </c>
      <c r="BN64" s="75">
        <f t="shared" si="181"/>
        <v>7</v>
      </c>
      <c r="BO64" s="75">
        <f t="shared" si="181"/>
        <v>0</v>
      </c>
      <c r="BP64" s="75">
        <f t="shared" si="181"/>
        <v>14</v>
      </c>
      <c r="BQ64" s="75">
        <f t="shared" si="181"/>
        <v>7</v>
      </c>
      <c r="BR64" s="75">
        <f t="shared" si="181"/>
        <v>14</v>
      </c>
      <c r="BS64" s="75">
        <f t="shared" si="181"/>
        <v>7</v>
      </c>
      <c r="BT64" s="75">
        <f t="shared" si="181"/>
        <v>14</v>
      </c>
      <c r="BU64" s="75">
        <f t="shared" si="181"/>
        <v>14</v>
      </c>
      <c r="BV64" s="75"/>
      <c r="BW64" s="75" t="s">
        <v>225</v>
      </c>
      <c r="BX64" s="75">
        <v>0</v>
      </c>
      <c r="BY64" s="75">
        <f t="shared" ref="BY64:CJ67" si="182">IF(BY9=0,0,IF(BY9=5,7,IF(BY9=10,14,IF(BY9=15,21,IF(BY9=20,28,0)))))</f>
        <v>0</v>
      </c>
      <c r="BZ64" s="75">
        <f t="shared" si="182"/>
        <v>7</v>
      </c>
      <c r="CA64" s="75">
        <f t="shared" si="182"/>
        <v>0</v>
      </c>
      <c r="CB64" s="75">
        <f t="shared" si="182"/>
        <v>0</v>
      </c>
      <c r="CC64" s="75">
        <f t="shared" si="182"/>
        <v>0</v>
      </c>
      <c r="CD64" s="75">
        <f t="shared" si="182"/>
        <v>14</v>
      </c>
      <c r="CE64" s="75">
        <f t="shared" si="182"/>
        <v>7</v>
      </c>
      <c r="CF64" s="75">
        <f t="shared" si="182"/>
        <v>14</v>
      </c>
      <c r="CG64" s="75">
        <f t="shared" si="182"/>
        <v>7</v>
      </c>
      <c r="CH64" s="75">
        <f t="shared" si="182"/>
        <v>14</v>
      </c>
      <c r="CI64" s="75">
        <f t="shared" si="182"/>
        <v>14</v>
      </c>
      <c r="CJ64" s="75">
        <f t="shared" si="182"/>
        <v>21</v>
      </c>
      <c r="CK64" s="75"/>
      <c r="CL64" s="75"/>
      <c r="CM64" s="75"/>
      <c r="CN64" s="75" t="s">
        <v>225</v>
      </c>
      <c r="CO64" s="75">
        <v>0</v>
      </c>
      <c r="CP64" s="75">
        <f t="shared" ref="CP64:DA67" si="183">IF(CP9=0,0,IF(CP9=5,7,IF(CP9=10,14,IF(CP9=15,21,IF(CP9=20,28,0)))))</f>
        <v>0</v>
      </c>
      <c r="CQ64" s="75">
        <f t="shared" si="183"/>
        <v>7</v>
      </c>
      <c r="CR64" s="75">
        <f t="shared" si="183"/>
        <v>0</v>
      </c>
      <c r="CS64" s="75">
        <f t="shared" si="183"/>
        <v>7</v>
      </c>
      <c r="CT64" s="75">
        <f t="shared" si="183"/>
        <v>0</v>
      </c>
      <c r="CU64" s="75">
        <f t="shared" si="183"/>
        <v>7</v>
      </c>
      <c r="CV64" s="75">
        <f t="shared" si="183"/>
        <v>14</v>
      </c>
      <c r="CW64" s="75">
        <f t="shared" si="183"/>
        <v>14</v>
      </c>
      <c r="CX64" s="75">
        <f t="shared" si="183"/>
        <v>14</v>
      </c>
      <c r="CY64" s="75">
        <f t="shared" si="183"/>
        <v>14</v>
      </c>
      <c r="CZ64" s="75">
        <f t="shared" si="183"/>
        <v>21</v>
      </c>
      <c r="DA64" s="75">
        <f t="shared" si="183"/>
        <v>28</v>
      </c>
      <c r="DB64" s="75"/>
      <c r="DC64" s="75" t="s">
        <v>225</v>
      </c>
      <c r="DD64" s="75">
        <v>0</v>
      </c>
      <c r="DE64" s="75">
        <f>IF(DE9=0,0,IF(DE9=5,7,IF(DE9=10,14,IF(DE9=15,21,IF(DE9=20,28,0)))))</f>
        <v>0</v>
      </c>
      <c r="DF64" s="75">
        <f t="shared" ref="DF64:DP64" si="184">IF(DF9=0,0,IF(DF9=5,7,IF(DF9=10,14,IF(DF9=15,21,IF(DF9=20,28,0)))))</f>
        <v>7</v>
      </c>
      <c r="DG64" s="75">
        <f t="shared" si="184"/>
        <v>0</v>
      </c>
      <c r="DH64" s="75">
        <f t="shared" si="184"/>
        <v>7</v>
      </c>
      <c r="DI64" s="75">
        <f t="shared" si="184"/>
        <v>14</v>
      </c>
      <c r="DJ64" s="75">
        <f t="shared" si="184"/>
        <v>7</v>
      </c>
      <c r="DK64" s="75">
        <f t="shared" si="184"/>
        <v>14</v>
      </c>
      <c r="DL64" s="75">
        <f t="shared" si="184"/>
        <v>21</v>
      </c>
      <c r="DM64" s="75">
        <f t="shared" si="184"/>
        <v>14</v>
      </c>
      <c r="DN64" s="75">
        <f t="shared" si="184"/>
        <v>21</v>
      </c>
      <c r="DO64" s="75">
        <f t="shared" si="184"/>
        <v>28</v>
      </c>
      <c r="DP64" s="75">
        <f t="shared" si="184"/>
        <v>21</v>
      </c>
      <c r="DQ64" s="77"/>
      <c r="DR64" s="77">
        <v>54</v>
      </c>
      <c r="DS64" s="77"/>
      <c r="DT64" s="75" t="s">
        <v>225</v>
      </c>
      <c r="DU64" s="75">
        <v>0</v>
      </c>
      <c r="DV64" s="75">
        <f>IF(DV9=0,0,IF(DV9=5,7,IF(DV9=10,14,IF(DV9=15,21,IF(DV9=20,28,0)))))</f>
        <v>0</v>
      </c>
      <c r="DW64" s="75">
        <f t="shared" ref="DW64:EG64" si="185">IF(DW9=0,0,IF(DW9=5,7,IF(DW9=10,14,IF(DW9=15,21,IF(DW9=20,28,0)))))</f>
        <v>7</v>
      </c>
      <c r="DX64" s="75">
        <f t="shared" si="185"/>
        <v>0</v>
      </c>
      <c r="DY64" s="75">
        <f t="shared" si="185"/>
        <v>0</v>
      </c>
      <c r="DZ64" s="75">
        <f t="shared" si="185"/>
        <v>14</v>
      </c>
      <c r="EA64" s="75">
        <f t="shared" si="185"/>
        <v>14</v>
      </c>
      <c r="EB64" s="75">
        <f t="shared" si="185"/>
        <v>7</v>
      </c>
      <c r="EC64" s="75">
        <f t="shared" si="185"/>
        <v>14</v>
      </c>
      <c r="ED64" s="75">
        <f t="shared" si="185"/>
        <v>21</v>
      </c>
      <c r="EE64" s="75">
        <f t="shared" si="185"/>
        <v>14</v>
      </c>
      <c r="EF64" s="75">
        <f t="shared" si="185"/>
        <v>21</v>
      </c>
      <c r="EG64" s="75">
        <f t="shared" si="185"/>
        <v>28</v>
      </c>
      <c r="EH64" s="75"/>
      <c r="EI64" s="75"/>
      <c r="EJ64" s="146"/>
      <c r="EK64" s="75" t="s">
        <v>619</v>
      </c>
      <c r="EL64" s="75">
        <v>0</v>
      </c>
      <c r="EM64" s="75">
        <f t="shared" ref="EM64:EX64" si="186">EM9/5*7</f>
        <v>0</v>
      </c>
      <c r="EN64" s="75">
        <f t="shared" si="186"/>
        <v>7</v>
      </c>
      <c r="EO64" s="75">
        <f t="shared" si="186"/>
        <v>7</v>
      </c>
      <c r="EP64" s="75">
        <f t="shared" si="186"/>
        <v>0</v>
      </c>
      <c r="EQ64" s="75">
        <f t="shared" si="186"/>
        <v>0</v>
      </c>
      <c r="ER64" s="75">
        <f t="shared" si="186"/>
        <v>0</v>
      </c>
      <c r="ES64" s="75">
        <f t="shared" si="186"/>
        <v>0</v>
      </c>
      <c r="ET64" s="75">
        <f t="shared" si="186"/>
        <v>0</v>
      </c>
      <c r="EU64" s="75">
        <f t="shared" si="186"/>
        <v>0</v>
      </c>
      <c r="EV64" s="75">
        <f t="shared" si="186"/>
        <v>0</v>
      </c>
      <c r="EW64" s="75">
        <f t="shared" si="186"/>
        <v>0</v>
      </c>
      <c r="EX64" s="75">
        <f t="shared" si="186"/>
        <v>0</v>
      </c>
      <c r="EZ64" s="75" t="s">
        <v>619</v>
      </c>
      <c r="FA64" s="75">
        <v>0</v>
      </c>
      <c r="FB64" s="75">
        <f t="shared" ref="FB64:FM64" si="187">FB9/5*7</f>
        <v>0</v>
      </c>
      <c r="FC64" s="75">
        <f t="shared" si="187"/>
        <v>7</v>
      </c>
      <c r="FD64" s="75">
        <f t="shared" si="187"/>
        <v>0</v>
      </c>
      <c r="FE64" s="75">
        <f t="shared" si="187"/>
        <v>0</v>
      </c>
      <c r="FF64" s="75">
        <f t="shared" si="187"/>
        <v>0</v>
      </c>
      <c r="FG64" s="75">
        <f t="shared" si="187"/>
        <v>0</v>
      </c>
      <c r="FH64" s="75">
        <f t="shared" si="187"/>
        <v>0</v>
      </c>
      <c r="FI64" s="75">
        <f t="shared" si="187"/>
        <v>0</v>
      </c>
      <c r="FJ64" s="75">
        <f t="shared" si="187"/>
        <v>0</v>
      </c>
      <c r="FK64" s="75">
        <f t="shared" si="187"/>
        <v>0</v>
      </c>
      <c r="FL64" s="75">
        <f t="shared" si="187"/>
        <v>0</v>
      </c>
      <c r="FM64" s="75">
        <f t="shared" si="187"/>
        <v>0</v>
      </c>
      <c r="FO64" s="75" t="s">
        <v>619</v>
      </c>
      <c r="FP64" s="75">
        <v>0</v>
      </c>
      <c r="FQ64" s="75">
        <f t="shared" ref="FQ64:GB64" si="188">FQ9/5*7</f>
        <v>0</v>
      </c>
      <c r="FR64" s="75">
        <f t="shared" si="188"/>
        <v>7</v>
      </c>
      <c r="FS64" s="75">
        <f t="shared" si="188"/>
        <v>0</v>
      </c>
      <c r="FT64" s="75">
        <f t="shared" si="188"/>
        <v>0</v>
      </c>
      <c r="FU64" s="75">
        <f t="shared" si="188"/>
        <v>0</v>
      </c>
      <c r="FV64" s="75">
        <f t="shared" si="188"/>
        <v>0</v>
      </c>
      <c r="FW64" s="75">
        <f t="shared" si="188"/>
        <v>0</v>
      </c>
      <c r="FX64" s="75">
        <f t="shared" si="188"/>
        <v>0</v>
      </c>
      <c r="FY64" s="75">
        <f t="shared" si="188"/>
        <v>0</v>
      </c>
      <c r="FZ64" s="75">
        <f t="shared" si="188"/>
        <v>0</v>
      </c>
      <c r="GA64" s="75">
        <f t="shared" si="188"/>
        <v>0</v>
      </c>
      <c r="GB64" s="75">
        <f t="shared" si="188"/>
        <v>0</v>
      </c>
      <c r="GD64" s="75" t="s">
        <v>619</v>
      </c>
      <c r="GE64" s="75">
        <v>0</v>
      </c>
      <c r="GF64" s="75">
        <f t="shared" ref="GF64:GQ64" si="189">GF9/5*7</f>
        <v>0</v>
      </c>
      <c r="GG64" s="75">
        <f t="shared" si="189"/>
        <v>7</v>
      </c>
      <c r="GH64" s="75">
        <f t="shared" si="189"/>
        <v>0</v>
      </c>
      <c r="GI64" s="75">
        <f t="shared" si="189"/>
        <v>0</v>
      </c>
      <c r="GJ64" s="75">
        <f t="shared" si="189"/>
        <v>0</v>
      </c>
      <c r="GK64" s="75">
        <f t="shared" si="189"/>
        <v>0</v>
      </c>
      <c r="GL64" s="75">
        <f t="shared" si="189"/>
        <v>0</v>
      </c>
      <c r="GM64" s="75">
        <f t="shared" si="189"/>
        <v>0</v>
      </c>
      <c r="GN64" s="75">
        <f t="shared" si="189"/>
        <v>0</v>
      </c>
      <c r="GO64" s="75">
        <f t="shared" si="189"/>
        <v>0</v>
      </c>
      <c r="GP64" s="75">
        <f t="shared" si="189"/>
        <v>0</v>
      </c>
      <c r="GQ64" s="75">
        <f t="shared" si="189"/>
        <v>0</v>
      </c>
      <c r="GS64" s="75" t="s">
        <v>619</v>
      </c>
      <c r="GT64" s="75">
        <v>0</v>
      </c>
      <c r="GU64" s="75">
        <f t="shared" ref="GU64:HF64" si="190">GU9/5*7</f>
        <v>0</v>
      </c>
      <c r="GV64" s="75">
        <f t="shared" si="190"/>
        <v>7</v>
      </c>
      <c r="GW64" s="75">
        <f t="shared" si="190"/>
        <v>0</v>
      </c>
      <c r="GX64" s="75">
        <f t="shared" si="190"/>
        <v>0</v>
      </c>
      <c r="GY64" s="75">
        <f t="shared" si="190"/>
        <v>0</v>
      </c>
      <c r="GZ64" s="75">
        <f t="shared" si="190"/>
        <v>0</v>
      </c>
      <c r="HA64" s="75">
        <f t="shared" si="190"/>
        <v>0</v>
      </c>
      <c r="HB64" s="75">
        <f t="shared" si="190"/>
        <v>0</v>
      </c>
      <c r="HC64" s="75">
        <f t="shared" si="190"/>
        <v>0</v>
      </c>
      <c r="HD64" s="75">
        <f t="shared" si="190"/>
        <v>0</v>
      </c>
      <c r="HE64" s="75">
        <f t="shared" si="190"/>
        <v>0</v>
      </c>
      <c r="HF64" s="75">
        <f t="shared" si="190"/>
        <v>0</v>
      </c>
      <c r="HG64" s="147"/>
      <c r="HH64" s="75"/>
    </row>
    <row r="65" spans="1:254" ht="55.2" x14ac:dyDescent="0.3">
      <c r="A65" s="3" t="s">
        <v>474</v>
      </c>
      <c r="B65" s="3"/>
      <c r="C65" s="3" t="s">
        <v>475</v>
      </c>
      <c r="D65" s="9"/>
      <c r="E65" s="9"/>
      <c r="F65" s="9"/>
      <c r="G65" s="9"/>
      <c r="H65" s="9"/>
      <c r="I65" s="9"/>
      <c r="J65" s="9"/>
      <c r="K65" s="9"/>
      <c r="L65" s="258" t="str">
        <f>IF(E69="wbijana","KONSTRUKCJA W-H6G2-25°",IF(E69="betonowana","KONSTRUKCJA W-H6B2-25°",IF(E69="kotwiona","KONSTRUKCJA W-H6K2-25°",IF(E69="wkręcana","KONSTRUKCJA W-H6S2-25°"))))</f>
        <v>KONSTRUKCJA W-H6K2-25°</v>
      </c>
      <c r="M65" s="258"/>
      <c r="N65" s="258"/>
      <c r="O65" s="258"/>
      <c r="P65" s="258"/>
      <c r="Q65" s="258"/>
      <c r="R65" s="258"/>
      <c r="S65" s="258"/>
      <c r="T65" s="258"/>
      <c r="U65" s="258"/>
      <c r="V65" s="81"/>
      <c r="W65" s="75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75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75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75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75">
        <f t="shared" si="178"/>
        <v>0</v>
      </c>
      <c r="AB65" s="75">
        <f t="shared" si="179"/>
        <v>0</v>
      </c>
      <c r="AC65" s="75"/>
      <c r="AD65" s="75"/>
      <c r="AE65" s="75"/>
      <c r="AF65" s="75"/>
      <c r="AG65" s="75"/>
      <c r="AH65" s="75"/>
      <c r="AI65" s="75"/>
      <c r="AJ65" s="75"/>
      <c r="AK65" s="75"/>
      <c r="AL65" s="75"/>
      <c r="AM65" s="75"/>
      <c r="AN65" s="75"/>
      <c r="AO65" s="75"/>
      <c r="AP65" s="75"/>
      <c r="AQ65" s="75"/>
      <c r="AR65" s="75"/>
      <c r="AS65" s="75"/>
      <c r="AT65" s="75"/>
      <c r="AU65" s="75"/>
      <c r="AV65" s="75"/>
      <c r="AW65" s="75"/>
      <c r="AX65" s="75"/>
      <c r="AY65" s="75"/>
      <c r="AZ65" s="75"/>
      <c r="BA65" s="75"/>
      <c r="BB65" s="75"/>
      <c r="BC65" s="75"/>
      <c r="BD65" s="75"/>
      <c r="BE65" s="75"/>
      <c r="BF65" s="75"/>
      <c r="BG65" s="75">
        <f t="shared" si="180"/>
        <v>1</v>
      </c>
      <c r="BH65" s="75" t="s">
        <v>224</v>
      </c>
      <c r="BI65" s="75">
        <v>0</v>
      </c>
      <c r="BJ65" s="75">
        <f t="shared" ref="BJ65:BU67" si="191">IF(BJ10=0,0,IF(BJ10=5,7,IF(BJ10=10,14,IF(BJ10=15,21,IF(BJ10=20,28,0)))))</f>
        <v>0</v>
      </c>
      <c r="BK65" s="75">
        <f t="shared" si="191"/>
        <v>0</v>
      </c>
      <c r="BL65" s="75">
        <f t="shared" si="191"/>
        <v>0</v>
      </c>
      <c r="BM65" s="75">
        <f t="shared" si="191"/>
        <v>14</v>
      </c>
      <c r="BN65" s="75">
        <f t="shared" si="191"/>
        <v>0</v>
      </c>
      <c r="BO65" s="75">
        <f>IF(BO10=0,0,IF(BO10=5,7,IF(BO10=10,14,IF(BO10=15,21,IF(BO10=20,28,0)))))</f>
        <v>14</v>
      </c>
      <c r="BP65" s="75">
        <f t="shared" si="191"/>
        <v>0</v>
      </c>
      <c r="BQ65" s="75">
        <f t="shared" si="191"/>
        <v>14</v>
      </c>
      <c r="BR65" s="75">
        <f t="shared" si="191"/>
        <v>0</v>
      </c>
      <c r="BS65" s="75">
        <f t="shared" si="191"/>
        <v>14</v>
      </c>
      <c r="BT65" s="75">
        <f t="shared" si="191"/>
        <v>7</v>
      </c>
      <c r="BU65" s="75">
        <f t="shared" si="191"/>
        <v>14</v>
      </c>
      <c r="BV65" s="75"/>
      <c r="BW65" s="75" t="s">
        <v>224</v>
      </c>
      <c r="BX65" s="75">
        <v>0</v>
      </c>
      <c r="BY65" s="75">
        <f t="shared" si="182"/>
        <v>0</v>
      </c>
      <c r="BZ65" s="75">
        <f t="shared" si="182"/>
        <v>0</v>
      </c>
      <c r="CA65" s="75">
        <f t="shared" si="182"/>
        <v>7</v>
      </c>
      <c r="CB65" s="75">
        <f t="shared" si="182"/>
        <v>14</v>
      </c>
      <c r="CC65" s="75">
        <f t="shared" si="182"/>
        <v>14</v>
      </c>
      <c r="CD65" s="75">
        <f t="shared" si="182"/>
        <v>0</v>
      </c>
      <c r="CE65" s="75">
        <f t="shared" si="182"/>
        <v>14</v>
      </c>
      <c r="CF65" s="75">
        <f t="shared" si="182"/>
        <v>7</v>
      </c>
      <c r="CG65" s="75">
        <f t="shared" si="182"/>
        <v>14</v>
      </c>
      <c r="CH65" s="75">
        <f t="shared" si="182"/>
        <v>7</v>
      </c>
      <c r="CI65" s="75">
        <f t="shared" si="182"/>
        <v>14</v>
      </c>
      <c r="CJ65" s="75">
        <f t="shared" si="182"/>
        <v>7</v>
      </c>
      <c r="CK65" s="75"/>
      <c r="CL65" s="75"/>
      <c r="CM65" s="75"/>
      <c r="CN65" s="75" t="s">
        <v>224</v>
      </c>
      <c r="CO65" s="75">
        <v>0</v>
      </c>
      <c r="CP65" s="75">
        <f t="shared" si="183"/>
        <v>7</v>
      </c>
      <c r="CQ65" s="75">
        <f t="shared" si="183"/>
        <v>0</v>
      </c>
      <c r="CR65" s="75">
        <f t="shared" si="183"/>
        <v>7</v>
      </c>
      <c r="CS65" s="75">
        <f t="shared" si="183"/>
        <v>0</v>
      </c>
      <c r="CT65" s="75">
        <f t="shared" si="183"/>
        <v>14</v>
      </c>
      <c r="CU65" s="75">
        <f t="shared" si="183"/>
        <v>14</v>
      </c>
      <c r="CV65" s="75">
        <f t="shared" si="183"/>
        <v>0</v>
      </c>
      <c r="CW65" s="75">
        <f t="shared" si="183"/>
        <v>7</v>
      </c>
      <c r="CX65" s="75">
        <f t="shared" si="183"/>
        <v>7</v>
      </c>
      <c r="CY65" s="75">
        <f t="shared" si="183"/>
        <v>14</v>
      </c>
      <c r="CZ65" s="75">
        <f t="shared" si="183"/>
        <v>7</v>
      </c>
      <c r="DA65" s="75">
        <f t="shared" si="183"/>
        <v>0</v>
      </c>
      <c r="DB65" s="75"/>
      <c r="DC65" s="75" t="s">
        <v>224</v>
      </c>
      <c r="DD65" s="75">
        <v>0</v>
      </c>
      <c r="DE65" s="75">
        <f t="shared" ref="DE65:DP67" si="192">IF(DE10=0,0,IF(DE10=5,7,IF(DE10=10,14,IF(DE10=15,21,IF(DE10=20,28,0)))))</f>
        <v>7</v>
      </c>
      <c r="DF65" s="75">
        <f t="shared" si="192"/>
        <v>0</v>
      </c>
      <c r="DG65" s="75">
        <f t="shared" si="192"/>
        <v>14</v>
      </c>
      <c r="DH65" s="75">
        <f t="shared" si="192"/>
        <v>7</v>
      </c>
      <c r="DI65" s="75">
        <f t="shared" si="192"/>
        <v>0</v>
      </c>
      <c r="DJ65" s="75">
        <f t="shared" si="192"/>
        <v>14</v>
      </c>
      <c r="DK65" s="75">
        <f t="shared" si="192"/>
        <v>7</v>
      </c>
      <c r="DL65" s="75">
        <f t="shared" si="192"/>
        <v>0</v>
      </c>
      <c r="DM65" s="75">
        <f t="shared" si="192"/>
        <v>14</v>
      </c>
      <c r="DN65" s="75">
        <f t="shared" si="192"/>
        <v>7</v>
      </c>
      <c r="DO65" s="75">
        <f t="shared" si="192"/>
        <v>0</v>
      </c>
      <c r="DP65" s="75">
        <f t="shared" si="192"/>
        <v>7</v>
      </c>
      <c r="DQ65" s="77"/>
      <c r="DR65" s="77">
        <v>60</v>
      </c>
      <c r="DS65" s="77"/>
      <c r="DT65" s="75" t="s">
        <v>224</v>
      </c>
      <c r="DU65" s="75">
        <v>0</v>
      </c>
      <c r="DV65" s="75">
        <f t="shared" ref="DV65:EG67" si="193">IF(DV10=0,0,IF(DV10=5,7,IF(DV10=10,14,IF(DV10=15,21,IF(DV10=20,28,0)))))</f>
        <v>7</v>
      </c>
      <c r="DW65" s="75">
        <f t="shared" si="193"/>
        <v>0</v>
      </c>
      <c r="DX65" s="75">
        <f t="shared" si="193"/>
        <v>14</v>
      </c>
      <c r="DY65" s="75">
        <f t="shared" si="193"/>
        <v>14</v>
      </c>
      <c r="DZ65" s="75">
        <f t="shared" si="193"/>
        <v>0</v>
      </c>
      <c r="EA65" s="75">
        <f t="shared" si="193"/>
        <v>0</v>
      </c>
      <c r="EB65" s="75">
        <f t="shared" si="193"/>
        <v>14</v>
      </c>
      <c r="EC65" s="75">
        <f t="shared" si="193"/>
        <v>7</v>
      </c>
      <c r="ED65" s="75">
        <f t="shared" si="193"/>
        <v>7</v>
      </c>
      <c r="EE65" s="75">
        <f t="shared" si="193"/>
        <v>14</v>
      </c>
      <c r="EF65" s="75">
        <f t="shared" si="193"/>
        <v>7</v>
      </c>
      <c r="EG65" s="75">
        <f t="shared" si="193"/>
        <v>0</v>
      </c>
      <c r="EH65" s="75"/>
      <c r="EI65" s="75"/>
      <c r="EJ65" s="146"/>
      <c r="EK65" s="75" t="s">
        <v>555</v>
      </c>
      <c r="EL65" s="75">
        <v>0</v>
      </c>
      <c r="EM65" s="75">
        <f t="shared" ref="EM65:EX65" si="194">EM10/5*7</f>
        <v>0</v>
      </c>
      <c r="EN65" s="75">
        <f t="shared" si="194"/>
        <v>0</v>
      </c>
      <c r="EO65" s="75">
        <f t="shared" si="194"/>
        <v>0</v>
      </c>
      <c r="EP65" s="75">
        <f t="shared" si="194"/>
        <v>14</v>
      </c>
      <c r="EQ65" s="75">
        <f t="shared" si="194"/>
        <v>0</v>
      </c>
      <c r="ER65" s="75">
        <f t="shared" si="194"/>
        <v>14</v>
      </c>
      <c r="ES65" s="75">
        <f t="shared" si="194"/>
        <v>0</v>
      </c>
      <c r="ET65" s="75">
        <f t="shared" si="194"/>
        <v>14</v>
      </c>
      <c r="EU65" s="75">
        <f t="shared" si="194"/>
        <v>0</v>
      </c>
      <c r="EV65" s="75">
        <f t="shared" si="194"/>
        <v>14</v>
      </c>
      <c r="EW65" s="75">
        <f t="shared" si="194"/>
        <v>7</v>
      </c>
      <c r="EX65" s="75">
        <f t="shared" si="194"/>
        <v>14</v>
      </c>
      <c r="EY65" s="75"/>
      <c r="EZ65" s="75" t="s">
        <v>555</v>
      </c>
      <c r="FA65" s="75">
        <v>0</v>
      </c>
      <c r="FB65" s="75">
        <f t="shared" ref="FB65:FM65" si="195">FB10/5*7</f>
        <v>0</v>
      </c>
      <c r="FC65" s="75">
        <f t="shared" si="195"/>
        <v>0</v>
      </c>
      <c r="FD65" s="75">
        <f t="shared" si="195"/>
        <v>7</v>
      </c>
      <c r="FE65" s="75">
        <f t="shared" si="195"/>
        <v>14</v>
      </c>
      <c r="FF65" s="75">
        <f t="shared" si="195"/>
        <v>14</v>
      </c>
      <c r="FG65" s="75">
        <f t="shared" si="195"/>
        <v>0</v>
      </c>
      <c r="FH65" s="75">
        <f t="shared" si="195"/>
        <v>14</v>
      </c>
      <c r="FI65" s="75">
        <f t="shared" si="195"/>
        <v>7</v>
      </c>
      <c r="FJ65" s="75">
        <f t="shared" si="195"/>
        <v>14</v>
      </c>
      <c r="FK65" s="75">
        <f t="shared" si="195"/>
        <v>7</v>
      </c>
      <c r="FL65" s="75">
        <f t="shared" si="195"/>
        <v>14</v>
      </c>
      <c r="FM65" s="75">
        <f t="shared" si="195"/>
        <v>7</v>
      </c>
      <c r="FN65" s="75"/>
      <c r="FO65" s="75" t="s">
        <v>555</v>
      </c>
      <c r="FP65" s="75">
        <v>0</v>
      </c>
      <c r="FQ65" s="75">
        <f t="shared" ref="FQ65:GB65" si="196">FQ10/5*7</f>
        <v>7</v>
      </c>
      <c r="FR65" s="75">
        <f t="shared" si="196"/>
        <v>0</v>
      </c>
      <c r="FS65" s="75">
        <f t="shared" si="196"/>
        <v>7</v>
      </c>
      <c r="FT65" s="75">
        <f t="shared" si="196"/>
        <v>0</v>
      </c>
      <c r="FU65" s="75">
        <f t="shared" si="196"/>
        <v>14</v>
      </c>
      <c r="FV65" s="75">
        <f t="shared" si="196"/>
        <v>14</v>
      </c>
      <c r="FW65" s="75">
        <f t="shared" si="196"/>
        <v>0</v>
      </c>
      <c r="FX65" s="75">
        <f t="shared" si="196"/>
        <v>7</v>
      </c>
      <c r="FY65" s="75">
        <f t="shared" si="196"/>
        <v>7</v>
      </c>
      <c r="FZ65" s="75">
        <f t="shared" si="196"/>
        <v>14</v>
      </c>
      <c r="GA65" s="75">
        <f t="shared" si="196"/>
        <v>7</v>
      </c>
      <c r="GB65" s="75">
        <f t="shared" si="196"/>
        <v>0</v>
      </c>
      <c r="GC65" s="75"/>
      <c r="GD65" s="75" t="s">
        <v>555</v>
      </c>
      <c r="GE65" s="75">
        <v>0</v>
      </c>
      <c r="GF65" s="75">
        <f t="shared" ref="GF65:GQ65" si="197">GF10/5*7</f>
        <v>7</v>
      </c>
      <c r="GG65" s="75">
        <f t="shared" si="197"/>
        <v>0</v>
      </c>
      <c r="GH65" s="75">
        <f t="shared" si="197"/>
        <v>14</v>
      </c>
      <c r="GI65" s="75">
        <f t="shared" si="197"/>
        <v>7</v>
      </c>
      <c r="GJ65" s="75">
        <f t="shared" si="197"/>
        <v>0</v>
      </c>
      <c r="GK65" s="75">
        <f t="shared" si="197"/>
        <v>14</v>
      </c>
      <c r="GL65" s="75">
        <f t="shared" si="197"/>
        <v>7</v>
      </c>
      <c r="GM65" s="75">
        <f t="shared" si="197"/>
        <v>0</v>
      </c>
      <c r="GN65" s="75">
        <f t="shared" si="197"/>
        <v>14</v>
      </c>
      <c r="GO65" s="75">
        <f t="shared" si="197"/>
        <v>7</v>
      </c>
      <c r="GP65" s="75">
        <f t="shared" si="197"/>
        <v>0</v>
      </c>
      <c r="GQ65" s="75">
        <f t="shared" si="197"/>
        <v>7</v>
      </c>
      <c r="GR65" s="75"/>
      <c r="GS65" s="75" t="s">
        <v>555</v>
      </c>
      <c r="GT65" s="75">
        <v>0</v>
      </c>
      <c r="GU65" s="75">
        <f t="shared" ref="GU65:HF65" si="198">GU10/5*7</f>
        <v>7</v>
      </c>
      <c r="GV65" s="75">
        <f t="shared" si="198"/>
        <v>0</v>
      </c>
      <c r="GW65" s="75">
        <f t="shared" si="198"/>
        <v>14</v>
      </c>
      <c r="GX65" s="75">
        <f t="shared" si="198"/>
        <v>14</v>
      </c>
      <c r="GY65" s="75">
        <f t="shared" si="198"/>
        <v>0</v>
      </c>
      <c r="GZ65" s="75">
        <f t="shared" si="198"/>
        <v>0</v>
      </c>
      <c r="HA65" s="75">
        <f t="shared" si="198"/>
        <v>14</v>
      </c>
      <c r="HB65" s="75">
        <f t="shared" si="198"/>
        <v>7</v>
      </c>
      <c r="HC65" s="75">
        <f t="shared" si="198"/>
        <v>7</v>
      </c>
      <c r="HD65" s="75">
        <f t="shared" si="198"/>
        <v>14</v>
      </c>
      <c r="HE65" s="75">
        <f t="shared" si="198"/>
        <v>7</v>
      </c>
      <c r="HF65" s="75">
        <f t="shared" si="198"/>
        <v>0</v>
      </c>
      <c r="HG65" s="147"/>
      <c r="HH65" s="75"/>
    </row>
    <row r="66" spans="1:254" x14ac:dyDescent="0.3">
      <c r="A66" s="8"/>
      <c r="B66" s="5" t="s">
        <v>119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6</v>
      </c>
      <c r="M66" s="5" t="s">
        <v>107</v>
      </c>
      <c r="N66" s="5" t="s">
        <v>110</v>
      </c>
      <c r="O66" s="5" t="s">
        <v>303</v>
      </c>
      <c r="P66" s="5" t="s">
        <v>477</v>
      </c>
      <c r="Q66" s="5" t="s">
        <v>479</v>
      </c>
      <c r="R66" s="5" t="s">
        <v>440</v>
      </c>
      <c r="S66" s="5" t="s">
        <v>478</v>
      </c>
      <c r="T66" s="5" t="s">
        <v>480</v>
      </c>
      <c r="U66" s="5" t="s">
        <v>109</v>
      </c>
      <c r="V66" s="81"/>
      <c r="W66" s="75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75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75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75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75">
        <f t="shared" si="178"/>
        <v>0</v>
      </c>
      <c r="AB66" s="75">
        <f t="shared" si="179"/>
        <v>0</v>
      </c>
      <c r="AC66" s="75"/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80" t="s">
        <v>789</v>
      </c>
      <c r="AS66" s="75"/>
      <c r="AT66" s="75"/>
      <c r="AU66" s="75"/>
      <c r="AV66" s="75"/>
      <c r="AW66" s="75"/>
      <c r="AX66" s="75"/>
      <c r="AY66" s="75"/>
      <c r="AZ66" s="75"/>
      <c r="BA66" s="75"/>
      <c r="BB66" s="75"/>
      <c r="BC66" s="75"/>
      <c r="BD66" s="75"/>
      <c r="BE66" s="75"/>
      <c r="BF66" s="75"/>
      <c r="BG66" s="75">
        <f t="shared" si="180"/>
        <v>1</v>
      </c>
      <c r="BH66" s="75" t="s">
        <v>17</v>
      </c>
      <c r="BI66" s="75">
        <v>0</v>
      </c>
      <c r="BJ66" s="75">
        <f t="shared" si="191"/>
        <v>7</v>
      </c>
      <c r="BK66" s="75">
        <f t="shared" si="191"/>
        <v>0</v>
      </c>
      <c r="BL66" s="75">
        <f t="shared" si="191"/>
        <v>0</v>
      </c>
      <c r="BM66" s="75">
        <f t="shared" si="191"/>
        <v>0</v>
      </c>
      <c r="BN66" s="75">
        <f t="shared" si="191"/>
        <v>7</v>
      </c>
      <c r="BO66" s="75">
        <f t="shared" si="191"/>
        <v>7</v>
      </c>
      <c r="BP66" s="75">
        <f t="shared" si="191"/>
        <v>0</v>
      </c>
      <c r="BQ66" s="75">
        <f t="shared" si="191"/>
        <v>0</v>
      </c>
      <c r="BR66" s="75">
        <f t="shared" si="191"/>
        <v>7</v>
      </c>
      <c r="BS66" s="75">
        <f t="shared" si="191"/>
        <v>7</v>
      </c>
      <c r="BT66" s="75">
        <f t="shared" si="191"/>
        <v>7</v>
      </c>
      <c r="BU66" s="75">
        <f t="shared" si="191"/>
        <v>0</v>
      </c>
      <c r="BV66" s="75"/>
      <c r="BW66" s="75" t="s">
        <v>17</v>
      </c>
      <c r="BX66" s="75">
        <v>0</v>
      </c>
      <c r="BY66" s="75">
        <f t="shared" si="182"/>
        <v>7</v>
      </c>
      <c r="BZ66" s="75">
        <f t="shared" si="182"/>
        <v>0</v>
      </c>
      <c r="CA66" s="75">
        <f t="shared" si="182"/>
        <v>7</v>
      </c>
      <c r="CB66" s="75">
        <f t="shared" si="182"/>
        <v>0</v>
      </c>
      <c r="CC66" s="75">
        <f t="shared" si="182"/>
        <v>7</v>
      </c>
      <c r="CD66" s="75">
        <f t="shared" si="182"/>
        <v>0</v>
      </c>
      <c r="CE66" s="75">
        <f t="shared" si="182"/>
        <v>0</v>
      </c>
      <c r="CF66" s="75">
        <f t="shared" si="182"/>
        <v>0</v>
      </c>
      <c r="CG66" s="75">
        <f t="shared" si="182"/>
        <v>7</v>
      </c>
      <c r="CH66" s="75">
        <f t="shared" si="182"/>
        <v>7</v>
      </c>
      <c r="CI66" s="75">
        <f t="shared" si="182"/>
        <v>0</v>
      </c>
      <c r="CJ66" s="75">
        <f t="shared" si="182"/>
        <v>0</v>
      </c>
      <c r="CK66" s="75"/>
      <c r="CL66" s="75"/>
      <c r="CM66" s="75"/>
      <c r="CN66" s="75" t="s">
        <v>17</v>
      </c>
      <c r="CO66" s="75">
        <v>0</v>
      </c>
      <c r="CP66" s="75">
        <f t="shared" si="183"/>
        <v>0</v>
      </c>
      <c r="CQ66" s="75">
        <f t="shared" si="183"/>
        <v>0</v>
      </c>
      <c r="CR66" s="75">
        <f t="shared" si="183"/>
        <v>7</v>
      </c>
      <c r="CS66" s="75">
        <f t="shared" si="183"/>
        <v>7</v>
      </c>
      <c r="CT66" s="75">
        <f t="shared" si="183"/>
        <v>7</v>
      </c>
      <c r="CU66" s="75">
        <f t="shared" si="183"/>
        <v>0</v>
      </c>
      <c r="CV66" s="75">
        <f t="shared" si="183"/>
        <v>7</v>
      </c>
      <c r="CW66" s="75">
        <f t="shared" si="183"/>
        <v>0</v>
      </c>
      <c r="CX66" s="75">
        <f t="shared" si="183"/>
        <v>7</v>
      </c>
      <c r="CY66" s="75">
        <f t="shared" si="183"/>
        <v>0</v>
      </c>
      <c r="CZ66" s="75">
        <f t="shared" si="183"/>
        <v>0</v>
      </c>
      <c r="DA66" s="75">
        <f t="shared" si="183"/>
        <v>0</v>
      </c>
      <c r="DB66" s="75"/>
      <c r="DC66" s="75" t="s">
        <v>17</v>
      </c>
      <c r="DD66" s="75">
        <v>0</v>
      </c>
      <c r="DE66" s="75">
        <f t="shared" si="192"/>
        <v>0</v>
      </c>
      <c r="DF66" s="75">
        <f t="shared" si="192"/>
        <v>0</v>
      </c>
      <c r="DG66" s="75">
        <f t="shared" si="192"/>
        <v>0</v>
      </c>
      <c r="DH66" s="75">
        <f t="shared" si="192"/>
        <v>0</v>
      </c>
      <c r="DI66" s="75">
        <f t="shared" si="192"/>
        <v>0</v>
      </c>
      <c r="DJ66" s="75">
        <f t="shared" si="192"/>
        <v>0</v>
      </c>
      <c r="DK66" s="75">
        <f t="shared" si="192"/>
        <v>0</v>
      </c>
      <c r="DL66" s="75">
        <f t="shared" si="192"/>
        <v>0</v>
      </c>
      <c r="DM66" s="75">
        <f t="shared" si="192"/>
        <v>0</v>
      </c>
      <c r="DN66" s="75">
        <f t="shared" si="192"/>
        <v>0</v>
      </c>
      <c r="DO66" s="75">
        <f t="shared" si="192"/>
        <v>0</v>
      </c>
      <c r="DP66" s="75">
        <f t="shared" si="192"/>
        <v>7</v>
      </c>
      <c r="DQ66" s="77"/>
      <c r="DR66" s="77">
        <v>66</v>
      </c>
      <c r="DS66" s="77"/>
      <c r="DT66" s="75" t="s">
        <v>17</v>
      </c>
      <c r="DU66" s="75">
        <v>0</v>
      </c>
      <c r="DV66" s="75">
        <f t="shared" si="193"/>
        <v>0</v>
      </c>
      <c r="DW66" s="75">
        <f t="shared" si="193"/>
        <v>0</v>
      </c>
      <c r="DX66" s="75">
        <f t="shared" si="193"/>
        <v>0</v>
      </c>
      <c r="DY66" s="75">
        <f t="shared" si="193"/>
        <v>7</v>
      </c>
      <c r="DZ66" s="75">
        <f t="shared" si="193"/>
        <v>0</v>
      </c>
      <c r="EA66" s="75">
        <f t="shared" si="193"/>
        <v>7</v>
      </c>
      <c r="EB66" s="75">
        <f t="shared" si="193"/>
        <v>7</v>
      </c>
      <c r="EC66" s="75">
        <f t="shared" si="193"/>
        <v>7</v>
      </c>
      <c r="ED66" s="75">
        <f t="shared" si="193"/>
        <v>0</v>
      </c>
      <c r="EE66" s="75">
        <f t="shared" si="193"/>
        <v>7</v>
      </c>
      <c r="EF66" s="75">
        <f t="shared" si="193"/>
        <v>7</v>
      </c>
      <c r="EG66" s="75">
        <f t="shared" si="193"/>
        <v>7</v>
      </c>
      <c r="EH66" s="75"/>
      <c r="EI66" s="75"/>
      <c r="EJ66" s="146"/>
      <c r="EK66" s="75" t="s">
        <v>556</v>
      </c>
      <c r="EL66" s="75">
        <v>0</v>
      </c>
      <c r="EM66" s="75">
        <f t="shared" ref="EM66:EX66" si="199">EM11/5*7</f>
        <v>7</v>
      </c>
      <c r="EN66" s="75">
        <f t="shared" si="199"/>
        <v>0</v>
      </c>
      <c r="EO66" s="75">
        <f t="shared" si="199"/>
        <v>0</v>
      </c>
      <c r="EP66" s="75">
        <f t="shared" si="199"/>
        <v>0</v>
      </c>
      <c r="EQ66" s="75">
        <f t="shared" si="199"/>
        <v>21</v>
      </c>
      <c r="ER66" s="75">
        <f t="shared" si="199"/>
        <v>7</v>
      </c>
      <c r="ES66" s="75">
        <f t="shared" si="199"/>
        <v>28</v>
      </c>
      <c r="ET66" s="75">
        <f t="shared" si="199"/>
        <v>14</v>
      </c>
      <c r="EU66" s="75">
        <f t="shared" si="199"/>
        <v>35</v>
      </c>
      <c r="EV66" s="75">
        <f t="shared" si="199"/>
        <v>21</v>
      </c>
      <c r="EW66" s="75">
        <f t="shared" si="199"/>
        <v>35</v>
      </c>
      <c r="EX66" s="75">
        <f t="shared" si="199"/>
        <v>28</v>
      </c>
      <c r="EY66" s="75"/>
      <c r="EZ66" s="75" t="s">
        <v>556</v>
      </c>
      <c r="FA66" s="75">
        <v>0</v>
      </c>
      <c r="FB66" s="75">
        <f t="shared" ref="FB66:FM66" si="200">FB11/5*7</f>
        <v>7</v>
      </c>
      <c r="FC66" s="75">
        <f t="shared" si="200"/>
        <v>0</v>
      </c>
      <c r="FD66" s="75">
        <f t="shared" si="200"/>
        <v>7</v>
      </c>
      <c r="FE66" s="75">
        <f t="shared" si="200"/>
        <v>0</v>
      </c>
      <c r="FF66" s="75">
        <f t="shared" si="200"/>
        <v>7</v>
      </c>
      <c r="FG66" s="75">
        <f t="shared" si="200"/>
        <v>28</v>
      </c>
      <c r="FH66" s="75">
        <f t="shared" si="200"/>
        <v>14</v>
      </c>
      <c r="FI66" s="75">
        <f t="shared" si="200"/>
        <v>28</v>
      </c>
      <c r="FJ66" s="75">
        <f t="shared" si="200"/>
        <v>21</v>
      </c>
      <c r="FK66" s="75">
        <f t="shared" si="200"/>
        <v>35</v>
      </c>
      <c r="FL66" s="75">
        <f t="shared" si="200"/>
        <v>28</v>
      </c>
      <c r="FM66" s="75">
        <f t="shared" si="200"/>
        <v>42</v>
      </c>
      <c r="FN66" s="75"/>
      <c r="FO66" s="75" t="s">
        <v>556</v>
      </c>
      <c r="FP66" s="75">
        <v>0</v>
      </c>
      <c r="FQ66" s="75">
        <f t="shared" ref="FQ66:GB66" si="201">FQ11/5*7</f>
        <v>0</v>
      </c>
      <c r="FR66" s="75">
        <f t="shared" si="201"/>
        <v>0</v>
      </c>
      <c r="FS66" s="75">
        <f t="shared" si="201"/>
        <v>7</v>
      </c>
      <c r="FT66" s="75">
        <f t="shared" si="201"/>
        <v>21</v>
      </c>
      <c r="FU66" s="75">
        <f t="shared" si="201"/>
        <v>7</v>
      </c>
      <c r="FV66" s="75">
        <f t="shared" si="201"/>
        <v>14</v>
      </c>
      <c r="FW66" s="75">
        <f t="shared" si="201"/>
        <v>35</v>
      </c>
      <c r="FX66" s="75">
        <f t="shared" si="201"/>
        <v>28</v>
      </c>
      <c r="FY66" s="75">
        <f t="shared" si="201"/>
        <v>35</v>
      </c>
      <c r="FZ66" s="75">
        <f t="shared" si="201"/>
        <v>28</v>
      </c>
      <c r="GA66" s="75">
        <f t="shared" si="201"/>
        <v>42</v>
      </c>
      <c r="GB66" s="75">
        <f t="shared" si="201"/>
        <v>56</v>
      </c>
      <c r="GC66" s="75"/>
      <c r="GD66" s="75" t="s">
        <v>556</v>
      </c>
      <c r="GE66" s="75">
        <v>0</v>
      </c>
      <c r="GF66" s="75">
        <f t="shared" ref="GF66:GQ66" si="202">GF11/5*7</f>
        <v>0</v>
      </c>
      <c r="GG66" s="75">
        <f t="shared" si="202"/>
        <v>0</v>
      </c>
      <c r="GH66" s="75">
        <f t="shared" si="202"/>
        <v>0</v>
      </c>
      <c r="GI66" s="75">
        <f t="shared" si="202"/>
        <v>14</v>
      </c>
      <c r="GJ66" s="75">
        <f t="shared" si="202"/>
        <v>28</v>
      </c>
      <c r="GK66" s="75">
        <f t="shared" si="202"/>
        <v>14</v>
      </c>
      <c r="GL66" s="75">
        <f t="shared" si="202"/>
        <v>28</v>
      </c>
      <c r="GM66" s="75">
        <f t="shared" si="202"/>
        <v>42</v>
      </c>
      <c r="GN66" s="75">
        <f t="shared" si="202"/>
        <v>28</v>
      </c>
      <c r="GO66" s="75">
        <f t="shared" si="202"/>
        <v>42</v>
      </c>
      <c r="GP66" s="75">
        <f t="shared" si="202"/>
        <v>56</v>
      </c>
      <c r="GQ66" s="75">
        <f t="shared" si="202"/>
        <v>49</v>
      </c>
      <c r="GR66" s="75"/>
      <c r="GS66" s="75" t="s">
        <v>556</v>
      </c>
      <c r="GT66" s="75">
        <v>0</v>
      </c>
      <c r="GU66" s="75">
        <f t="shared" ref="GU66:HF66" si="203">GU11/5*7</f>
        <v>0</v>
      </c>
      <c r="GV66" s="75">
        <f t="shared" si="203"/>
        <v>0</v>
      </c>
      <c r="GW66" s="75">
        <f t="shared" si="203"/>
        <v>0</v>
      </c>
      <c r="GX66" s="75">
        <f t="shared" si="203"/>
        <v>7</v>
      </c>
      <c r="GY66" s="75">
        <f t="shared" si="203"/>
        <v>28</v>
      </c>
      <c r="GZ66" s="75">
        <f t="shared" si="203"/>
        <v>35</v>
      </c>
      <c r="HA66" s="75">
        <f t="shared" si="203"/>
        <v>21</v>
      </c>
      <c r="HB66" s="75">
        <f t="shared" si="203"/>
        <v>35</v>
      </c>
      <c r="HC66" s="75">
        <f t="shared" si="203"/>
        <v>42</v>
      </c>
      <c r="HD66" s="75">
        <f t="shared" si="203"/>
        <v>35</v>
      </c>
      <c r="HE66" s="75">
        <f t="shared" si="203"/>
        <v>49</v>
      </c>
      <c r="HF66" s="75">
        <f t="shared" si="203"/>
        <v>63</v>
      </c>
      <c r="HG66" s="147"/>
      <c r="HH66" s="75"/>
    </row>
    <row r="67" spans="1:254" x14ac:dyDescent="0.3">
      <c r="A67" s="8"/>
      <c r="B67" s="5" t="s">
        <v>119</v>
      </c>
      <c r="C67" s="8"/>
      <c r="D67" s="6" t="s">
        <v>121</v>
      </c>
      <c r="E67" s="8" t="s">
        <v>540</v>
      </c>
      <c r="F67" s="5" t="s">
        <v>119</v>
      </c>
      <c r="G67" s="8" t="s">
        <v>118</v>
      </c>
      <c r="H67" s="5" t="s">
        <v>119</v>
      </c>
      <c r="I67" s="8">
        <v>35</v>
      </c>
      <c r="J67" s="5" t="s">
        <v>122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89,MATCH($L67,cennik!$B$2:$B$582,0),MATCH(M$2,cennik!$C$1:$L$1,0))</f>
        <v>-------</v>
      </c>
      <c r="N67" s="11">
        <f>INDEX(cennik!$C$2:$L$589,MATCH($L67,cennik!$B$2:$B$582,0),MATCH(N$2,cennik!$C$1:$L$1,0))</f>
        <v>0</v>
      </c>
      <c r="O67" s="11">
        <f>IF(L67="-------",0,SUM(O69:O70))</f>
        <v>0</v>
      </c>
      <c r="P67" s="35">
        <f>INDEX(cennik!$C$2:$L$589,MATCH($L67,cennik!$B$2:$B$582,0),MATCH(P$2,cennik!$C$1:$L$1,0))</f>
        <v>0</v>
      </c>
      <c r="Q67" s="35">
        <f>O67*P67</f>
        <v>0</v>
      </c>
      <c r="R67" s="36">
        <f t="shared" ref="R67:R91" si="204">$E$71</f>
        <v>0</v>
      </c>
      <c r="S67" s="35">
        <f t="shared" ref="S67:S91" si="205">P67*((100-$E$71)/100)</f>
        <v>0</v>
      </c>
      <c r="T67" s="35">
        <f>O67*S67</f>
        <v>0</v>
      </c>
      <c r="U67" s="35">
        <f>INDEX(cennik!$C$2:$L$589,MATCH($L67,cennik!$B$2:$B$582,0),MATCH(U$2,cennik!$C$1:$L$1,0))*O67</f>
        <v>0</v>
      </c>
      <c r="V67" s="81"/>
      <c r="W67" s="75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75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75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75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75">
        <f t="shared" si="178"/>
        <v>0</v>
      </c>
      <c r="AB67" s="75">
        <f t="shared" si="179"/>
        <v>0</v>
      </c>
      <c r="AC67" s="75"/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 t="s">
        <v>327</v>
      </c>
      <c r="AT67" s="75" t="s">
        <v>325</v>
      </c>
      <c r="AU67" s="75" t="s">
        <v>322</v>
      </c>
      <c r="AV67" s="75" t="s">
        <v>326</v>
      </c>
      <c r="AW67" s="75"/>
      <c r="AX67" s="75"/>
      <c r="AY67" s="75"/>
      <c r="AZ67" s="75"/>
      <c r="BA67" s="75"/>
      <c r="BB67" s="75"/>
      <c r="BC67" s="75"/>
      <c r="BD67" s="75"/>
      <c r="BE67" s="75"/>
      <c r="BF67" s="75"/>
      <c r="BG67" s="75">
        <f t="shared" si="180"/>
        <v>1</v>
      </c>
      <c r="BH67" s="76" t="s">
        <v>18</v>
      </c>
      <c r="BI67" s="76">
        <v>0</v>
      </c>
      <c r="BJ67" s="75">
        <f t="shared" si="191"/>
        <v>0</v>
      </c>
      <c r="BK67" s="75">
        <f t="shared" si="191"/>
        <v>0</v>
      </c>
      <c r="BL67" s="75">
        <f t="shared" si="191"/>
        <v>0</v>
      </c>
      <c r="BM67" s="75">
        <f t="shared" si="191"/>
        <v>7</v>
      </c>
      <c r="BN67" s="75">
        <f t="shared" si="191"/>
        <v>7</v>
      </c>
      <c r="BO67" s="75">
        <f t="shared" si="191"/>
        <v>14</v>
      </c>
      <c r="BP67" s="75">
        <f t="shared" si="191"/>
        <v>7</v>
      </c>
      <c r="BQ67" s="75">
        <f t="shared" si="191"/>
        <v>14</v>
      </c>
      <c r="BR67" s="75">
        <f t="shared" si="191"/>
        <v>14</v>
      </c>
      <c r="BS67" s="75">
        <f t="shared" si="191"/>
        <v>21</v>
      </c>
      <c r="BT67" s="75">
        <f t="shared" si="191"/>
        <v>21</v>
      </c>
      <c r="BU67" s="75">
        <f t="shared" si="191"/>
        <v>21</v>
      </c>
      <c r="BV67" s="75"/>
      <c r="BW67" s="75" t="s">
        <v>18</v>
      </c>
      <c r="BX67" s="75">
        <v>0</v>
      </c>
      <c r="BY67" s="75">
        <f t="shared" si="182"/>
        <v>0</v>
      </c>
      <c r="BZ67" s="75">
        <f t="shared" si="182"/>
        <v>0</v>
      </c>
      <c r="CA67" s="75">
        <f t="shared" si="182"/>
        <v>7</v>
      </c>
      <c r="CB67" s="75">
        <f t="shared" si="182"/>
        <v>7</v>
      </c>
      <c r="CC67" s="75">
        <f t="shared" si="182"/>
        <v>14</v>
      </c>
      <c r="CD67" s="75">
        <f t="shared" si="182"/>
        <v>7</v>
      </c>
      <c r="CE67" s="75">
        <f t="shared" si="182"/>
        <v>14</v>
      </c>
      <c r="CF67" s="75">
        <f t="shared" si="182"/>
        <v>14</v>
      </c>
      <c r="CG67" s="75">
        <f t="shared" si="182"/>
        <v>21</v>
      </c>
      <c r="CH67" s="75">
        <f t="shared" si="182"/>
        <v>21</v>
      </c>
      <c r="CI67" s="75">
        <f t="shared" si="182"/>
        <v>21</v>
      </c>
      <c r="CJ67" s="75">
        <f t="shared" si="182"/>
        <v>21</v>
      </c>
      <c r="CK67" s="75"/>
      <c r="CL67" s="75"/>
      <c r="CM67" s="75"/>
      <c r="CN67" s="76" t="s">
        <v>18</v>
      </c>
      <c r="CO67" s="76">
        <v>0</v>
      </c>
      <c r="CP67" s="75">
        <f t="shared" si="183"/>
        <v>0</v>
      </c>
      <c r="CQ67" s="75">
        <f t="shared" si="183"/>
        <v>0</v>
      </c>
      <c r="CR67" s="75">
        <f t="shared" si="183"/>
        <v>7</v>
      </c>
      <c r="CS67" s="75">
        <f t="shared" si="183"/>
        <v>7</v>
      </c>
      <c r="CT67" s="75">
        <f t="shared" si="183"/>
        <v>14</v>
      </c>
      <c r="CU67" s="75">
        <f t="shared" si="183"/>
        <v>14</v>
      </c>
      <c r="CV67" s="75">
        <f t="shared" si="183"/>
        <v>14</v>
      </c>
      <c r="CW67" s="75">
        <f t="shared" si="183"/>
        <v>14</v>
      </c>
      <c r="CX67" s="75">
        <f t="shared" si="183"/>
        <v>21</v>
      </c>
      <c r="CY67" s="75">
        <f t="shared" si="183"/>
        <v>21</v>
      </c>
      <c r="CZ67" s="75">
        <f t="shared" si="183"/>
        <v>21</v>
      </c>
      <c r="DA67" s="75">
        <f t="shared" si="183"/>
        <v>21</v>
      </c>
      <c r="DB67" s="75"/>
      <c r="DC67" s="75" t="s">
        <v>18</v>
      </c>
      <c r="DD67" s="75">
        <v>0</v>
      </c>
      <c r="DE67" s="75">
        <f t="shared" si="192"/>
        <v>0</v>
      </c>
      <c r="DF67" s="75">
        <f t="shared" si="192"/>
        <v>0</v>
      </c>
      <c r="DG67" s="75">
        <f t="shared" si="192"/>
        <v>7</v>
      </c>
      <c r="DH67" s="75">
        <f t="shared" si="192"/>
        <v>7</v>
      </c>
      <c r="DI67" s="75">
        <f t="shared" si="192"/>
        <v>7</v>
      </c>
      <c r="DJ67" s="75">
        <f t="shared" si="192"/>
        <v>14</v>
      </c>
      <c r="DK67" s="75">
        <f t="shared" si="192"/>
        <v>14</v>
      </c>
      <c r="DL67" s="75">
        <f t="shared" si="192"/>
        <v>14</v>
      </c>
      <c r="DM67" s="75">
        <f t="shared" si="192"/>
        <v>21</v>
      </c>
      <c r="DN67" s="75">
        <f t="shared" si="192"/>
        <v>21</v>
      </c>
      <c r="DO67" s="75">
        <f t="shared" si="192"/>
        <v>21</v>
      </c>
      <c r="DP67" s="75">
        <f t="shared" si="192"/>
        <v>28</v>
      </c>
      <c r="DQ67" s="77"/>
      <c r="DR67" s="77">
        <v>72</v>
      </c>
      <c r="DS67" s="77"/>
      <c r="DT67" s="75" t="s">
        <v>18</v>
      </c>
      <c r="DU67" s="75">
        <v>0</v>
      </c>
      <c r="DV67" s="75">
        <f t="shared" si="193"/>
        <v>0</v>
      </c>
      <c r="DW67" s="75">
        <f t="shared" si="193"/>
        <v>0</v>
      </c>
      <c r="DX67" s="75">
        <f t="shared" si="193"/>
        <v>7</v>
      </c>
      <c r="DY67" s="75">
        <f t="shared" si="193"/>
        <v>14</v>
      </c>
      <c r="DZ67" s="75">
        <f t="shared" si="193"/>
        <v>7</v>
      </c>
      <c r="EA67" s="75">
        <f t="shared" si="193"/>
        <v>14</v>
      </c>
      <c r="EB67" s="75">
        <f t="shared" si="193"/>
        <v>21</v>
      </c>
      <c r="EC67" s="75">
        <f t="shared" si="193"/>
        <v>21</v>
      </c>
      <c r="ED67" s="75">
        <f t="shared" si="193"/>
        <v>21</v>
      </c>
      <c r="EE67" s="75">
        <f t="shared" si="193"/>
        <v>28</v>
      </c>
      <c r="EF67" s="75">
        <f t="shared" si="193"/>
        <v>28</v>
      </c>
      <c r="EG67" s="75">
        <f t="shared" si="193"/>
        <v>28</v>
      </c>
      <c r="EH67" s="75"/>
      <c r="EI67" s="75"/>
      <c r="EJ67" s="146"/>
      <c r="EK67" s="76" t="s">
        <v>841</v>
      </c>
      <c r="EL67" s="75">
        <v>0</v>
      </c>
      <c r="EM67" s="75">
        <f t="shared" ref="EM67:EX67" si="206">EM12/5*7</f>
        <v>0</v>
      </c>
      <c r="EN67" s="75">
        <f t="shared" si="206"/>
        <v>0</v>
      </c>
      <c r="EO67" s="75">
        <f t="shared" si="206"/>
        <v>0</v>
      </c>
      <c r="EP67" s="75">
        <f t="shared" si="206"/>
        <v>7</v>
      </c>
      <c r="EQ67" s="75">
        <f t="shared" si="206"/>
        <v>14</v>
      </c>
      <c r="ER67" s="75">
        <f t="shared" si="206"/>
        <v>14</v>
      </c>
      <c r="ES67" s="75">
        <f t="shared" si="206"/>
        <v>21</v>
      </c>
      <c r="ET67" s="75">
        <f t="shared" si="206"/>
        <v>21</v>
      </c>
      <c r="EU67" s="75">
        <f t="shared" si="206"/>
        <v>28</v>
      </c>
      <c r="EV67" s="75">
        <f t="shared" si="206"/>
        <v>28</v>
      </c>
      <c r="EW67" s="75">
        <f t="shared" si="206"/>
        <v>35</v>
      </c>
      <c r="EX67" s="75">
        <f t="shared" si="206"/>
        <v>35</v>
      </c>
      <c r="EY67" s="75"/>
      <c r="EZ67" s="76" t="s">
        <v>841</v>
      </c>
      <c r="FA67" s="75">
        <v>0</v>
      </c>
      <c r="FB67" s="75">
        <f t="shared" ref="FB67:FM67" si="207">FB12/5*7</f>
        <v>0</v>
      </c>
      <c r="FC67" s="75">
        <f t="shared" si="207"/>
        <v>0</v>
      </c>
      <c r="FD67" s="75">
        <f t="shared" si="207"/>
        <v>7</v>
      </c>
      <c r="FE67" s="75">
        <f t="shared" si="207"/>
        <v>7</v>
      </c>
      <c r="FF67" s="75">
        <f t="shared" si="207"/>
        <v>14</v>
      </c>
      <c r="FG67" s="75">
        <f t="shared" si="207"/>
        <v>21</v>
      </c>
      <c r="FH67" s="75">
        <f t="shared" si="207"/>
        <v>21</v>
      </c>
      <c r="FI67" s="75">
        <f t="shared" si="207"/>
        <v>28</v>
      </c>
      <c r="FJ67" s="75">
        <f t="shared" si="207"/>
        <v>28</v>
      </c>
      <c r="FK67" s="75">
        <f t="shared" si="207"/>
        <v>35</v>
      </c>
      <c r="FL67" s="75">
        <f t="shared" si="207"/>
        <v>35</v>
      </c>
      <c r="FM67" s="75">
        <f t="shared" si="207"/>
        <v>42</v>
      </c>
      <c r="FN67" s="75"/>
      <c r="FO67" s="76" t="s">
        <v>841</v>
      </c>
      <c r="FP67" s="75">
        <v>0</v>
      </c>
      <c r="FQ67" s="75">
        <f t="shared" ref="FQ67:GB67" si="208">FQ12/5*7</f>
        <v>0</v>
      </c>
      <c r="FR67" s="75">
        <f t="shared" si="208"/>
        <v>0</v>
      </c>
      <c r="FS67" s="75">
        <f t="shared" si="208"/>
        <v>7</v>
      </c>
      <c r="FT67" s="75">
        <f t="shared" si="208"/>
        <v>14</v>
      </c>
      <c r="FU67" s="75">
        <f t="shared" si="208"/>
        <v>14</v>
      </c>
      <c r="FV67" s="75">
        <f t="shared" si="208"/>
        <v>21</v>
      </c>
      <c r="FW67" s="75">
        <f t="shared" si="208"/>
        <v>28</v>
      </c>
      <c r="FX67" s="75">
        <f t="shared" si="208"/>
        <v>28</v>
      </c>
      <c r="FY67" s="75">
        <f t="shared" si="208"/>
        <v>35</v>
      </c>
      <c r="FZ67" s="75">
        <f t="shared" si="208"/>
        <v>35</v>
      </c>
      <c r="GA67" s="75">
        <f t="shared" si="208"/>
        <v>42</v>
      </c>
      <c r="GB67" s="75">
        <f t="shared" si="208"/>
        <v>49</v>
      </c>
      <c r="GC67" s="75"/>
      <c r="GD67" s="76" t="s">
        <v>841</v>
      </c>
      <c r="GE67" s="75">
        <v>0</v>
      </c>
      <c r="GF67" s="75">
        <f t="shared" ref="GF67:GQ67" si="209">GF12/5*7</f>
        <v>0</v>
      </c>
      <c r="GG67" s="75">
        <f t="shared" si="209"/>
        <v>0</v>
      </c>
      <c r="GH67" s="75">
        <f t="shared" si="209"/>
        <v>7</v>
      </c>
      <c r="GI67" s="75">
        <f t="shared" si="209"/>
        <v>14</v>
      </c>
      <c r="GJ67" s="75">
        <f t="shared" si="209"/>
        <v>21</v>
      </c>
      <c r="GK67" s="75">
        <f t="shared" si="209"/>
        <v>21</v>
      </c>
      <c r="GL67" s="75">
        <f t="shared" si="209"/>
        <v>28</v>
      </c>
      <c r="GM67" s="75">
        <f t="shared" si="209"/>
        <v>35</v>
      </c>
      <c r="GN67" s="75">
        <f t="shared" si="209"/>
        <v>35</v>
      </c>
      <c r="GO67" s="75">
        <f t="shared" si="209"/>
        <v>42</v>
      </c>
      <c r="GP67" s="75">
        <f t="shared" si="209"/>
        <v>49</v>
      </c>
      <c r="GQ67" s="75">
        <f t="shared" si="209"/>
        <v>49</v>
      </c>
      <c r="GR67" s="75"/>
      <c r="GS67" s="76" t="s">
        <v>841</v>
      </c>
      <c r="GT67" s="75">
        <v>0</v>
      </c>
      <c r="GU67" s="75">
        <f t="shared" ref="GU67:HF67" si="210">GU12/5*7</f>
        <v>0</v>
      </c>
      <c r="GV67" s="75">
        <f t="shared" si="210"/>
        <v>0</v>
      </c>
      <c r="GW67" s="75">
        <f t="shared" si="210"/>
        <v>7</v>
      </c>
      <c r="GX67" s="75">
        <f t="shared" si="210"/>
        <v>14</v>
      </c>
      <c r="GY67" s="75">
        <f t="shared" si="210"/>
        <v>21</v>
      </c>
      <c r="GZ67" s="75">
        <f t="shared" si="210"/>
        <v>28</v>
      </c>
      <c r="HA67" s="75">
        <f t="shared" si="210"/>
        <v>28</v>
      </c>
      <c r="HB67" s="75">
        <f t="shared" si="210"/>
        <v>35</v>
      </c>
      <c r="HC67" s="75">
        <f t="shared" si="210"/>
        <v>42</v>
      </c>
      <c r="HD67" s="75">
        <f t="shared" si="210"/>
        <v>42</v>
      </c>
      <c r="HE67" s="75">
        <f t="shared" si="210"/>
        <v>49</v>
      </c>
      <c r="HF67" s="75">
        <f t="shared" si="210"/>
        <v>56</v>
      </c>
      <c r="HG67" s="147"/>
      <c r="HH67" s="75"/>
    </row>
    <row r="68" spans="1:254" x14ac:dyDescent="0.3">
      <c r="A68" s="8"/>
      <c r="B68" s="5" t="s">
        <v>119</v>
      </c>
      <c r="C68" s="8"/>
      <c r="D68" s="6" t="s">
        <v>127</v>
      </c>
      <c r="E68" s="8" t="s">
        <v>128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89,MATCH($L68,cennik!$B$2:$B$582,0),MATCH(M$2,cennik!$C$1:$L$1,0))</f>
        <v>751218</v>
      </c>
      <c r="N68" s="11" t="str">
        <f>INDEX(cennik!$C$2:$L$589,MATCH($L68,cennik!$B$2:$B$582,0),MATCH(N$2,cennik!$C$1:$L$1,0))</f>
        <v>szt.</v>
      </c>
      <c r="O68" s="11">
        <f>IF(E69=AC7,SUM(O69:O70),IF(E69=AC8,SUM(O69:O70),IF(E69=AC5,0,IF(E69=AC6,0,0))))</f>
        <v>0</v>
      </c>
      <c r="P68" s="35">
        <f>INDEX(cennik!$C$2:$L$589,MATCH($L68,cennik!$B$2:$B$582,0),MATCH(P$2,cennik!$C$1:$L$1,0))</f>
        <v>116.375</v>
      </c>
      <c r="Q68" s="35">
        <f>O68*P68</f>
        <v>0</v>
      </c>
      <c r="R68" s="36">
        <f t="shared" si="204"/>
        <v>0</v>
      </c>
      <c r="S68" s="35">
        <f t="shared" si="205"/>
        <v>116.375</v>
      </c>
      <c r="T68" s="35">
        <f>O68*S68</f>
        <v>0</v>
      </c>
      <c r="U68" s="35">
        <f>INDEX(cennik!$C$2:$L$589,MATCH($L68,cennik!$B$2:$B$582,0),MATCH(U$2,cennik!$C$1:$L$1,0))*O68</f>
        <v>0</v>
      </c>
      <c r="V68" s="81"/>
      <c r="W68" s="75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75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75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75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75">
        <f t="shared" si="178"/>
        <v>0</v>
      </c>
      <c r="AB68" s="75">
        <f t="shared" si="179"/>
        <v>0</v>
      </c>
      <c r="AC68" s="75"/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 t="s">
        <v>117</v>
      </c>
      <c r="AS68" s="75" t="s">
        <v>626</v>
      </c>
      <c r="AT68" s="75" t="s">
        <v>154</v>
      </c>
      <c r="AU68" s="75" t="s">
        <v>154</v>
      </c>
      <c r="AV68" s="75" t="s">
        <v>154</v>
      </c>
      <c r="AW68" s="75"/>
      <c r="AX68" s="75"/>
      <c r="AY68" s="75"/>
      <c r="AZ68" s="75"/>
      <c r="BA68" s="75"/>
      <c r="BB68" s="75"/>
      <c r="BC68" s="75"/>
      <c r="BD68" s="75"/>
      <c r="BE68" s="75"/>
      <c r="BF68" s="75"/>
      <c r="BG68" s="75">
        <f t="shared" si="180"/>
        <v>1</v>
      </c>
      <c r="BH68" s="75"/>
      <c r="BI68" s="75"/>
      <c r="BJ68" s="75"/>
      <c r="BK68" s="75"/>
      <c r="BL68" s="75"/>
      <c r="BM68" s="75"/>
      <c r="BN68" s="75"/>
      <c r="BO68" s="75"/>
      <c r="BP68" s="75"/>
      <c r="BQ68" s="75"/>
      <c r="BR68" s="75"/>
      <c r="BS68" s="75"/>
      <c r="BT68" s="75"/>
      <c r="BU68" s="75"/>
      <c r="BV68" s="75"/>
      <c r="BW68" s="75"/>
      <c r="BX68" s="75"/>
      <c r="BY68" s="75"/>
      <c r="BZ68" s="75"/>
      <c r="CA68" s="75"/>
      <c r="CB68" s="75"/>
      <c r="CC68" s="75"/>
      <c r="CD68" s="75"/>
      <c r="CE68" s="75"/>
      <c r="CF68" s="75"/>
      <c r="CG68" s="75"/>
      <c r="CH68" s="75"/>
      <c r="CI68" s="75"/>
      <c r="CJ68" s="75"/>
      <c r="CK68" s="75"/>
      <c r="CL68" s="75"/>
      <c r="CM68" s="75"/>
      <c r="CN68" s="75"/>
      <c r="CO68" s="75"/>
      <c r="CP68" s="75"/>
      <c r="CQ68" s="75"/>
      <c r="CR68" s="75"/>
      <c r="CS68" s="75"/>
      <c r="CT68" s="75"/>
      <c r="CU68" s="75"/>
      <c r="CV68" s="75"/>
      <c r="CW68" s="75"/>
      <c r="CX68" s="75"/>
      <c r="CY68" s="75"/>
      <c r="CZ68" s="75"/>
      <c r="DA68" s="75"/>
      <c r="DB68" s="75"/>
      <c r="DC68" s="75"/>
      <c r="DD68" s="75"/>
      <c r="DE68" s="75"/>
      <c r="DF68" s="75"/>
      <c r="DG68" s="75"/>
      <c r="DH68" s="75"/>
      <c r="DI68" s="75"/>
      <c r="DJ68" s="75"/>
      <c r="DK68" s="75"/>
      <c r="DL68" s="75"/>
      <c r="DM68" s="75"/>
      <c r="DN68" s="75"/>
      <c r="DO68" s="75"/>
      <c r="DP68" s="75"/>
      <c r="DQ68" s="77"/>
      <c r="DR68" s="77">
        <v>78</v>
      </c>
      <c r="DS68" s="77"/>
      <c r="DT68" s="75"/>
      <c r="DU68" s="75"/>
      <c r="DV68" s="75"/>
      <c r="DW68" s="75"/>
      <c r="DX68" s="75"/>
      <c r="DY68" s="75"/>
      <c r="DZ68" s="75"/>
      <c r="EA68" s="75"/>
      <c r="EB68" s="75"/>
      <c r="EC68" s="75"/>
      <c r="ED68" s="75"/>
      <c r="EE68" s="75"/>
      <c r="EF68" s="75"/>
      <c r="EG68" s="75"/>
      <c r="EH68" s="75"/>
      <c r="EI68" s="75"/>
      <c r="EJ68" s="146"/>
      <c r="EK68" s="75"/>
      <c r="EL68" s="75"/>
      <c r="EM68" s="75"/>
      <c r="EN68" s="75"/>
      <c r="EO68" s="75"/>
      <c r="EP68" s="75"/>
      <c r="EQ68" s="75"/>
      <c r="ER68" s="75"/>
      <c r="ES68" s="75"/>
      <c r="ET68" s="75"/>
      <c r="EU68" s="75"/>
      <c r="EV68" s="75"/>
      <c r="EW68" s="75"/>
      <c r="EX68" s="75"/>
      <c r="EY68" s="75"/>
      <c r="EZ68" s="75"/>
      <c r="FA68" s="75"/>
      <c r="FB68" s="75"/>
      <c r="FC68" s="75"/>
      <c r="FD68" s="75"/>
      <c r="FE68" s="75"/>
      <c r="FF68" s="75"/>
      <c r="FG68" s="75"/>
      <c r="FH68" s="75"/>
      <c r="FI68" s="75"/>
      <c r="FJ68" s="75"/>
      <c r="FK68" s="75"/>
      <c r="FL68" s="75"/>
      <c r="FM68" s="75"/>
      <c r="FN68" s="75"/>
      <c r="FO68" s="75"/>
      <c r="FP68" s="75"/>
      <c r="FQ68" s="75"/>
      <c r="FR68" s="75"/>
      <c r="FS68" s="75"/>
      <c r="FT68" s="75"/>
      <c r="FU68" s="75"/>
      <c r="FV68" s="75"/>
      <c r="FW68" s="75"/>
      <c r="FX68" s="75"/>
      <c r="FY68" s="75"/>
      <c r="FZ68" s="75"/>
      <c r="GA68" s="75"/>
      <c r="GB68" s="75"/>
      <c r="GC68" s="75"/>
      <c r="GD68" s="75"/>
      <c r="GE68" s="75"/>
      <c r="GF68" s="75"/>
      <c r="GG68" s="75"/>
      <c r="GH68" s="75"/>
      <c r="GI68" s="75"/>
      <c r="GJ68" s="75"/>
      <c r="GK68" s="75"/>
      <c r="GL68" s="75"/>
      <c r="GM68" s="75"/>
      <c r="GN68" s="75"/>
      <c r="GO68" s="75"/>
      <c r="GP68" s="75"/>
      <c r="GQ68" s="75"/>
      <c r="GR68" s="75"/>
      <c r="GS68" s="75"/>
      <c r="GT68" s="75"/>
      <c r="GU68" s="75"/>
      <c r="GV68" s="75"/>
      <c r="GW68" s="75"/>
      <c r="GX68" s="75"/>
      <c r="GY68" s="75"/>
      <c r="GZ68" s="75"/>
      <c r="HA68" s="75"/>
      <c r="HB68" s="75"/>
      <c r="HC68" s="75"/>
      <c r="HD68" s="75"/>
      <c r="HE68" s="75"/>
      <c r="HF68" s="75"/>
      <c r="HG68" s="147"/>
      <c r="HH68" s="75"/>
    </row>
    <row r="69" spans="1:254" x14ac:dyDescent="0.3">
      <c r="A69" s="8"/>
      <c r="B69" s="5" t="s">
        <v>119</v>
      </c>
      <c r="C69" s="8"/>
      <c r="D69" s="6" t="s">
        <v>320</v>
      </c>
      <c r="E69" s="8" t="s">
        <v>322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89,MATCH($L69,cennik!$B$2:$B$582,0),MATCH(M$2,cennik!$C$1:$L$1,0))</f>
        <v>867810</v>
      </c>
      <c r="N69" s="11" t="str">
        <f>INDEX(cennik!$C$2:$L$589,MATCH($L69,cennik!$B$2:$B$582,0),MATCH(N$2,cennik!$C$1:$L$1,0))</f>
        <v>szt.</v>
      </c>
      <c r="O69" s="11">
        <f>SUM(AB63:AB78)</f>
        <v>0</v>
      </c>
      <c r="P69" s="35">
        <f>INDEX(cennik!$C$2:$L$589,MATCH($L69,cennik!$B$2:$B$582,0),MATCH(P$2,cennik!$C$1:$L$1,0))</f>
        <v>50.610258000000002</v>
      </c>
      <c r="Q69" s="35">
        <f>O69*P69</f>
        <v>0</v>
      </c>
      <c r="R69" s="36">
        <f t="shared" si="204"/>
        <v>0</v>
      </c>
      <c r="S69" s="35">
        <f t="shared" si="205"/>
        <v>50.610258000000002</v>
      </c>
      <c r="T69" s="35">
        <f t="shared" ref="T69:T70" si="211">O69*S69</f>
        <v>0</v>
      </c>
      <c r="U69" s="35">
        <f>INDEX(cennik!$C$2:$L$589,MATCH($L69,cennik!$B$2:$B$582,0),MATCH(U$2,cennik!$C$1:$L$1,0))*O69</f>
        <v>0</v>
      </c>
      <c r="V69" s="81"/>
      <c r="W69" s="75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75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75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75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75">
        <f t="shared" si="178"/>
        <v>0</v>
      </c>
      <c r="AB69" s="75">
        <f t="shared" si="179"/>
        <v>0</v>
      </c>
      <c r="AC69" s="75"/>
      <c r="AD69" s="75"/>
      <c r="AE69" s="75"/>
      <c r="AF69" s="75"/>
      <c r="AG69" s="75"/>
      <c r="AH69" s="75"/>
      <c r="AI69" s="75"/>
      <c r="AJ69" s="75"/>
      <c r="AK69" s="75"/>
      <c r="AL69" s="75"/>
      <c r="AM69" s="75"/>
      <c r="AN69" s="75"/>
      <c r="AO69" s="75"/>
      <c r="AP69" s="75"/>
      <c r="AQ69" s="75"/>
      <c r="AR69" s="75" t="s">
        <v>118</v>
      </c>
      <c r="AS69" s="75" t="s">
        <v>626</v>
      </c>
      <c r="AT69" s="75" t="s">
        <v>154</v>
      </c>
      <c r="AU69" s="75" t="s">
        <v>154</v>
      </c>
      <c r="AV69" s="75" t="s">
        <v>154</v>
      </c>
      <c r="AW69" s="75"/>
      <c r="AX69" s="75"/>
      <c r="AY69" s="75"/>
      <c r="AZ69" s="75"/>
      <c r="BA69" s="75"/>
      <c r="BB69" s="75"/>
      <c r="BC69" s="75"/>
      <c r="BD69" s="75"/>
      <c r="BE69" s="75"/>
      <c r="BF69" s="75"/>
      <c r="BG69" s="75">
        <f t="shared" si="180"/>
        <v>1</v>
      </c>
      <c r="BH69" s="75" t="s">
        <v>135</v>
      </c>
      <c r="BI69" s="75">
        <v>0</v>
      </c>
      <c r="BJ69" s="75">
        <v>12</v>
      </c>
      <c r="BK69" s="75">
        <v>18</v>
      </c>
      <c r="BL69" s="75">
        <v>24</v>
      </c>
      <c r="BM69" s="75">
        <v>30</v>
      </c>
      <c r="BN69" s="75">
        <v>36</v>
      </c>
      <c r="BO69" s="75">
        <v>42</v>
      </c>
      <c r="BP69" s="75">
        <v>48</v>
      </c>
      <c r="BQ69" s="75">
        <v>54</v>
      </c>
      <c r="BR69" s="75">
        <v>60</v>
      </c>
      <c r="BS69" s="75">
        <v>66</v>
      </c>
      <c r="BT69" s="75">
        <v>72</v>
      </c>
      <c r="BU69" s="75">
        <v>78</v>
      </c>
      <c r="BV69" s="75"/>
      <c r="BW69" s="75" t="s">
        <v>503</v>
      </c>
      <c r="BX69" s="75">
        <v>0</v>
      </c>
      <c r="BY69" s="75">
        <v>12</v>
      </c>
      <c r="BZ69" s="75">
        <v>18</v>
      </c>
      <c r="CA69" s="75">
        <v>24</v>
      </c>
      <c r="CB69" s="75">
        <v>30</v>
      </c>
      <c r="CC69" s="75">
        <v>36</v>
      </c>
      <c r="CD69" s="75">
        <v>42</v>
      </c>
      <c r="CE69" s="75">
        <v>48</v>
      </c>
      <c r="CF69" s="75">
        <v>54</v>
      </c>
      <c r="CG69" s="75">
        <v>60</v>
      </c>
      <c r="CH69" s="75">
        <v>66</v>
      </c>
      <c r="CI69" s="75">
        <v>72</v>
      </c>
      <c r="CJ69" s="75">
        <v>78</v>
      </c>
      <c r="CK69" s="75"/>
      <c r="CL69" s="75"/>
      <c r="CM69" s="75"/>
      <c r="CN69" s="75" t="s">
        <v>140</v>
      </c>
      <c r="CO69" s="75">
        <v>0</v>
      </c>
      <c r="CP69" s="75">
        <v>12</v>
      </c>
      <c r="CQ69" s="75">
        <v>18</v>
      </c>
      <c r="CR69" s="75">
        <v>24</v>
      </c>
      <c r="CS69" s="75">
        <v>30</v>
      </c>
      <c r="CT69" s="75">
        <v>36</v>
      </c>
      <c r="CU69" s="75">
        <v>42</v>
      </c>
      <c r="CV69" s="75">
        <v>48</v>
      </c>
      <c r="CW69" s="75">
        <v>54</v>
      </c>
      <c r="CX69" s="75">
        <v>60</v>
      </c>
      <c r="CY69" s="75">
        <v>66</v>
      </c>
      <c r="CZ69" s="75">
        <v>72</v>
      </c>
      <c r="DA69" s="75">
        <v>78</v>
      </c>
      <c r="DB69" s="75"/>
      <c r="DC69" s="75" t="s">
        <v>511</v>
      </c>
      <c r="DD69" s="75">
        <v>0</v>
      </c>
      <c r="DE69" s="75">
        <v>12</v>
      </c>
      <c r="DF69" s="75">
        <v>18</v>
      </c>
      <c r="DG69" s="75">
        <v>24</v>
      </c>
      <c r="DH69" s="75">
        <v>30</v>
      </c>
      <c r="DI69" s="75">
        <v>36</v>
      </c>
      <c r="DJ69" s="75">
        <v>42</v>
      </c>
      <c r="DK69" s="75">
        <v>48</v>
      </c>
      <c r="DL69" s="75">
        <v>54</v>
      </c>
      <c r="DM69" s="75">
        <v>60</v>
      </c>
      <c r="DN69" s="75">
        <v>66</v>
      </c>
      <c r="DO69" s="75">
        <v>72</v>
      </c>
      <c r="DP69" s="75">
        <v>78</v>
      </c>
      <c r="DQ69" s="77"/>
      <c r="DR69" s="77"/>
      <c r="DS69" s="77"/>
      <c r="DT69" s="75"/>
      <c r="DU69" s="75"/>
      <c r="DV69" s="75"/>
      <c r="DW69" s="75"/>
      <c r="DX69" s="75"/>
      <c r="DY69" s="75"/>
      <c r="DZ69" s="75"/>
      <c r="EA69" s="75"/>
      <c r="EB69" s="75"/>
      <c r="EC69" s="75"/>
      <c r="ED69" s="75"/>
      <c r="EE69" s="75"/>
      <c r="EF69" s="75"/>
      <c r="EG69" s="75"/>
      <c r="EH69" s="75"/>
      <c r="EI69" s="75"/>
      <c r="EJ69" s="146"/>
      <c r="EK69" s="75" t="s">
        <v>135</v>
      </c>
      <c r="EL69" s="75">
        <v>0</v>
      </c>
      <c r="EM69" s="75">
        <v>12</v>
      </c>
      <c r="EN69" s="75">
        <v>18</v>
      </c>
      <c r="EO69" s="75">
        <v>24</v>
      </c>
      <c r="EP69" s="75">
        <v>30</v>
      </c>
      <c r="EQ69" s="75">
        <v>36</v>
      </c>
      <c r="ER69" s="75">
        <v>42</v>
      </c>
      <c r="ES69" s="75">
        <v>48</v>
      </c>
      <c r="ET69" s="75">
        <v>54</v>
      </c>
      <c r="EU69" s="75">
        <v>60</v>
      </c>
      <c r="EV69" s="75">
        <v>66</v>
      </c>
      <c r="EW69" s="75">
        <v>72</v>
      </c>
      <c r="EX69" s="75">
        <v>78</v>
      </c>
      <c r="EY69" s="75"/>
      <c r="EZ69" s="75" t="s">
        <v>503</v>
      </c>
      <c r="FA69" s="75">
        <v>0</v>
      </c>
      <c r="FB69" s="75">
        <v>12</v>
      </c>
      <c r="FC69" s="75">
        <v>18</v>
      </c>
      <c r="FD69" s="75">
        <v>24</v>
      </c>
      <c r="FE69" s="75">
        <v>30</v>
      </c>
      <c r="FF69" s="75">
        <v>36</v>
      </c>
      <c r="FG69" s="75">
        <v>42</v>
      </c>
      <c r="FH69" s="75">
        <v>48</v>
      </c>
      <c r="FI69" s="75">
        <v>54</v>
      </c>
      <c r="FJ69" s="75">
        <v>60</v>
      </c>
      <c r="FK69" s="75">
        <v>66</v>
      </c>
      <c r="FL69" s="75">
        <v>72</v>
      </c>
      <c r="FM69" s="75">
        <v>78</v>
      </c>
      <c r="FN69" s="75"/>
      <c r="FO69" s="75" t="s">
        <v>140</v>
      </c>
      <c r="FP69" s="75">
        <v>0</v>
      </c>
      <c r="FQ69" s="75">
        <v>12</v>
      </c>
      <c r="FR69" s="75">
        <v>18</v>
      </c>
      <c r="FS69" s="75">
        <v>24</v>
      </c>
      <c r="FT69" s="75">
        <v>30</v>
      </c>
      <c r="FU69" s="75">
        <v>36</v>
      </c>
      <c r="FV69" s="75">
        <v>42</v>
      </c>
      <c r="FW69" s="75">
        <v>48</v>
      </c>
      <c r="FX69" s="75">
        <v>54</v>
      </c>
      <c r="FY69" s="75">
        <v>60</v>
      </c>
      <c r="FZ69" s="75">
        <v>66</v>
      </c>
      <c r="GA69" s="75">
        <v>72</v>
      </c>
      <c r="GB69" s="75">
        <v>78</v>
      </c>
      <c r="GC69" s="75"/>
      <c r="GD69" s="75" t="s">
        <v>511</v>
      </c>
      <c r="GE69" s="75">
        <v>0</v>
      </c>
      <c r="GF69" s="75">
        <v>12</v>
      </c>
      <c r="GG69" s="75">
        <v>18</v>
      </c>
      <c r="GH69" s="75">
        <v>24</v>
      </c>
      <c r="GI69" s="75">
        <v>30</v>
      </c>
      <c r="GJ69" s="75">
        <v>36</v>
      </c>
      <c r="GK69" s="75">
        <v>42</v>
      </c>
      <c r="GL69" s="75">
        <v>48</v>
      </c>
      <c r="GM69" s="75">
        <v>54</v>
      </c>
      <c r="GN69" s="75">
        <v>60</v>
      </c>
      <c r="GO69" s="75">
        <v>66</v>
      </c>
      <c r="GP69" s="75">
        <v>72</v>
      </c>
      <c r="GQ69" s="75">
        <v>78</v>
      </c>
      <c r="GR69" s="75"/>
      <c r="GS69" s="75"/>
      <c r="GT69" s="75"/>
      <c r="GU69" s="75"/>
      <c r="GV69" s="75"/>
      <c r="GW69" s="75"/>
      <c r="GX69" s="75"/>
      <c r="GY69" s="75"/>
      <c r="GZ69" s="75"/>
      <c r="HA69" s="75"/>
      <c r="HB69" s="75"/>
      <c r="HC69" s="75"/>
      <c r="HD69" s="75"/>
      <c r="HE69" s="75"/>
      <c r="HF69" s="75"/>
      <c r="HG69" s="147"/>
      <c r="HH69" s="75"/>
    </row>
    <row r="70" spans="1:254" x14ac:dyDescent="0.3">
      <c r="A70" s="8"/>
      <c r="B70" s="5" t="s">
        <v>119</v>
      </c>
      <c r="C70" s="8"/>
      <c r="D70" s="6" t="s">
        <v>328</v>
      </c>
      <c r="E70" s="8">
        <v>0</v>
      </c>
      <c r="F70" s="5"/>
      <c r="G70" s="5"/>
      <c r="H70" s="5"/>
      <c r="I70" s="5"/>
      <c r="J70" s="5" t="s">
        <v>443</v>
      </c>
      <c r="K70" s="9"/>
      <c r="L70" s="6" t="str">
        <f>INDEX((AS62:AV64),MATCH(G67,AR62:AR64,0),MATCH(E69,AS61:AV61,0))</f>
        <v>CWT70H50/3NMC</v>
      </c>
      <c r="M70" s="11">
        <f>INDEX(cennik!$C$2:$L$589,MATCH($L70,cennik!$B$2:$B$582,0),MATCH(M$2,cennik!$C$1:$L$1,0))</f>
        <v>867830</v>
      </c>
      <c r="N70" s="11" t="str">
        <f>INDEX(cennik!$C$2:$L$589,MATCH($L70,cennik!$B$2:$B$582,0),MATCH(N$2,cennik!$C$1:$L$1,0))</f>
        <v>szt.</v>
      </c>
      <c r="O70" s="11">
        <f>O69</f>
        <v>0</v>
      </c>
      <c r="P70" s="35">
        <f>INDEX(cennik!$C$2:$L$589,MATCH($L70,cennik!$B$2:$B$582,0),MATCH(P$2,cennik!$C$1:$L$1,0))</f>
        <v>151.83077399999999</v>
      </c>
      <c r="Q70" s="35">
        <f t="shared" ref="Q70" si="212">O70*P70</f>
        <v>0</v>
      </c>
      <c r="R70" s="36">
        <f t="shared" si="204"/>
        <v>0</v>
      </c>
      <c r="S70" s="35">
        <f t="shared" si="205"/>
        <v>151.83077399999999</v>
      </c>
      <c r="T70" s="35">
        <f t="shared" si="211"/>
        <v>0</v>
      </c>
      <c r="U70" s="35">
        <f>INDEX(cennik!$C$2:$L$589,MATCH($L70,cennik!$B$2:$B$582,0),MATCH(U$2,cennik!$C$1:$L$1,0))*O70</f>
        <v>0</v>
      </c>
      <c r="V70" s="81"/>
      <c r="W70" s="75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75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75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75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75">
        <f t="shared" si="178"/>
        <v>0</v>
      </c>
      <c r="AB70" s="75">
        <f t="shared" si="179"/>
        <v>0</v>
      </c>
      <c r="AC70" s="75"/>
      <c r="AD70" s="75"/>
      <c r="AE70" s="75"/>
      <c r="AF70" s="75"/>
      <c r="AG70" s="75"/>
      <c r="AH70" s="75"/>
      <c r="AI70" s="75"/>
      <c r="AJ70" s="75"/>
      <c r="AK70" s="75"/>
      <c r="AL70" s="75"/>
      <c r="AM70" s="75"/>
      <c r="AN70" s="75"/>
      <c r="AO70" s="75"/>
      <c r="AP70" s="75"/>
      <c r="AQ70" s="75"/>
      <c r="AR70" s="75" t="s">
        <v>506</v>
      </c>
      <c r="AS70" s="75" t="s">
        <v>626</v>
      </c>
      <c r="AT70" s="75" t="s">
        <v>154</v>
      </c>
      <c r="AU70" s="75" t="s">
        <v>154</v>
      </c>
      <c r="AV70" s="75" t="s">
        <v>154</v>
      </c>
      <c r="AW70" s="75"/>
      <c r="AX70" s="75"/>
      <c r="AY70" s="75"/>
      <c r="AZ70" s="75"/>
      <c r="BA70" s="75"/>
      <c r="BB70" s="75"/>
      <c r="BC70" s="75"/>
      <c r="BD70" s="75"/>
      <c r="BE70" s="75"/>
      <c r="BF70" s="75"/>
      <c r="BG70" s="75">
        <f t="shared" si="180"/>
        <v>1</v>
      </c>
      <c r="BH70" s="75" t="s">
        <v>225</v>
      </c>
      <c r="BI70" s="75">
        <v>0</v>
      </c>
      <c r="BJ70" s="75">
        <f>IF(BJ15=0,0,IF(BJ15=5,7,IF(BJ15=10,14,IF(BJ15=15,21,IF(BJ15=20,28,0)))))</f>
        <v>0</v>
      </c>
      <c r="BK70" s="75">
        <f t="shared" ref="BK70:BU70" si="213">IF(BK15=0,0,IF(BK15=5,7,IF(BK15=10,14,IF(BK15=15,21,IF(BK15=20,28,0)))))</f>
        <v>7</v>
      </c>
      <c r="BL70" s="75">
        <f t="shared" si="213"/>
        <v>7</v>
      </c>
      <c r="BM70" s="75">
        <f t="shared" si="213"/>
        <v>0</v>
      </c>
      <c r="BN70" s="75">
        <f t="shared" si="213"/>
        <v>7</v>
      </c>
      <c r="BO70" s="75">
        <f t="shared" si="213"/>
        <v>0</v>
      </c>
      <c r="BP70" s="75">
        <f t="shared" si="213"/>
        <v>7</v>
      </c>
      <c r="BQ70" s="75">
        <f t="shared" si="213"/>
        <v>7</v>
      </c>
      <c r="BR70" s="75">
        <f t="shared" si="213"/>
        <v>14</v>
      </c>
      <c r="BS70" s="75">
        <f t="shared" si="213"/>
        <v>21</v>
      </c>
      <c r="BT70" s="75">
        <f t="shared" si="213"/>
        <v>14</v>
      </c>
      <c r="BU70" s="75">
        <f t="shared" si="213"/>
        <v>21</v>
      </c>
      <c r="BV70" s="75"/>
      <c r="BW70" s="75" t="s">
        <v>225</v>
      </c>
      <c r="BX70" s="75">
        <v>0</v>
      </c>
      <c r="BY70" s="75">
        <f t="shared" ref="BY70:CJ73" si="214">IF(BY15=0,0,IF(BY15=5,7,IF(BY15=10,14,IF(BY15=15,21,IF(BY15=20,28,0)))))</f>
        <v>0</v>
      </c>
      <c r="BZ70" s="75">
        <f t="shared" si="214"/>
        <v>7</v>
      </c>
      <c r="CA70" s="75">
        <f t="shared" si="214"/>
        <v>0</v>
      </c>
      <c r="CB70" s="75">
        <f t="shared" si="214"/>
        <v>7</v>
      </c>
      <c r="CC70" s="75">
        <f t="shared" si="214"/>
        <v>0</v>
      </c>
      <c r="CD70" s="75">
        <f t="shared" si="214"/>
        <v>14</v>
      </c>
      <c r="CE70" s="75">
        <f t="shared" si="214"/>
        <v>7</v>
      </c>
      <c r="CF70" s="75">
        <f t="shared" si="214"/>
        <v>14</v>
      </c>
      <c r="CG70" s="75">
        <f t="shared" si="214"/>
        <v>7</v>
      </c>
      <c r="CH70" s="75">
        <f t="shared" si="214"/>
        <v>14</v>
      </c>
      <c r="CI70" s="75">
        <f t="shared" si="214"/>
        <v>21</v>
      </c>
      <c r="CJ70" s="75">
        <f t="shared" si="214"/>
        <v>14</v>
      </c>
      <c r="CK70" s="75"/>
      <c r="CL70" s="75"/>
      <c r="CM70" s="75"/>
      <c r="CN70" s="75" t="s">
        <v>225</v>
      </c>
      <c r="CO70" s="75">
        <v>0</v>
      </c>
      <c r="CP70" s="75">
        <f t="shared" ref="CP70:DA73" si="215">IF(CP15=0,0,IF(CP15=5,7,IF(CP15=10,14,IF(CP15=15,21,IF(CP15=20,28,0)))))</f>
        <v>0</v>
      </c>
      <c r="CQ70" s="75">
        <f t="shared" si="215"/>
        <v>7</v>
      </c>
      <c r="CR70" s="75">
        <f t="shared" si="215"/>
        <v>0</v>
      </c>
      <c r="CS70" s="75">
        <f t="shared" si="215"/>
        <v>7</v>
      </c>
      <c r="CT70" s="75">
        <f t="shared" si="215"/>
        <v>0</v>
      </c>
      <c r="CU70" s="75">
        <f t="shared" si="215"/>
        <v>7</v>
      </c>
      <c r="CV70" s="75">
        <f t="shared" si="215"/>
        <v>14</v>
      </c>
      <c r="CW70" s="75">
        <f t="shared" si="215"/>
        <v>7</v>
      </c>
      <c r="CX70" s="75">
        <f t="shared" si="215"/>
        <v>14</v>
      </c>
      <c r="CY70" s="75">
        <f t="shared" si="215"/>
        <v>21</v>
      </c>
      <c r="CZ70" s="75">
        <f t="shared" si="215"/>
        <v>21</v>
      </c>
      <c r="DA70" s="75">
        <f t="shared" si="215"/>
        <v>28</v>
      </c>
      <c r="DB70" s="75"/>
      <c r="DC70" s="75" t="s">
        <v>225</v>
      </c>
      <c r="DD70" s="75">
        <v>0</v>
      </c>
      <c r="DE70" s="75">
        <f>IF(DE15=0,0,IF(DE15=5,7,IF(DE15=10,14,IF(DE15=15,21,IF(DE15=20,28,0)))))</f>
        <v>0</v>
      </c>
      <c r="DF70" s="75">
        <f t="shared" ref="DF70:DP70" si="216">IF(DF15=0,0,IF(DF15=5,7,IF(DF15=10,14,IF(DF15=15,21,IF(DF15=20,28,0)))))</f>
        <v>7</v>
      </c>
      <c r="DG70" s="75">
        <f t="shared" si="216"/>
        <v>0</v>
      </c>
      <c r="DH70" s="75">
        <f t="shared" si="216"/>
        <v>0</v>
      </c>
      <c r="DI70" s="75">
        <f t="shared" si="216"/>
        <v>14</v>
      </c>
      <c r="DJ70" s="75">
        <f t="shared" si="216"/>
        <v>7</v>
      </c>
      <c r="DK70" s="75">
        <f t="shared" si="216"/>
        <v>14</v>
      </c>
      <c r="DL70" s="75">
        <f t="shared" si="216"/>
        <v>14</v>
      </c>
      <c r="DM70" s="75">
        <f t="shared" si="216"/>
        <v>14</v>
      </c>
      <c r="DN70" s="75">
        <f t="shared" si="216"/>
        <v>21</v>
      </c>
      <c r="DO70" s="75">
        <f t="shared" si="216"/>
        <v>28</v>
      </c>
      <c r="DP70" s="75">
        <f t="shared" si="216"/>
        <v>28</v>
      </c>
      <c r="DQ70" s="77"/>
      <c r="DR70" s="77"/>
      <c r="DS70" s="77"/>
      <c r="DT70" s="75"/>
      <c r="DU70" s="75"/>
      <c r="DV70" s="75"/>
      <c r="DW70" s="75"/>
      <c r="DX70" s="75"/>
      <c r="DY70" s="75"/>
      <c r="DZ70" s="75"/>
      <c r="EA70" s="75"/>
      <c r="EB70" s="75"/>
      <c r="EC70" s="75"/>
      <c r="ED70" s="75"/>
      <c r="EE70" s="75"/>
      <c r="EF70" s="75"/>
      <c r="EG70" s="75"/>
      <c r="EH70" s="75"/>
      <c r="EI70" s="75"/>
      <c r="EJ70" s="146"/>
      <c r="EK70" s="75" t="s">
        <v>619</v>
      </c>
      <c r="EL70" s="75">
        <v>0</v>
      </c>
      <c r="EM70" s="75">
        <f t="shared" ref="EM70:EX70" si="217">EM15/5*7</f>
        <v>0</v>
      </c>
      <c r="EN70" s="75">
        <f t="shared" si="217"/>
        <v>7</v>
      </c>
      <c r="EO70" s="75">
        <f t="shared" si="217"/>
        <v>7</v>
      </c>
      <c r="EP70" s="75">
        <f t="shared" si="217"/>
        <v>0</v>
      </c>
      <c r="EQ70" s="75">
        <f t="shared" si="217"/>
        <v>0</v>
      </c>
      <c r="ER70" s="75">
        <f t="shared" si="217"/>
        <v>0</v>
      </c>
      <c r="ES70" s="75">
        <f t="shared" si="217"/>
        <v>0</v>
      </c>
      <c r="ET70" s="75">
        <f t="shared" si="217"/>
        <v>0</v>
      </c>
      <c r="EU70" s="75">
        <f t="shared" si="217"/>
        <v>0</v>
      </c>
      <c r="EV70" s="75">
        <f t="shared" si="217"/>
        <v>0</v>
      </c>
      <c r="EW70" s="75">
        <f t="shared" si="217"/>
        <v>0</v>
      </c>
      <c r="EX70" s="75">
        <f t="shared" si="217"/>
        <v>0</v>
      </c>
      <c r="EZ70" s="75" t="s">
        <v>619</v>
      </c>
      <c r="FA70" s="75">
        <v>0</v>
      </c>
      <c r="FB70" s="75">
        <f t="shared" ref="FB70:FM70" si="218">FB15/5*7</f>
        <v>0</v>
      </c>
      <c r="FC70" s="75">
        <f t="shared" si="218"/>
        <v>7</v>
      </c>
      <c r="FD70" s="75">
        <f t="shared" si="218"/>
        <v>0</v>
      </c>
      <c r="FE70" s="75">
        <f t="shared" si="218"/>
        <v>0</v>
      </c>
      <c r="FF70" s="75">
        <f t="shared" si="218"/>
        <v>0</v>
      </c>
      <c r="FG70" s="75">
        <f t="shared" si="218"/>
        <v>0</v>
      </c>
      <c r="FH70" s="75">
        <f t="shared" si="218"/>
        <v>0</v>
      </c>
      <c r="FI70" s="75">
        <f t="shared" si="218"/>
        <v>0</v>
      </c>
      <c r="FJ70" s="75">
        <f t="shared" si="218"/>
        <v>0</v>
      </c>
      <c r="FK70" s="75">
        <f t="shared" si="218"/>
        <v>0</v>
      </c>
      <c r="FL70" s="75">
        <f t="shared" si="218"/>
        <v>0</v>
      </c>
      <c r="FM70" s="75">
        <f t="shared" si="218"/>
        <v>0</v>
      </c>
      <c r="FO70" s="75" t="s">
        <v>619</v>
      </c>
      <c r="FP70" s="75">
        <v>0</v>
      </c>
      <c r="FQ70" s="75">
        <f t="shared" ref="FQ70:GB70" si="219">FQ15/5*7</f>
        <v>0</v>
      </c>
      <c r="FR70" s="75">
        <f t="shared" si="219"/>
        <v>7</v>
      </c>
      <c r="FS70" s="75">
        <f t="shared" si="219"/>
        <v>0</v>
      </c>
      <c r="FT70" s="75">
        <f t="shared" si="219"/>
        <v>0</v>
      </c>
      <c r="FU70" s="75">
        <f t="shared" si="219"/>
        <v>0</v>
      </c>
      <c r="FV70" s="75">
        <f t="shared" si="219"/>
        <v>0</v>
      </c>
      <c r="FW70" s="75">
        <f t="shared" si="219"/>
        <v>0</v>
      </c>
      <c r="FX70" s="75">
        <f t="shared" si="219"/>
        <v>0</v>
      </c>
      <c r="FY70" s="75">
        <f t="shared" si="219"/>
        <v>0</v>
      </c>
      <c r="FZ70" s="75">
        <f t="shared" si="219"/>
        <v>0</v>
      </c>
      <c r="GA70" s="75">
        <f t="shared" si="219"/>
        <v>0</v>
      </c>
      <c r="GB70" s="75">
        <f t="shared" si="219"/>
        <v>0</v>
      </c>
      <c r="GD70" s="75" t="s">
        <v>619</v>
      </c>
      <c r="GE70" s="75">
        <v>0</v>
      </c>
      <c r="GF70" s="75">
        <f t="shared" ref="GF70:GQ70" si="220">GF15/5*7</f>
        <v>0</v>
      </c>
      <c r="GG70" s="75">
        <f t="shared" si="220"/>
        <v>7</v>
      </c>
      <c r="GH70" s="75">
        <f t="shared" si="220"/>
        <v>0</v>
      </c>
      <c r="GI70" s="75">
        <f t="shared" si="220"/>
        <v>0</v>
      </c>
      <c r="GJ70" s="75">
        <f t="shared" si="220"/>
        <v>0</v>
      </c>
      <c r="GK70" s="75">
        <f t="shared" si="220"/>
        <v>0</v>
      </c>
      <c r="GL70" s="75">
        <f t="shared" si="220"/>
        <v>0</v>
      </c>
      <c r="GM70" s="75">
        <f t="shared" si="220"/>
        <v>0</v>
      </c>
      <c r="GN70" s="75">
        <f t="shared" si="220"/>
        <v>0</v>
      </c>
      <c r="GO70" s="75">
        <f t="shared" si="220"/>
        <v>0</v>
      </c>
      <c r="GP70" s="75">
        <f t="shared" si="220"/>
        <v>0</v>
      </c>
      <c r="GQ70" s="75">
        <f t="shared" si="220"/>
        <v>0</v>
      </c>
      <c r="GR70" s="75"/>
      <c r="GS70" s="75"/>
      <c r="GT70" s="75"/>
      <c r="GU70" s="75"/>
      <c r="GV70" s="75"/>
      <c r="GW70" s="75"/>
      <c r="GX70" s="75"/>
      <c r="GY70" s="75"/>
      <c r="GZ70" s="75"/>
      <c r="HA70" s="75"/>
      <c r="HB70" s="75"/>
      <c r="HC70" s="75"/>
      <c r="HD70" s="75"/>
      <c r="HE70" s="75"/>
      <c r="HF70" s="75"/>
      <c r="HG70" s="147"/>
      <c r="HH70" s="75"/>
    </row>
    <row r="71" spans="1:254" x14ac:dyDescent="0.3">
      <c r="A71" s="8"/>
      <c r="B71" s="5" t="s">
        <v>119</v>
      </c>
      <c r="C71" s="8"/>
      <c r="D71" s="6" t="s">
        <v>165</v>
      </c>
      <c r="E71" s="8">
        <v>0</v>
      </c>
      <c r="F71" s="5"/>
      <c r="G71" s="5"/>
      <c r="H71" s="5"/>
      <c r="I71" s="5"/>
      <c r="J71" s="5" t="s">
        <v>166</v>
      </c>
      <c r="K71" s="9"/>
      <c r="L71" s="6" t="str">
        <f>INDEX((AS68:AV70),MATCH(G67,AR68:AR70,0),MATCH(E69,AS67:AV67,0))</f>
        <v>-------</v>
      </c>
      <c r="M71" s="11" t="str">
        <f>INDEX(cennik!$C$2:$L$589,MATCH($L71,cennik!$B$2:$B$582,0),MATCH(M$2,cennik!$C$1:$L$1,0))</f>
        <v>-------</v>
      </c>
      <c r="N71" s="11">
        <f>INDEX(cennik!$C$2:$L$589,MATCH($L71,cennik!$B$2:$B$582,0),MATCH(N$2,cennik!$C$1:$L$1,0))</f>
        <v>0</v>
      </c>
      <c r="O71" s="11">
        <f>IF(L71="CWT70H50/2NMC",O70,IF(L71="CWT70H50/2,4NMC",O70,0))</f>
        <v>0</v>
      </c>
      <c r="P71" s="35">
        <f>INDEX(cennik!$C$2:$L$589,MATCH($L71,cennik!$B$2:$B$582,0),MATCH(P$2,cennik!$C$1:$L$1,0))</f>
        <v>0</v>
      </c>
      <c r="Q71" s="35">
        <f t="shared" ref="Q71:Q72" si="221">O71*P71</f>
        <v>0</v>
      </c>
      <c r="R71" s="36">
        <f t="shared" si="204"/>
        <v>0</v>
      </c>
      <c r="S71" s="35">
        <f t="shared" si="205"/>
        <v>0</v>
      </c>
      <c r="T71" s="35">
        <f t="shared" ref="T71:T72" si="222">O71*S71</f>
        <v>0</v>
      </c>
      <c r="U71" s="35">
        <f>INDEX(cennik!$C$2:$L$589,MATCH($L71,cennik!$B$2:$B$582,0),MATCH(U$2,cennik!$C$1:$L$1,0))*O71</f>
        <v>0</v>
      </c>
      <c r="V71" s="81"/>
      <c r="W71" s="75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75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75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75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75">
        <f t="shared" si="178"/>
        <v>0</v>
      </c>
      <c r="AB71" s="75">
        <f t="shared" si="179"/>
        <v>0</v>
      </c>
      <c r="AC71" s="75"/>
      <c r="AD71" s="75"/>
      <c r="AE71" s="75"/>
      <c r="AF71" s="75"/>
      <c r="AG71" s="75"/>
      <c r="AH71" s="75"/>
      <c r="AI71" s="75"/>
      <c r="AJ71" s="75"/>
      <c r="AK71" s="75"/>
      <c r="AL71" s="75"/>
      <c r="AM71" s="75"/>
      <c r="AN71" s="75"/>
      <c r="AO71" s="75"/>
      <c r="AP71" s="75"/>
      <c r="AQ71" s="75"/>
      <c r="AW71" s="75"/>
      <c r="AX71" s="75"/>
      <c r="AY71" s="75"/>
      <c r="AZ71" s="75"/>
      <c r="BA71" s="75"/>
      <c r="BB71" s="75"/>
      <c r="BC71" s="75"/>
      <c r="BD71" s="75"/>
      <c r="BE71" s="75"/>
      <c r="BF71" s="75"/>
      <c r="BG71" s="75">
        <f t="shared" si="180"/>
        <v>1</v>
      </c>
      <c r="BH71" s="75" t="s">
        <v>224</v>
      </c>
      <c r="BI71" s="75">
        <v>0</v>
      </c>
      <c r="BJ71" s="75">
        <f t="shared" ref="BJ71:BU73" si="223">IF(BJ16=0,0,IF(BJ16=5,7,IF(BJ16=10,14,IF(BJ16=15,21,IF(BJ16=20,28,0)))))</f>
        <v>0</v>
      </c>
      <c r="BK71" s="75">
        <f t="shared" si="223"/>
        <v>0</v>
      </c>
      <c r="BL71" s="75">
        <f t="shared" si="223"/>
        <v>0</v>
      </c>
      <c r="BM71" s="75">
        <f t="shared" si="223"/>
        <v>14</v>
      </c>
      <c r="BN71" s="75">
        <f t="shared" si="223"/>
        <v>0</v>
      </c>
      <c r="BO71" s="75">
        <f t="shared" si="223"/>
        <v>14</v>
      </c>
      <c r="BP71" s="75">
        <f t="shared" si="223"/>
        <v>14</v>
      </c>
      <c r="BQ71" s="75">
        <f t="shared" si="223"/>
        <v>14</v>
      </c>
      <c r="BR71" s="75">
        <f t="shared" si="223"/>
        <v>7</v>
      </c>
      <c r="BS71" s="75">
        <f t="shared" si="223"/>
        <v>0</v>
      </c>
      <c r="BT71" s="75">
        <f t="shared" si="223"/>
        <v>7</v>
      </c>
      <c r="BU71" s="75">
        <f t="shared" si="223"/>
        <v>7</v>
      </c>
      <c r="BV71" s="75"/>
      <c r="BW71" s="75" t="s">
        <v>224</v>
      </c>
      <c r="BX71" s="75">
        <v>0</v>
      </c>
      <c r="BY71" s="75">
        <f t="shared" si="214"/>
        <v>0</v>
      </c>
      <c r="BZ71" s="75">
        <f t="shared" si="214"/>
        <v>0</v>
      </c>
      <c r="CA71" s="75">
        <f t="shared" si="214"/>
        <v>7</v>
      </c>
      <c r="CB71" s="75">
        <f t="shared" si="214"/>
        <v>0</v>
      </c>
      <c r="CC71" s="75">
        <f t="shared" si="214"/>
        <v>14</v>
      </c>
      <c r="CD71" s="75">
        <f t="shared" si="214"/>
        <v>0</v>
      </c>
      <c r="CE71" s="75">
        <f t="shared" si="214"/>
        <v>14</v>
      </c>
      <c r="CF71" s="75">
        <f t="shared" si="214"/>
        <v>7</v>
      </c>
      <c r="CG71" s="75">
        <f t="shared" si="214"/>
        <v>14</v>
      </c>
      <c r="CH71" s="75">
        <f t="shared" si="214"/>
        <v>7</v>
      </c>
      <c r="CI71" s="75">
        <f t="shared" si="214"/>
        <v>7</v>
      </c>
      <c r="CJ71" s="75">
        <f t="shared" si="214"/>
        <v>14</v>
      </c>
      <c r="CK71" s="75"/>
      <c r="CL71" s="75"/>
      <c r="CM71" s="75"/>
      <c r="CN71" s="75" t="s">
        <v>224</v>
      </c>
      <c r="CO71" s="75">
        <v>0</v>
      </c>
      <c r="CP71" s="75">
        <f t="shared" si="215"/>
        <v>7</v>
      </c>
      <c r="CQ71" s="75">
        <f t="shared" si="215"/>
        <v>0</v>
      </c>
      <c r="CR71" s="75">
        <f t="shared" si="215"/>
        <v>14</v>
      </c>
      <c r="CS71" s="75">
        <f t="shared" si="215"/>
        <v>0</v>
      </c>
      <c r="CT71" s="75">
        <f t="shared" si="215"/>
        <v>14</v>
      </c>
      <c r="CU71" s="75">
        <f t="shared" si="215"/>
        <v>14</v>
      </c>
      <c r="CV71" s="75">
        <f t="shared" si="215"/>
        <v>0</v>
      </c>
      <c r="CW71" s="75">
        <f t="shared" si="215"/>
        <v>14</v>
      </c>
      <c r="CX71" s="75">
        <f t="shared" si="215"/>
        <v>7</v>
      </c>
      <c r="CY71" s="75">
        <f t="shared" si="215"/>
        <v>0</v>
      </c>
      <c r="CZ71" s="75">
        <f t="shared" si="215"/>
        <v>7</v>
      </c>
      <c r="DA71" s="75">
        <f t="shared" si="215"/>
        <v>0</v>
      </c>
      <c r="DB71" s="75"/>
      <c r="DC71" s="75" t="s">
        <v>224</v>
      </c>
      <c r="DD71" s="75">
        <v>0</v>
      </c>
      <c r="DE71" s="75">
        <f t="shared" ref="DE71:DP73" si="224">IF(DE16=0,0,IF(DE16=5,7,IF(DE16=10,14,IF(DE16=15,21,IF(DE16=20,28,0)))))</f>
        <v>7</v>
      </c>
      <c r="DF71" s="75">
        <f t="shared" si="224"/>
        <v>0</v>
      </c>
      <c r="DG71" s="75">
        <f t="shared" si="224"/>
        <v>14</v>
      </c>
      <c r="DH71" s="75">
        <f t="shared" si="224"/>
        <v>14</v>
      </c>
      <c r="DI71" s="75">
        <f t="shared" si="224"/>
        <v>0</v>
      </c>
      <c r="DJ71" s="75">
        <f t="shared" si="224"/>
        <v>14</v>
      </c>
      <c r="DK71" s="75">
        <f t="shared" si="224"/>
        <v>7</v>
      </c>
      <c r="DL71" s="75">
        <f t="shared" si="224"/>
        <v>7</v>
      </c>
      <c r="DM71" s="75">
        <f t="shared" si="224"/>
        <v>14</v>
      </c>
      <c r="DN71" s="75">
        <f t="shared" si="224"/>
        <v>7</v>
      </c>
      <c r="DO71" s="75">
        <f t="shared" si="224"/>
        <v>0</v>
      </c>
      <c r="DP71" s="75">
        <f t="shared" si="224"/>
        <v>0</v>
      </c>
      <c r="DQ71" s="77"/>
      <c r="DR71" s="77"/>
      <c r="DS71" s="77"/>
      <c r="DT71" s="75"/>
      <c r="DU71" s="75"/>
      <c r="DV71" s="75"/>
      <c r="DW71" s="75"/>
      <c r="DX71" s="75"/>
      <c r="DY71" s="75"/>
      <c r="DZ71" s="75"/>
      <c r="EA71" s="75"/>
      <c r="EB71" s="75"/>
      <c r="EC71" s="75"/>
      <c r="ED71" s="75"/>
      <c r="EE71" s="75"/>
      <c r="EF71" s="75"/>
      <c r="EG71" s="75"/>
      <c r="EH71" s="75"/>
      <c r="EI71" s="75"/>
      <c r="EJ71" s="146"/>
      <c r="EK71" s="75" t="s">
        <v>555</v>
      </c>
      <c r="EL71" s="75">
        <v>0</v>
      </c>
      <c r="EM71" s="75">
        <f t="shared" ref="EM71:EX71" si="225">EM16/5*7</f>
        <v>0</v>
      </c>
      <c r="EN71" s="75">
        <f t="shared" si="225"/>
        <v>0</v>
      </c>
      <c r="EO71" s="75">
        <f t="shared" si="225"/>
        <v>0</v>
      </c>
      <c r="EP71" s="75">
        <f t="shared" si="225"/>
        <v>14</v>
      </c>
      <c r="EQ71" s="75">
        <f t="shared" si="225"/>
        <v>0</v>
      </c>
      <c r="ER71" s="75">
        <f t="shared" si="225"/>
        <v>14</v>
      </c>
      <c r="ES71" s="75">
        <f t="shared" si="225"/>
        <v>14</v>
      </c>
      <c r="ET71" s="75">
        <f t="shared" si="225"/>
        <v>14</v>
      </c>
      <c r="EU71" s="75">
        <f t="shared" si="225"/>
        <v>7</v>
      </c>
      <c r="EV71" s="75">
        <f t="shared" si="225"/>
        <v>0</v>
      </c>
      <c r="EW71" s="75">
        <f t="shared" si="225"/>
        <v>7</v>
      </c>
      <c r="EX71" s="75">
        <f t="shared" si="225"/>
        <v>7</v>
      </c>
      <c r="EY71" s="75"/>
      <c r="EZ71" s="75" t="s">
        <v>555</v>
      </c>
      <c r="FA71" s="75">
        <v>0</v>
      </c>
      <c r="FB71" s="75">
        <f t="shared" ref="FB71:FM71" si="226">FB16/5*7</f>
        <v>0</v>
      </c>
      <c r="FC71" s="75">
        <f t="shared" si="226"/>
        <v>0</v>
      </c>
      <c r="FD71" s="75">
        <f t="shared" si="226"/>
        <v>7</v>
      </c>
      <c r="FE71" s="75">
        <f t="shared" si="226"/>
        <v>0</v>
      </c>
      <c r="FF71" s="75">
        <f t="shared" si="226"/>
        <v>14</v>
      </c>
      <c r="FG71" s="75">
        <f t="shared" si="226"/>
        <v>0</v>
      </c>
      <c r="FH71" s="75">
        <f t="shared" si="226"/>
        <v>14</v>
      </c>
      <c r="FI71" s="75">
        <f t="shared" si="226"/>
        <v>7</v>
      </c>
      <c r="FJ71" s="75">
        <f t="shared" si="226"/>
        <v>14</v>
      </c>
      <c r="FK71" s="75">
        <f t="shared" si="226"/>
        <v>7</v>
      </c>
      <c r="FL71" s="75">
        <f t="shared" si="226"/>
        <v>7</v>
      </c>
      <c r="FM71" s="75">
        <f t="shared" si="226"/>
        <v>14</v>
      </c>
      <c r="FN71" s="75"/>
      <c r="FO71" s="75" t="s">
        <v>555</v>
      </c>
      <c r="FP71" s="75">
        <v>0</v>
      </c>
      <c r="FQ71" s="75">
        <f t="shared" ref="FQ71:GB71" si="227">FQ16/5*7</f>
        <v>7</v>
      </c>
      <c r="FR71" s="75">
        <f t="shared" si="227"/>
        <v>0</v>
      </c>
      <c r="FS71" s="75">
        <f t="shared" si="227"/>
        <v>14</v>
      </c>
      <c r="FT71" s="75">
        <f t="shared" si="227"/>
        <v>0</v>
      </c>
      <c r="FU71" s="75">
        <f t="shared" si="227"/>
        <v>14</v>
      </c>
      <c r="FV71" s="75">
        <f t="shared" si="227"/>
        <v>14</v>
      </c>
      <c r="FW71" s="75">
        <f t="shared" si="227"/>
        <v>0</v>
      </c>
      <c r="FX71" s="75">
        <f t="shared" si="227"/>
        <v>14</v>
      </c>
      <c r="FY71" s="75">
        <f t="shared" si="227"/>
        <v>7</v>
      </c>
      <c r="FZ71" s="75">
        <f t="shared" si="227"/>
        <v>0</v>
      </c>
      <c r="GA71" s="75">
        <f t="shared" si="227"/>
        <v>7</v>
      </c>
      <c r="GB71" s="75">
        <f t="shared" si="227"/>
        <v>0</v>
      </c>
      <c r="GC71" s="75"/>
      <c r="GD71" s="75" t="s">
        <v>555</v>
      </c>
      <c r="GE71" s="75">
        <v>0</v>
      </c>
      <c r="GF71" s="75">
        <f t="shared" ref="GF71:GQ71" si="228">GF16/5*7</f>
        <v>7</v>
      </c>
      <c r="GG71" s="75">
        <f t="shared" si="228"/>
        <v>0</v>
      </c>
      <c r="GH71" s="75">
        <f t="shared" si="228"/>
        <v>14</v>
      </c>
      <c r="GI71" s="75">
        <f t="shared" si="228"/>
        <v>14</v>
      </c>
      <c r="GJ71" s="75">
        <f t="shared" si="228"/>
        <v>0</v>
      </c>
      <c r="GK71" s="75">
        <f t="shared" si="228"/>
        <v>14</v>
      </c>
      <c r="GL71" s="75">
        <f t="shared" si="228"/>
        <v>7</v>
      </c>
      <c r="GM71" s="75">
        <f t="shared" si="228"/>
        <v>7</v>
      </c>
      <c r="GN71" s="75">
        <f t="shared" si="228"/>
        <v>14</v>
      </c>
      <c r="GO71" s="75">
        <f t="shared" si="228"/>
        <v>7</v>
      </c>
      <c r="GP71" s="75">
        <f t="shared" si="228"/>
        <v>0</v>
      </c>
      <c r="GQ71" s="75">
        <f t="shared" si="228"/>
        <v>0</v>
      </c>
      <c r="GR71" s="75"/>
      <c r="GS71" s="75"/>
      <c r="GT71" s="75"/>
      <c r="GU71" s="75"/>
      <c r="GV71" s="75"/>
      <c r="GW71" s="75"/>
      <c r="GX71" s="75"/>
      <c r="GY71" s="75"/>
      <c r="GZ71" s="75"/>
      <c r="HA71" s="75"/>
      <c r="HB71" s="75"/>
      <c r="HC71" s="75"/>
      <c r="HD71" s="75"/>
      <c r="HE71" s="75"/>
      <c r="HF71" s="75"/>
      <c r="HG71" s="147"/>
      <c r="HH71" s="75"/>
    </row>
    <row r="72" spans="1:254" x14ac:dyDescent="0.3">
      <c r="A72" s="8"/>
      <c r="B72" s="5" t="s">
        <v>119</v>
      </c>
      <c r="C72" s="8"/>
      <c r="D72" s="6" t="s">
        <v>547</v>
      </c>
      <c r="E72" s="8">
        <v>0</v>
      </c>
      <c r="F72" s="5"/>
      <c r="G72" s="5"/>
      <c r="H72" s="5"/>
      <c r="I72" s="5"/>
      <c r="J72" s="5" t="s">
        <v>443</v>
      </c>
      <c r="K72" s="9"/>
      <c r="L72" s="38" t="str">
        <f>IF(L71="CWT70H50/2NMC","LCT70H50NMC",IF(L71="CWT70H50/2,4NMC","LCT70H50NMC","-------"))</f>
        <v>-------</v>
      </c>
      <c r="M72" s="11" t="str">
        <f>INDEX(cennik!$C$2:$L$589,MATCH($L72,cennik!$B$2:$B$582,0),MATCH(M$2,cennik!$C$1:$L$1,0))</f>
        <v>-------</v>
      </c>
      <c r="N72" s="11">
        <f>INDEX(cennik!$C$2:$L$589,MATCH($L72,cennik!$B$2:$B$582,0),MATCH(N$2,cennik!$C$1:$L$1,0))</f>
        <v>0</v>
      </c>
      <c r="O72" s="11">
        <f>O71</f>
        <v>0</v>
      </c>
      <c r="P72" s="35">
        <f>INDEX(cennik!$C$2:$L$589,MATCH($L72,cennik!$B$2:$B$582,0),MATCH(P$2,cennik!$C$1:$L$1,0))</f>
        <v>0</v>
      </c>
      <c r="Q72" s="35">
        <f t="shared" si="221"/>
        <v>0</v>
      </c>
      <c r="R72" s="36">
        <f t="shared" si="204"/>
        <v>0</v>
      </c>
      <c r="S72" s="35">
        <f t="shared" si="205"/>
        <v>0</v>
      </c>
      <c r="T72" s="35">
        <f t="shared" si="222"/>
        <v>0</v>
      </c>
      <c r="U72" s="35">
        <f>INDEX(cennik!$C$2:$L$589,MATCH($L72,cennik!$B$2:$B$582,0),MATCH(U$2,cennik!$C$1:$L$1,0))*O72</f>
        <v>0</v>
      </c>
      <c r="V72" s="81"/>
      <c r="W72" s="75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75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75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75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75">
        <f t="shared" si="178"/>
        <v>0</v>
      </c>
      <c r="AB72" s="75">
        <f t="shared" si="179"/>
        <v>0</v>
      </c>
      <c r="AC72" s="75"/>
      <c r="AD72" s="75"/>
      <c r="AE72" s="75"/>
      <c r="AF72" s="75"/>
      <c r="AG72" s="75"/>
      <c r="AH72" s="75"/>
      <c r="AI72" s="75"/>
      <c r="AJ72" s="75"/>
      <c r="AK72" s="75"/>
      <c r="AL72" s="75"/>
      <c r="AM72" s="75"/>
      <c r="AN72" s="75"/>
      <c r="AO72" s="75"/>
      <c r="AP72" s="75"/>
      <c r="AQ72" s="75"/>
      <c r="AR72" s="159" t="s">
        <v>466</v>
      </c>
      <c r="AW72" s="75"/>
      <c r="AX72" s="75"/>
      <c r="AY72" s="75"/>
      <c r="AZ72" s="75"/>
      <c r="BA72" s="75"/>
      <c r="BB72" s="75"/>
      <c r="BC72" s="75"/>
      <c r="BD72" s="75"/>
      <c r="BE72" s="75"/>
      <c r="BF72" s="75"/>
      <c r="BG72" s="75">
        <f t="shared" si="180"/>
        <v>1</v>
      </c>
      <c r="BH72" s="75" t="s">
        <v>17</v>
      </c>
      <c r="BI72" s="75">
        <v>0</v>
      </c>
      <c r="BJ72" s="75">
        <f t="shared" si="223"/>
        <v>7</v>
      </c>
      <c r="BK72" s="75">
        <f t="shared" si="223"/>
        <v>0</v>
      </c>
      <c r="BL72" s="75">
        <f t="shared" si="223"/>
        <v>0</v>
      </c>
      <c r="BM72" s="75">
        <f t="shared" si="223"/>
        <v>0</v>
      </c>
      <c r="BN72" s="75">
        <f t="shared" si="223"/>
        <v>7</v>
      </c>
      <c r="BO72" s="75">
        <f t="shared" si="223"/>
        <v>7</v>
      </c>
      <c r="BP72" s="75">
        <f t="shared" si="223"/>
        <v>0</v>
      </c>
      <c r="BQ72" s="75">
        <f t="shared" si="223"/>
        <v>0</v>
      </c>
      <c r="BR72" s="75">
        <f t="shared" si="223"/>
        <v>0</v>
      </c>
      <c r="BS72" s="75">
        <f t="shared" si="223"/>
        <v>0</v>
      </c>
      <c r="BT72" s="75">
        <f t="shared" si="223"/>
        <v>7</v>
      </c>
      <c r="BU72" s="75">
        <f t="shared" si="223"/>
        <v>0</v>
      </c>
      <c r="BV72" s="75"/>
      <c r="BW72" s="75" t="s">
        <v>17</v>
      </c>
      <c r="BX72" s="75">
        <v>0</v>
      </c>
      <c r="BY72" s="75">
        <f t="shared" si="214"/>
        <v>7</v>
      </c>
      <c r="BZ72" s="75">
        <f t="shared" si="214"/>
        <v>0</v>
      </c>
      <c r="CA72" s="75">
        <f t="shared" si="214"/>
        <v>7</v>
      </c>
      <c r="CB72" s="75">
        <f t="shared" si="214"/>
        <v>7</v>
      </c>
      <c r="CC72" s="75">
        <f t="shared" si="214"/>
        <v>7</v>
      </c>
      <c r="CD72" s="75">
        <f t="shared" si="214"/>
        <v>0</v>
      </c>
      <c r="CE72" s="75">
        <f t="shared" si="214"/>
        <v>0</v>
      </c>
      <c r="CF72" s="75">
        <f t="shared" si="214"/>
        <v>0</v>
      </c>
      <c r="CG72" s="75">
        <f t="shared" si="214"/>
        <v>7</v>
      </c>
      <c r="CH72" s="75">
        <f t="shared" si="214"/>
        <v>7</v>
      </c>
      <c r="CI72" s="75">
        <f t="shared" si="214"/>
        <v>0</v>
      </c>
      <c r="CJ72" s="75">
        <f t="shared" si="214"/>
        <v>7</v>
      </c>
      <c r="CK72" s="75"/>
      <c r="CL72" s="75"/>
      <c r="CM72" s="75"/>
      <c r="CN72" s="75" t="s">
        <v>17</v>
      </c>
      <c r="CO72" s="75">
        <v>0</v>
      </c>
      <c r="CP72" s="75">
        <f t="shared" si="215"/>
        <v>0</v>
      </c>
      <c r="CQ72" s="75">
        <f t="shared" si="215"/>
        <v>0</v>
      </c>
      <c r="CR72" s="75">
        <f t="shared" si="215"/>
        <v>0</v>
      </c>
      <c r="CS72" s="75">
        <f t="shared" si="215"/>
        <v>7</v>
      </c>
      <c r="CT72" s="75">
        <f t="shared" si="215"/>
        <v>7</v>
      </c>
      <c r="CU72" s="75">
        <f t="shared" si="215"/>
        <v>0</v>
      </c>
      <c r="CV72" s="75">
        <f t="shared" si="215"/>
        <v>7</v>
      </c>
      <c r="CW72" s="75">
        <f t="shared" si="215"/>
        <v>7</v>
      </c>
      <c r="CX72" s="75">
        <f t="shared" si="215"/>
        <v>7</v>
      </c>
      <c r="CY72" s="75">
        <f t="shared" si="215"/>
        <v>7</v>
      </c>
      <c r="CZ72" s="75">
        <f t="shared" si="215"/>
        <v>0</v>
      </c>
      <c r="DA72" s="75">
        <f t="shared" si="215"/>
        <v>0</v>
      </c>
      <c r="DB72" s="75"/>
      <c r="DC72" s="75" t="s">
        <v>17</v>
      </c>
      <c r="DD72" s="75">
        <v>0</v>
      </c>
      <c r="DE72" s="75">
        <f t="shared" si="224"/>
        <v>0</v>
      </c>
      <c r="DF72" s="75">
        <f t="shared" si="224"/>
        <v>0</v>
      </c>
      <c r="DG72" s="75">
        <f t="shared" si="224"/>
        <v>0</v>
      </c>
      <c r="DH72" s="75">
        <f t="shared" si="224"/>
        <v>7</v>
      </c>
      <c r="DI72" s="75">
        <f t="shared" si="224"/>
        <v>0</v>
      </c>
      <c r="DJ72" s="75">
        <f t="shared" si="224"/>
        <v>0</v>
      </c>
      <c r="DK72" s="75">
        <f t="shared" si="224"/>
        <v>0</v>
      </c>
      <c r="DL72" s="75">
        <f t="shared" si="224"/>
        <v>7</v>
      </c>
      <c r="DM72" s="75">
        <f t="shared" si="224"/>
        <v>0</v>
      </c>
      <c r="DN72" s="75">
        <f t="shared" si="224"/>
        <v>0</v>
      </c>
      <c r="DO72" s="75">
        <f t="shared" si="224"/>
        <v>0</v>
      </c>
      <c r="DP72" s="75">
        <f t="shared" si="224"/>
        <v>7</v>
      </c>
      <c r="DQ72" s="77"/>
      <c r="DR72" s="77"/>
      <c r="DS72" s="77"/>
      <c r="DT72" s="75"/>
      <c r="DU72" s="75"/>
      <c r="DV72" s="75"/>
      <c r="DW72" s="75"/>
      <c r="DX72" s="75"/>
      <c r="DY72" s="75"/>
      <c r="DZ72" s="75"/>
      <c r="EA72" s="75"/>
      <c r="EB72" s="75"/>
      <c r="EC72" s="75"/>
      <c r="ED72" s="75"/>
      <c r="EE72" s="75"/>
      <c r="EF72" s="75"/>
      <c r="EG72" s="75"/>
      <c r="EH72" s="75"/>
      <c r="EI72" s="75"/>
      <c r="EJ72" s="146"/>
      <c r="EK72" s="75" t="s">
        <v>556</v>
      </c>
      <c r="EL72" s="75">
        <v>0</v>
      </c>
      <c r="EM72" s="75">
        <f t="shared" ref="EM72:EX72" si="229">EM17/5*7</f>
        <v>7</v>
      </c>
      <c r="EN72" s="75">
        <f t="shared" si="229"/>
        <v>0</v>
      </c>
      <c r="EO72" s="75">
        <f t="shared" si="229"/>
        <v>0</v>
      </c>
      <c r="EP72" s="75">
        <f t="shared" si="229"/>
        <v>0</v>
      </c>
      <c r="EQ72" s="75">
        <f t="shared" si="229"/>
        <v>21</v>
      </c>
      <c r="ER72" s="75">
        <f t="shared" si="229"/>
        <v>7</v>
      </c>
      <c r="ES72" s="75">
        <f t="shared" si="229"/>
        <v>14</v>
      </c>
      <c r="ET72" s="75">
        <f t="shared" si="229"/>
        <v>14</v>
      </c>
      <c r="EU72" s="75">
        <f t="shared" si="229"/>
        <v>28</v>
      </c>
      <c r="EV72" s="75">
        <f t="shared" si="229"/>
        <v>42</v>
      </c>
      <c r="EW72" s="75">
        <f t="shared" si="229"/>
        <v>35</v>
      </c>
      <c r="EX72" s="75">
        <f t="shared" si="229"/>
        <v>42</v>
      </c>
      <c r="EY72" s="75"/>
      <c r="EZ72" s="75" t="s">
        <v>556</v>
      </c>
      <c r="FA72" s="75">
        <v>0</v>
      </c>
      <c r="FB72" s="75">
        <f t="shared" ref="FB72:FM72" si="230">FB17/5*7</f>
        <v>7</v>
      </c>
      <c r="FC72" s="75">
        <f t="shared" si="230"/>
        <v>0</v>
      </c>
      <c r="FD72" s="75">
        <f t="shared" si="230"/>
        <v>7</v>
      </c>
      <c r="FE72" s="75">
        <f t="shared" si="230"/>
        <v>21</v>
      </c>
      <c r="FF72" s="75">
        <f t="shared" si="230"/>
        <v>7</v>
      </c>
      <c r="FG72" s="75">
        <f t="shared" si="230"/>
        <v>28</v>
      </c>
      <c r="FH72" s="75">
        <f t="shared" si="230"/>
        <v>14</v>
      </c>
      <c r="FI72" s="75">
        <f t="shared" si="230"/>
        <v>28</v>
      </c>
      <c r="FJ72" s="75">
        <f t="shared" si="230"/>
        <v>21</v>
      </c>
      <c r="FK72" s="75">
        <f t="shared" si="230"/>
        <v>35</v>
      </c>
      <c r="FL72" s="75">
        <f t="shared" si="230"/>
        <v>42</v>
      </c>
      <c r="FM72" s="75">
        <f t="shared" si="230"/>
        <v>35</v>
      </c>
      <c r="FN72" s="75"/>
      <c r="FO72" s="75" t="s">
        <v>556</v>
      </c>
      <c r="FP72" s="75">
        <v>0</v>
      </c>
      <c r="FQ72" s="75">
        <f t="shared" ref="FQ72:GB72" si="231">FQ17/5*7</f>
        <v>0</v>
      </c>
      <c r="FR72" s="75">
        <f t="shared" si="231"/>
        <v>0</v>
      </c>
      <c r="FS72" s="75">
        <f t="shared" si="231"/>
        <v>0</v>
      </c>
      <c r="FT72" s="75">
        <f t="shared" si="231"/>
        <v>21</v>
      </c>
      <c r="FU72" s="75">
        <f t="shared" si="231"/>
        <v>7</v>
      </c>
      <c r="FV72" s="75">
        <f t="shared" si="231"/>
        <v>14</v>
      </c>
      <c r="FW72" s="75">
        <f t="shared" si="231"/>
        <v>35</v>
      </c>
      <c r="FX72" s="75">
        <f t="shared" si="231"/>
        <v>21</v>
      </c>
      <c r="FY72" s="75">
        <f t="shared" si="231"/>
        <v>35</v>
      </c>
      <c r="FZ72" s="75">
        <f t="shared" si="231"/>
        <v>49</v>
      </c>
      <c r="GA72" s="75">
        <f t="shared" si="231"/>
        <v>42</v>
      </c>
      <c r="GB72" s="75">
        <f t="shared" si="231"/>
        <v>56</v>
      </c>
      <c r="GC72" s="75"/>
      <c r="GD72" s="75" t="s">
        <v>556</v>
      </c>
      <c r="GE72" s="75">
        <v>0</v>
      </c>
      <c r="GF72" s="75">
        <f t="shared" ref="GF72:GQ72" si="232">GF17/5*7</f>
        <v>0</v>
      </c>
      <c r="GG72" s="75">
        <f t="shared" si="232"/>
        <v>0</v>
      </c>
      <c r="GH72" s="75">
        <f t="shared" si="232"/>
        <v>0</v>
      </c>
      <c r="GI72" s="75">
        <f t="shared" si="232"/>
        <v>7</v>
      </c>
      <c r="GJ72" s="75">
        <f t="shared" si="232"/>
        <v>28</v>
      </c>
      <c r="GK72" s="75">
        <f t="shared" si="232"/>
        <v>14</v>
      </c>
      <c r="GL72" s="75">
        <f t="shared" si="232"/>
        <v>28</v>
      </c>
      <c r="GM72" s="75">
        <f t="shared" si="232"/>
        <v>35</v>
      </c>
      <c r="GN72" s="75">
        <f t="shared" si="232"/>
        <v>28</v>
      </c>
      <c r="GO72" s="75">
        <f t="shared" si="232"/>
        <v>42</v>
      </c>
      <c r="GP72" s="75">
        <f t="shared" si="232"/>
        <v>56</v>
      </c>
      <c r="GQ72" s="75">
        <f t="shared" si="232"/>
        <v>63</v>
      </c>
      <c r="GR72" s="75"/>
      <c r="GS72" s="75"/>
      <c r="GT72" s="75"/>
      <c r="GU72" s="75"/>
      <c r="GV72" s="75"/>
      <c r="GW72" s="75"/>
      <c r="GX72" s="75"/>
      <c r="GY72" s="75"/>
      <c r="GZ72" s="75"/>
      <c r="HA72" s="75"/>
      <c r="HB72" s="75"/>
      <c r="HC72" s="75"/>
      <c r="HD72" s="75"/>
      <c r="HE72" s="75"/>
      <c r="HF72" s="75"/>
      <c r="HG72" s="147"/>
      <c r="HH72" s="75"/>
    </row>
    <row r="73" spans="1:254" x14ac:dyDescent="0.3">
      <c r="A73" s="8"/>
      <c r="B73" s="5" t="s">
        <v>119</v>
      </c>
      <c r="C73" s="8"/>
      <c r="D73" s="6" t="s">
        <v>543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89,MATCH($L73,cennik!$B$2:$B$582,0),MATCH(M$2,cennik!$C$1:$L$1,0))</f>
        <v>863468</v>
      </c>
      <c r="N73" s="11" t="str">
        <f>INDEX(cennik!$C$2:$L$589,MATCH($L73,cennik!$B$2:$B$582,0),MATCH(N$2,cennik!$C$1:$L$1,0))</f>
        <v>szt.</v>
      </c>
      <c r="O73" s="11">
        <f>O69</f>
        <v>0</v>
      </c>
      <c r="P73" s="35">
        <f>INDEX(cennik!$C$2:$L$589,MATCH($L73,cennik!$B$2:$B$582,0),MATCH(P$2,cennik!$C$1:$L$1,0))</f>
        <v>424.50573400000002</v>
      </c>
      <c r="Q73" s="35">
        <f t="shared" ref="Q73:Q77" si="233">O73*P73</f>
        <v>0</v>
      </c>
      <c r="R73" s="36">
        <f t="shared" si="204"/>
        <v>0</v>
      </c>
      <c r="S73" s="35">
        <f t="shared" si="205"/>
        <v>424.50573400000002</v>
      </c>
      <c r="T73" s="35">
        <f t="shared" ref="T73:T77" si="234">O73*S73</f>
        <v>0</v>
      </c>
      <c r="U73" s="35">
        <f>INDEX(cennik!$C$2:$L$589,MATCH($L73,cennik!$B$2:$B$582,0),MATCH(U$2,cennik!$C$1:$L$1,0))*O73</f>
        <v>0</v>
      </c>
      <c r="V73" s="81"/>
      <c r="W73" s="75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75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75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75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75">
        <f t="shared" si="178"/>
        <v>0</v>
      </c>
      <c r="AB73" s="75">
        <f t="shared" si="179"/>
        <v>0</v>
      </c>
      <c r="AC73" s="75"/>
      <c r="AD73" s="75"/>
      <c r="AE73" s="75"/>
      <c r="AF73" s="75"/>
      <c r="AG73" s="75"/>
      <c r="AH73" s="75"/>
      <c r="AI73" s="75"/>
      <c r="AJ73" s="75"/>
      <c r="AK73" s="75"/>
      <c r="AL73" s="75"/>
      <c r="AM73" s="75"/>
      <c r="AN73" s="75"/>
      <c r="AO73" s="75"/>
      <c r="AP73" s="75"/>
      <c r="AQ73" s="75"/>
      <c r="AR73" s="145" t="s">
        <v>777</v>
      </c>
      <c r="AS73" s="145">
        <v>1</v>
      </c>
      <c r="AT73" s="145">
        <v>2</v>
      </c>
      <c r="AU73" s="145" t="s">
        <v>1112</v>
      </c>
      <c r="AV73" s="145">
        <v>4</v>
      </c>
      <c r="AW73" s="75">
        <v>5</v>
      </c>
      <c r="AX73" s="75"/>
      <c r="AY73" s="75"/>
      <c r="AZ73" s="75"/>
      <c r="BA73" s="75"/>
      <c r="BB73" s="75"/>
      <c r="BC73" s="75"/>
      <c r="BD73" s="75"/>
      <c r="BE73" s="75"/>
      <c r="BF73" s="75"/>
      <c r="BG73" s="75">
        <f t="shared" si="180"/>
        <v>1</v>
      </c>
      <c r="BH73" s="76" t="s">
        <v>18</v>
      </c>
      <c r="BI73" s="76">
        <v>0</v>
      </c>
      <c r="BJ73" s="75">
        <f t="shared" si="223"/>
        <v>0</v>
      </c>
      <c r="BK73" s="75">
        <f t="shared" si="223"/>
        <v>0</v>
      </c>
      <c r="BL73" s="75">
        <f t="shared" si="223"/>
        <v>0</v>
      </c>
      <c r="BM73" s="75">
        <f t="shared" si="223"/>
        <v>7</v>
      </c>
      <c r="BN73" s="75">
        <f t="shared" si="223"/>
        <v>7</v>
      </c>
      <c r="BO73" s="75">
        <f t="shared" si="223"/>
        <v>14</v>
      </c>
      <c r="BP73" s="75">
        <f t="shared" si="223"/>
        <v>14</v>
      </c>
      <c r="BQ73" s="75">
        <f t="shared" si="223"/>
        <v>14</v>
      </c>
      <c r="BR73" s="75">
        <f t="shared" si="223"/>
        <v>14</v>
      </c>
      <c r="BS73" s="75">
        <f t="shared" si="223"/>
        <v>14</v>
      </c>
      <c r="BT73" s="75">
        <f t="shared" si="223"/>
        <v>21</v>
      </c>
      <c r="BU73" s="75">
        <f t="shared" si="223"/>
        <v>21</v>
      </c>
      <c r="BV73" s="75"/>
      <c r="BW73" s="75" t="s">
        <v>18</v>
      </c>
      <c r="BX73" s="75">
        <v>0</v>
      </c>
      <c r="BY73" s="75">
        <f t="shared" si="214"/>
        <v>0</v>
      </c>
      <c r="BZ73" s="75">
        <f t="shared" si="214"/>
        <v>0</v>
      </c>
      <c r="CA73" s="75">
        <f t="shared" si="214"/>
        <v>7</v>
      </c>
      <c r="CB73" s="75">
        <f t="shared" si="214"/>
        <v>7</v>
      </c>
      <c r="CC73" s="75">
        <f t="shared" si="214"/>
        <v>14</v>
      </c>
      <c r="CD73" s="75">
        <f t="shared" si="214"/>
        <v>7</v>
      </c>
      <c r="CE73" s="75">
        <f t="shared" si="214"/>
        <v>14</v>
      </c>
      <c r="CF73" s="75">
        <f t="shared" si="214"/>
        <v>14</v>
      </c>
      <c r="CG73" s="75">
        <f t="shared" si="214"/>
        <v>21</v>
      </c>
      <c r="CH73" s="75">
        <f t="shared" si="214"/>
        <v>21</v>
      </c>
      <c r="CI73" s="75">
        <f t="shared" si="214"/>
        <v>21</v>
      </c>
      <c r="CJ73" s="75">
        <f t="shared" si="214"/>
        <v>28</v>
      </c>
      <c r="CK73" s="75"/>
      <c r="CL73" s="75"/>
      <c r="CM73" s="75"/>
      <c r="CN73" s="76" t="s">
        <v>18</v>
      </c>
      <c r="CO73" s="76">
        <v>0</v>
      </c>
      <c r="CP73" s="75">
        <f t="shared" si="215"/>
        <v>0</v>
      </c>
      <c r="CQ73" s="75">
        <f t="shared" si="215"/>
        <v>0</v>
      </c>
      <c r="CR73" s="75">
        <f t="shared" si="215"/>
        <v>7</v>
      </c>
      <c r="CS73" s="75">
        <f t="shared" si="215"/>
        <v>7</v>
      </c>
      <c r="CT73" s="75">
        <f t="shared" si="215"/>
        <v>14</v>
      </c>
      <c r="CU73" s="75">
        <f t="shared" si="215"/>
        <v>14</v>
      </c>
      <c r="CV73" s="75">
        <f t="shared" si="215"/>
        <v>14</v>
      </c>
      <c r="CW73" s="75">
        <f t="shared" si="215"/>
        <v>21</v>
      </c>
      <c r="CX73" s="75">
        <f t="shared" si="215"/>
        <v>21</v>
      </c>
      <c r="CY73" s="75">
        <f t="shared" si="215"/>
        <v>21</v>
      </c>
      <c r="CZ73" s="75">
        <f t="shared" si="215"/>
        <v>21</v>
      </c>
      <c r="DA73" s="75">
        <f t="shared" si="215"/>
        <v>21</v>
      </c>
      <c r="DB73" s="75"/>
      <c r="DC73" s="75" t="s">
        <v>18</v>
      </c>
      <c r="DD73" s="75">
        <v>0</v>
      </c>
      <c r="DE73" s="75">
        <f t="shared" si="224"/>
        <v>0</v>
      </c>
      <c r="DF73" s="75">
        <f t="shared" si="224"/>
        <v>0</v>
      </c>
      <c r="DG73" s="75">
        <f t="shared" si="224"/>
        <v>7</v>
      </c>
      <c r="DH73" s="75">
        <f t="shared" si="224"/>
        <v>14</v>
      </c>
      <c r="DI73" s="75">
        <f t="shared" si="224"/>
        <v>7</v>
      </c>
      <c r="DJ73" s="75">
        <f t="shared" si="224"/>
        <v>14</v>
      </c>
      <c r="DK73" s="75">
        <f t="shared" si="224"/>
        <v>14</v>
      </c>
      <c r="DL73" s="75">
        <f t="shared" si="224"/>
        <v>21</v>
      </c>
      <c r="DM73" s="75">
        <f t="shared" si="224"/>
        <v>21</v>
      </c>
      <c r="DN73" s="75">
        <f t="shared" si="224"/>
        <v>21</v>
      </c>
      <c r="DO73" s="75">
        <f t="shared" si="224"/>
        <v>21</v>
      </c>
      <c r="DP73" s="75">
        <f t="shared" si="224"/>
        <v>28</v>
      </c>
      <c r="DQ73" s="77"/>
      <c r="DR73" s="77"/>
      <c r="DS73" s="77"/>
      <c r="DT73" s="75"/>
      <c r="DU73" s="75"/>
      <c r="DV73" s="75"/>
      <c r="DW73" s="75"/>
      <c r="DX73" s="75"/>
      <c r="DY73" s="75"/>
      <c r="DZ73" s="75"/>
      <c r="EA73" s="75"/>
      <c r="EB73" s="75"/>
      <c r="EC73" s="75"/>
      <c r="ED73" s="75"/>
      <c r="EE73" s="75"/>
      <c r="EF73" s="75"/>
      <c r="EG73" s="75"/>
      <c r="EH73" s="75"/>
      <c r="EI73" s="75"/>
      <c r="EJ73" s="146"/>
      <c r="EK73" s="76" t="s">
        <v>841</v>
      </c>
      <c r="EL73" s="75">
        <v>0</v>
      </c>
      <c r="EM73" s="75">
        <f t="shared" ref="EM73:EX73" si="235">EM18/5*7</f>
        <v>0</v>
      </c>
      <c r="EN73" s="75">
        <f t="shared" si="235"/>
        <v>0</v>
      </c>
      <c r="EO73" s="75">
        <f t="shared" si="235"/>
        <v>0</v>
      </c>
      <c r="EP73" s="75">
        <f t="shared" si="235"/>
        <v>7</v>
      </c>
      <c r="EQ73" s="75">
        <f t="shared" si="235"/>
        <v>14</v>
      </c>
      <c r="ER73" s="75">
        <f t="shared" si="235"/>
        <v>14</v>
      </c>
      <c r="ES73" s="75">
        <f t="shared" si="235"/>
        <v>21</v>
      </c>
      <c r="ET73" s="75">
        <f t="shared" si="235"/>
        <v>21</v>
      </c>
      <c r="EU73" s="75">
        <f t="shared" si="235"/>
        <v>28</v>
      </c>
      <c r="EV73" s="75">
        <f t="shared" si="235"/>
        <v>35</v>
      </c>
      <c r="EW73" s="75">
        <f t="shared" si="235"/>
        <v>35</v>
      </c>
      <c r="EX73" s="75">
        <f t="shared" si="235"/>
        <v>42</v>
      </c>
      <c r="EY73" s="75"/>
      <c r="EZ73" s="76" t="s">
        <v>841</v>
      </c>
      <c r="FA73" s="75">
        <v>0</v>
      </c>
      <c r="FB73" s="75">
        <f t="shared" ref="FB73:FM73" si="236">FB18/5*7</f>
        <v>0</v>
      </c>
      <c r="FC73" s="75">
        <f t="shared" si="236"/>
        <v>0</v>
      </c>
      <c r="FD73" s="75">
        <f t="shared" si="236"/>
        <v>7</v>
      </c>
      <c r="FE73" s="75">
        <f t="shared" si="236"/>
        <v>14</v>
      </c>
      <c r="FF73" s="75">
        <f t="shared" si="236"/>
        <v>14</v>
      </c>
      <c r="FG73" s="75">
        <f t="shared" si="236"/>
        <v>21</v>
      </c>
      <c r="FH73" s="75">
        <f t="shared" si="236"/>
        <v>21</v>
      </c>
      <c r="FI73" s="75">
        <f t="shared" si="236"/>
        <v>28</v>
      </c>
      <c r="FJ73" s="75">
        <f t="shared" si="236"/>
        <v>28</v>
      </c>
      <c r="FK73" s="75">
        <f t="shared" si="236"/>
        <v>35</v>
      </c>
      <c r="FL73" s="75">
        <f t="shared" si="236"/>
        <v>42</v>
      </c>
      <c r="FM73" s="75">
        <f t="shared" si="236"/>
        <v>42</v>
      </c>
      <c r="FN73" s="75"/>
      <c r="FO73" s="76" t="s">
        <v>841</v>
      </c>
      <c r="FP73" s="75">
        <v>0</v>
      </c>
      <c r="FQ73" s="75">
        <f t="shared" ref="FQ73:GB73" si="237">FQ18/5*7</f>
        <v>0</v>
      </c>
      <c r="FR73" s="75">
        <f t="shared" si="237"/>
        <v>0</v>
      </c>
      <c r="FS73" s="75">
        <f t="shared" si="237"/>
        <v>7</v>
      </c>
      <c r="FT73" s="75">
        <f t="shared" si="237"/>
        <v>14</v>
      </c>
      <c r="FU73" s="75">
        <f t="shared" si="237"/>
        <v>14</v>
      </c>
      <c r="FV73" s="75">
        <f t="shared" si="237"/>
        <v>21</v>
      </c>
      <c r="FW73" s="75">
        <f t="shared" si="237"/>
        <v>28</v>
      </c>
      <c r="FX73" s="75">
        <f t="shared" si="237"/>
        <v>28</v>
      </c>
      <c r="FY73" s="75">
        <f t="shared" si="237"/>
        <v>35</v>
      </c>
      <c r="FZ73" s="75">
        <f t="shared" si="237"/>
        <v>42</v>
      </c>
      <c r="GA73" s="75">
        <f t="shared" si="237"/>
        <v>42</v>
      </c>
      <c r="GB73" s="75">
        <f t="shared" si="237"/>
        <v>49</v>
      </c>
      <c r="GC73" s="75"/>
      <c r="GD73" s="76" t="s">
        <v>841</v>
      </c>
      <c r="GE73" s="75">
        <v>0</v>
      </c>
      <c r="GF73" s="75">
        <f t="shared" ref="GF73:GQ73" si="238">GF18/5*7</f>
        <v>0</v>
      </c>
      <c r="GG73" s="75">
        <f t="shared" si="238"/>
        <v>0</v>
      </c>
      <c r="GH73" s="75">
        <f t="shared" si="238"/>
        <v>7</v>
      </c>
      <c r="GI73" s="75">
        <f t="shared" si="238"/>
        <v>14</v>
      </c>
      <c r="GJ73" s="75">
        <f t="shared" si="238"/>
        <v>21</v>
      </c>
      <c r="GK73" s="75">
        <f t="shared" si="238"/>
        <v>21</v>
      </c>
      <c r="GL73" s="75">
        <f t="shared" si="238"/>
        <v>28</v>
      </c>
      <c r="GM73" s="75">
        <f t="shared" si="238"/>
        <v>35</v>
      </c>
      <c r="GN73" s="75">
        <f t="shared" si="238"/>
        <v>35</v>
      </c>
      <c r="GO73" s="75">
        <f t="shared" si="238"/>
        <v>42</v>
      </c>
      <c r="GP73" s="75">
        <f t="shared" si="238"/>
        <v>49</v>
      </c>
      <c r="GQ73" s="75">
        <f t="shared" si="238"/>
        <v>56</v>
      </c>
      <c r="GR73" s="75"/>
      <c r="GS73" s="75"/>
      <c r="GT73" s="75"/>
      <c r="GU73" s="75"/>
      <c r="GV73" s="75"/>
      <c r="GW73" s="75"/>
      <c r="GX73" s="75"/>
      <c r="GY73" s="75"/>
      <c r="GZ73" s="75"/>
      <c r="HA73" s="75"/>
      <c r="HB73" s="75"/>
      <c r="HC73" s="75"/>
      <c r="HD73" s="75"/>
      <c r="HE73" s="75"/>
      <c r="HF73" s="75"/>
      <c r="HG73" s="147"/>
      <c r="HH73" s="75"/>
    </row>
    <row r="74" spans="1:254" ht="15" thickBot="1" x14ac:dyDescent="0.35">
      <c r="A74" s="8"/>
      <c r="B74" s="5" t="s">
        <v>119</v>
      </c>
      <c r="C74" s="8"/>
      <c r="D74" s="6" t="s">
        <v>849</v>
      </c>
      <c r="E74" s="8">
        <v>1</v>
      </c>
      <c r="F74" s="42" t="s">
        <v>851</v>
      </c>
      <c r="G74" s="9"/>
      <c r="H74" s="9"/>
      <c r="I74" s="9"/>
      <c r="J74" s="9"/>
      <c r="K74" s="9"/>
      <c r="L74" s="6" t="s">
        <v>306</v>
      </c>
      <c r="M74" s="11">
        <f>INDEX(cennik!$C$2:$L$589,MATCH($L74,cennik!$B$2:$B$582,0),MATCH(M$2,cennik!$C$1:$L$1,0))</f>
        <v>851122</v>
      </c>
      <c r="N74" s="11" t="str">
        <f>INDEX(cennik!$C$2:$L$589,MATCH($L74,cennik!$B$2:$B$582,0),MATCH(N$2,cennik!$C$1:$L$1,0))</f>
        <v>szt.</v>
      </c>
      <c r="O74" s="11">
        <f>O69</f>
        <v>0</v>
      </c>
      <c r="P74" s="35">
        <f>INDEX(cennik!$C$2:$L$589,MATCH($L74,cennik!$B$2:$B$582,0),MATCH(P$2,cennik!$C$1:$L$1,0))</f>
        <v>46.197756000000005</v>
      </c>
      <c r="Q74" s="35">
        <f t="shared" si="233"/>
        <v>0</v>
      </c>
      <c r="R74" s="36">
        <f t="shared" si="204"/>
        <v>0</v>
      </c>
      <c r="S74" s="35">
        <f t="shared" si="205"/>
        <v>46.197756000000005</v>
      </c>
      <c r="T74" s="35">
        <f t="shared" si="234"/>
        <v>0</v>
      </c>
      <c r="U74" s="35">
        <f>INDEX(cennik!$C$2:$L$589,MATCH($L74,cennik!$B$2:$B$582,0),MATCH(U$2,cennik!$C$1:$L$1,0))*O74</f>
        <v>0</v>
      </c>
      <c r="V74" s="81"/>
      <c r="W74" s="75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75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75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75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75">
        <f t="shared" si="178"/>
        <v>0</v>
      </c>
      <c r="AB74" s="75">
        <f t="shared" si="179"/>
        <v>0</v>
      </c>
      <c r="AC74" s="75"/>
      <c r="AD74" s="75"/>
      <c r="AE74" s="75"/>
      <c r="AF74" s="75"/>
      <c r="AG74" s="75"/>
      <c r="AH74" s="75"/>
      <c r="AI74" s="75"/>
      <c r="AJ74" s="75"/>
      <c r="AK74" s="75"/>
      <c r="AL74" s="75"/>
      <c r="AM74" s="75"/>
      <c r="AN74" s="75"/>
      <c r="AO74" s="75"/>
      <c r="AP74" s="75"/>
      <c r="AQ74" s="75"/>
      <c r="AR74" s="145">
        <v>1</v>
      </c>
      <c r="AS74" s="145">
        <v>2900</v>
      </c>
      <c r="AT74" s="145">
        <v>2900</v>
      </c>
      <c r="AU74" s="145">
        <v>2700</v>
      </c>
      <c r="AV74" s="145">
        <v>2700</v>
      </c>
      <c r="AW74" s="75" t="s">
        <v>779</v>
      </c>
      <c r="AX74" s="75"/>
      <c r="AY74" s="75"/>
      <c r="AZ74" s="75"/>
      <c r="BA74" s="75"/>
      <c r="BB74" s="75"/>
      <c r="BC74" s="75"/>
      <c r="BD74" s="75"/>
      <c r="BE74" s="75"/>
      <c r="BF74" s="75"/>
      <c r="BG74" s="75">
        <f t="shared" si="180"/>
        <v>1</v>
      </c>
      <c r="BH74" s="75"/>
      <c r="BI74" s="75"/>
      <c r="BJ74" s="75"/>
      <c r="BK74" s="75"/>
      <c r="BL74" s="75"/>
      <c r="BM74" s="75"/>
      <c r="BN74" s="75"/>
      <c r="BO74" s="75"/>
      <c r="BP74" s="75"/>
      <c r="BQ74" s="75"/>
      <c r="BR74" s="75"/>
      <c r="BS74" s="75"/>
      <c r="BT74" s="75"/>
      <c r="BU74" s="75"/>
      <c r="BV74" s="75"/>
      <c r="BW74" s="75"/>
      <c r="BX74" s="75"/>
      <c r="BY74" s="75"/>
      <c r="BZ74" s="75"/>
      <c r="CA74" s="75"/>
      <c r="CB74" s="75"/>
      <c r="CC74" s="75"/>
      <c r="CD74" s="75"/>
      <c r="CE74" s="75"/>
      <c r="CF74" s="75"/>
      <c r="CG74" s="75"/>
      <c r="CH74" s="75"/>
      <c r="CI74" s="75"/>
      <c r="CJ74" s="75"/>
      <c r="CK74" s="75"/>
      <c r="CL74" s="75"/>
      <c r="CM74" s="75"/>
      <c r="CN74" s="75"/>
      <c r="CO74" s="75"/>
      <c r="CP74" s="75"/>
      <c r="CQ74" s="75"/>
      <c r="CR74" s="75"/>
      <c r="CS74" s="75"/>
      <c r="CT74" s="75"/>
      <c r="CU74" s="75"/>
      <c r="CV74" s="75"/>
      <c r="CW74" s="75"/>
      <c r="CX74" s="75"/>
      <c r="CY74" s="75"/>
      <c r="CZ74" s="75"/>
      <c r="DA74" s="75"/>
      <c r="DB74" s="75"/>
      <c r="DC74" s="75"/>
      <c r="DD74" s="75"/>
      <c r="DE74" s="75"/>
      <c r="DF74" s="75"/>
      <c r="DG74" s="75"/>
      <c r="DH74" s="75"/>
      <c r="DI74" s="75"/>
      <c r="DJ74" s="75"/>
      <c r="DK74" s="75"/>
      <c r="DL74" s="75"/>
      <c r="DM74" s="75"/>
      <c r="DN74" s="75"/>
      <c r="DO74" s="75"/>
      <c r="DP74" s="75"/>
      <c r="DQ74" s="77"/>
      <c r="DR74" s="77"/>
      <c r="DS74" s="77"/>
      <c r="DT74" s="75"/>
      <c r="DU74" s="75"/>
      <c r="DV74" s="75"/>
      <c r="DW74" s="75"/>
      <c r="DX74" s="75"/>
      <c r="DY74" s="75"/>
      <c r="DZ74" s="75"/>
      <c r="EA74" s="75"/>
      <c r="EB74" s="75"/>
      <c r="EC74" s="75"/>
      <c r="ED74" s="75"/>
      <c r="EE74" s="75"/>
      <c r="EF74" s="75"/>
      <c r="EG74" s="75"/>
      <c r="EH74" s="75"/>
      <c r="EI74" s="75"/>
      <c r="EJ74" s="149"/>
      <c r="EK74" s="150"/>
      <c r="EL74" s="150"/>
      <c r="EM74" s="150"/>
      <c r="EN74" s="150"/>
      <c r="EO74" s="150"/>
      <c r="EP74" s="150"/>
      <c r="EQ74" s="150"/>
      <c r="ER74" s="150"/>
      <c r="ES74" s="150"/>
      <c r="ET74" s="150"/>
      <c r="EU74" s="150"/>
      <c r="EV74" s="150"/>
      <c r="EW74" s="150"/>
      <c r="EX74" s="150"/>
      <c r="EY74" s="150"/>
      <c r="EZ74" s="150"/>
      <c r="FA74" s="150"/>
      <c r="FB74" s="150"/>
      <c r="FC74" s="150"/>
      <c r="FD74" s="150"/>
      <c r="FE74" s="150"/>
      <c r="FF74" s="150"/>
      <c r="FG74" s="150"/>
      <c r="FH74" s="150"/>
      <c r="FI74" s="150"/>
      <c r="FJ74" s="150"/>
      <c r="FK74" s="150"/>
      <c r="FL74" s="150"/>
      <c r="FM74" s="150"/>
      <c r="FN74" s="150"/>
      <c r="FO74" s="150"/>
      <c r="FP74" s="150"/>
      <c r="FQ74" s="150"/>
      <c r="FR74" s="150"/>
      <c r="FS74" s="150"/>
      <c r="FT74" s="150"/>
      <c r="FU74" s="150"/>
      <c r="FV74" s="150"/>
      <c r="FW74" s="150"/>
      <c r="FX74" s="150"/>
      <c r="FY74" s="150"/>
      <c r="FZ74" s="150"/>
      <c r="GA74" s="150"/>
      <c r="GB74" s="150"/>
      <c r="GC74" s="150"/>
      <c r="GD74" s="150"/>
      <c r="GE74" s="150"/>
      <c r="GF74" s="150"/>
      <c r="GG74" s="150"/>
      <c r="GH74" s="150"/>
      <c r="GI74" s="150"/>
      <c r="GJ74" s="150"/>
      <c r="GK74" s="150"/>
      <c r="GL74" s="150"/>
      <c r="GM74" s="150"/>
      <c r="GN74" s="150"/>
      <c r="GO74" s="150"/>
      <c r="GP74" s="150"/>
      <c r="GQ74" s="150"/>
      <c r="GR74" s="150"/>
      <c r="GS74" s="150"/>
      <c r="GT74" s="150"/>
      <c r="GU74" s="150"/>
      <c r="GV74" s="150"/>
      <c r="GW74" s="150"/>
      <c r="GX74" s="150"/>
      <c r="GY74" s="150"/>
      <c r="GZ74" s="150"/>
      <c r="HA74" s="150"/>
      <c r="HB74" s="150"/>
      <c r="HC74" s="150"/>
      <c r="HD74" s="150"/>
      <c r="HE74" s="150"/>
      <c r="HF74" s="150"/>
      <c r="HG74" s="151"/>
      <c r="HH74" s="75"/>
    </row>
    <row r="75" spans="1:254" x14ac:dyDescent="0.3">
      <c r="A75" s="8"/>
      <c r="B75" s="5" t="s">
        <v>119</v>
      </c>
      <c r="C75" s="8"/>
      <c r="D75" s="6" t="s">
        <v>850</v>
      </c>
      <c r="E75" s="8">
        <v>2</v>
      </c>
      <c r="F75" s="42" t="s">
        <v>852</v>
      </c>
      <c r="G75" s="9"/>
      <c r="H75" s="9"/>
      <c r="I75" s="9"/>
      <c r="J75" s="9"/>
      <c r="K75" s="9"/>
      <c r="L75" s="6" t="s">
        <v>9</v>
      </c>
      <c r="M75" s="11">
        <f>INDEX(cennik!$C$2:$L$589,MATCH($L75,cennik!$B$2:$B$582,0),MATCH(M$2,cennik!$C$1:$L$1,0))</f>
        <v>856211</v>
      </c>
      <c r="N75" s="11" t="str">
        <f>INDEX(cennik!$C$2:$L$589,MATCH($L75,cennik!$B$2:$B$582,0),MATCH(N$2,cennik!$C$1:$L$1,0))</f>
        <v>szt.</v>
      </c>
      <c r="O75" s="11">
        <f>O69</f>
        <v>0</v>
      </c>
      <c r="P75" s="35">
        <f>INDEX(cennik!$C$2:$L$589,MATCH($L75,cennik!$B$2:$B$582,0),MATCH(P$2,cennik!$C$1:$L$1,0))</f>
        <v>25.198776000000002</v>
      </c>
      <c r="Q75" s="35">
        <f t="shared" si="233"/>
        <v>0</v>
      </c>
      <c r="R75" s="36">
        <f t="shared" si="204"/>
        <v>0</v>
      </c>
      <c r="S75" s="35">
        <f t="shared" si="205"/>
        <v>25.198776000000002</v>
      </c>
      <c r="T75" s="35">
        <f t="shared" si="234"/>
        <v>0</v>
      </c>
      <c r="U75" s="35">
        <f>INDEX(cennik!$C$2:$L$589,MATCH($L75,cennik!$B$2:$B$582,0),MATCH(U$2,cennik!$C$1:$L$1,0))*O75</f>
        <v>0</v>
      </c>
      <c r="V75" s="81"/>
      <c r="W75" s="75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75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75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75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75">
        <f t="shared" si="178"/>
        <v>0</v>
      </c>
      <c r="AB75" s="75">
        <f t="shared" si="179"/>
        <v>0</v>
      </c>
      <c r="AC75" s="75"/>
      <c r="AD75" s="75"/>
      <c r="AE75" s="75"/>
      <c r="AF75" s="75"/>
      <c r="AG75" s="75"/>
      <c r="AH75" s="75"/>
      <c r="AI75" s="75"/>
      <c r="AJ75" s="75"/>
      <c r="AK75" s="75"/>
      <c r="AL75" s="75"/>
      <c r="AM75" s="75"/>
      <c r="AN75" s="75"/>
      <c r="AO75" s="75"/>
      <c r="AP75" s="75"/>
      <c r="AQ75" s="75"/>
      <c r="AR75" s="145">
        <v>2</v>
      </c>
      <c r="AS75" s="145" t="s">
        <v>779</v>
      </c>
      <c r="AT75" s="145">
        <v>2000</v>
      </c>
      <c r="AU75" s="145">
        <v>2000</v>
      </c>
      <c r="AV75" s="145" t="s">
        <v>779</v>
      </c>
      <c r="AW75" s="75" t="s">
        <v>779</v>
      </c>
      <c r="AX75" s="75"/>
      <c r="AY75" s="75"/>
      <c r="AZ75" s="75"/>
      <c r="BA75" s="75"/>
      <c r="BB75" s="75"/>
      <c r="BC75" s="75"/>
      <c r="BD75" s="75"/>
      <c r="BE75" s="75"/>
      <c r="BF75" s="75"/>
      <c r="BG75" s="75">
        <f t="shared" si="180"/>
        <v>1</v>
      </c>
      <c r="BH75" s="75"/>
      <c r="BI75" s="75"/>
      <c r="BJ75" s="75"/>
      <c r="BK75" s="75"/>
      <c r="BL75" s="75"/>
      <c r="BM75" s="75"/>
      <c r="BN75" s="75"/>
      <c r="BO75" s="75"/>
      <c r="BP75" s="75"/>
      <c r="BQ75" s="75"/>
      <c r="BR75" s="75"/>
      <c r="BS75" s="75"/>
      <c r="BT75" s="75"/>
      <c r="BU75" s="75"/>
      <c r="BV75" s="75"/>
      <c r="BW75" s="75"/>
      <c r="BX75" s="75"/>
      <c r="BY75" s="75"/>
      <c r="BZ75" s="75"/>
      <c r="CA75" s="75"/>
      <c r="CB75" s="75"/>
      <c r="CC75" s="75"/>
      <c r="CD75" s="75"/>
      <c r="CE75" s="75"/>
      <c r="CF75" s="75"/>
      <c r="CG75" s="75"/>
      <c r="CH75" s="75"/>
      <c r="CI75" s="75"/>
      <c r="CJ75" s="75"/>
      <c r="CK75" s="75"/>
      <c r="CL75" s="75"/>
      <c r="CM75" s="75"/>
      <c r="CN75" s="75"/>
      <c r="CO75" s="75"/>
      <c r="CP75" s="75"/>
      <c r="CQ75" s="75"/>
      <c r="CR75" s="75"/>
      <c r="CS75" s="75"/>
      <c r="CT75" s="75"/>
      <c r="CU75" s="75"/>
      <c r="CV75" s="75"/>
      <c r="CW75" s="75"/>
      <c r="CX75" s="75"/>
      <c r="CY75" s="75"/>
      <c r="CZ75" s="75"/>
      <c r="DA75" s="75"/>
      <c r="DB75" s="75"/>
      <c r="DC75" s="75"/>
      <c r="DD75" s="75"/>
      <c r="DE75" s="75"/>
      <c r="DF75" s="75"/>
      <c r="DG75" s="75"/>
      <c r="DH75" s="75"/>
      <c r="DI75" s="75"/>
      <c r="DJ75" s="75"/>
      <c r="DK75" s="75"/>
      <c r="DL75" s="75"/>
      <c r="DM75" s="75"/>
      <c r="DN75" s="75"/>
      <c r="DO75" s="75"/>
      <c r="DP75" s="75"/>
      <c r="DQ75" s="77"/>
      <c r="DR75" s="77"/>
      <c r="DS75" s="77"/>
      <c r="DT75" s="75"/>
      <c r="DU75" s="75"/>
      <c r="DV75" s="75"/>
      <c r="DW75" s="75"/>
      <c r="DX75" s="75"/>
      <c r="DY75" s="75"/>
      <c r="DZ75" s="75"/>
      <c r="EA75" s="75"/>
      <c r="EB75" s="75"/>
      <c r="EC75" s="75"/>
      <c r="ED75" s="75"/>
      <c r="EE75" s="75"/>
      <c r="EF75" s="75"/>
      <c r="EG75" s="75"/>
      <c r="EH75" s="75"/>
      <c r="EI75" s="75"/>
      <c r="EJ75" s="75"/>
      <c r="EK75" s="75"/>
      <c r="EL75" s="75"/>
      <c r="EM75" s="75"/>
      <c r="EN75" s="75"/>
      <c r="EO75" s="75"/>
      <c r="EP75" s="75"/>
      <c r="EQ75" s="75"/>
      <c r="ER75" s="75"/>
      <c r="ES75" s="75"/>
      <c r="ET75" s="75"/>
      <c r="EU75" s="75"/>
      <c r="EV75" s="75"/>
      <c r="EW75" s="75"/>
      <c r="EX75" s="75"/>
      <c r="EY75" s="75"/>
      <c r="EZ75" s="75"/>
      <c r="FA75" s="75"/>
      <c r="FB75" s="75"/>
      <c r="FC75" s="75"/>
      <c r="FD75" s="75"/>
      <c r="FE75" s="75"/>
      <c r="FF75" s="75"/>
      <c r="FG75" s="75"/>
      <c r="FH75" s="75"/>
      <c r="FI75" s="75"/>
      <c r="FJ75" s="75"/>
      <c r="FK75" s="75"/>
      <c r="FL75" s="75"/>
      <c r="FM75" s="75"/>
      <c r="FN75" s="75"/>
      <c r="FO75" s="75"/>
      <c r="FP75" s="75"/>
      <c r="FQ75" s="75"/>
      <c r="FR75" s="75"/>
      <c r="FS75" s="75"/>
      <c r="FT75" s="75"/>
      <c r="FU75" s="75"/>
      <c r="FV75" s="75"/>
      <c r="FW75" s="75"/>
      <c r="FX75" s="75"/>
      <c r="FY75" s="75"/>
      <c r="FZ75" s="75"/>
      <c r="GA75" s="75"/>
      <c r="GB75" s="75"/>
      <c r="GC75" s="75"/>
      <c r="GD75" s="75"/>
      <c r="GE75" s="75"/>
      <c r="GF75" s="75"/>
      <c r="GG75" s="75"/>
      <c r="GH75" s="75"/>
      <c r="GI75" s="75"/>
      <c r="GJ75" s="75"/>
      <c r="GK75" s="75"/>
      <c r="GL75" s="75"/>
      <c r="GM75" s="75"/>
      <c r="GN75" s="75"/>
      <c r="GO75" s="75"/>
      <c r="GP75" s="75"/>
      <c r="GQ75" s="75"/>
      <c r="GR75" s="75"/>
      <c r="GS75" s="75"/>
      <c r="GT75" s="75"/>
      <c r="GU75" s="75"/>
      <c r="GV75" s="75"/>
      <c r="GW75" s="75"/>
      <c r="GX75" s="75"/>
      <c r="GY75" s="75"/>
      <c r="GZ75" s="75"/>
      <c r="HA75" s="75"/>
      <c r="HB75" s="75"/>
      <c r="HC75" s="75"/>
      <c r="HD75" s="75"/>
      <c r="HE75" s="75"/>
      <c r="HF75" s="75"/>
      <c r="HG75" s="75"/>
      <c r="HH75" s="75"/>
    </row>
    <row r="76" spans="1:254" x14ac:dyDescent="0.3">
      <c r="A76" s="8"/>
      <c r="B76" s="5" t="s">
        <v>119</v>
      </c>
      <c r="C76" s="8"/>
      <c r="D76" s="6" t="s">
        <v>778</v>
      </c>
      <c r="E76" s="33">
        <f>INDEX((AS74:AW76),MATCH(E74,AR74:AR76,0),MATCH(E75,AS73:AW73,0))</f>
        <v>2900</v>
      </c>
      <c r="F76" s="9"/>
      <c r="G76" s="9"/>
      <c r="H76" s="9"/>
      <c r="I76" s="9"/>
      <c r="J76" s="30" t="s">
        <v>122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89,MATCH($L76,cennik!$B$2:$B$582,0),MATCH(M$2,cennik!$C$1:$L$1,0))</f>
        <v>852137</v>
      </c>
      <c r="N76" s="11" t="str">
        <f>INDEX(cennik!$C$2:$L$589,MATCH($L76,cennik!$B$2:$B$582,0),MATCH(N$2,cennik!$C$1:$L$1,0))</f>
        <v>szt.</v>
      </c>
      <c r="O76" s="11">
        <f>SUM(AA63:AA78)</f>
        <v>0</v>
      </c>
      <c r="P76" s="35">
        <f>INDEX(cennik!$C$2:$L$589,MATCH($L76,cennik!$B$2:$B$582,0),MATCH(P$2,cennik!$C$1:$L$1,0))</f>
        <v>77.696225999999996</v>
      </c>
      <c r="Q76" s="35">
        <f t="shared" si="233"/>
        <v>0</v>
      </c>
      <c r="R76" s="36">
        <f t="shared" si="204"/>
        <v>0</v>
      </c>
      <c r="S76" s="35">
        <f t="shared" si="205"/>
        <v>77.696225999999996</v>
      </c>
      <c r="T76" s="35">
        <f t="shared" si="234"/>
        <v>0</v>
      </c>
      <c r="U76" s="35">
        <f>INDEX(cennik!$C$2:$L$589,MATCH($L76,cennik!$B$2:$B$582,0),MATCH(U$2,cennik!$C$1:$L$1,0))*O76</f>
        <v>0</v>
      </c>
      <c r="V76" s="81"/>
      <c r="W76" s="75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75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75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75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75">
        <f t="shared" si="178"/>
        <v>0</v>
      </c>
      <c r="AB76" s="75">
        <f t="shared" si="179"/>
        <v>0</v>
      </c>
      <c r="AC76" s="75"/>
      <c r="AD76" s="75"/>
      <c r="AE76" s="75"/>
      <c r="AF76" s="75"/>
      <c r="AG76" s="75"/>
      <c r="AH76" s="75"/>
      <c r="AI76" s="75"/>
      <c r="AJ76" s="75"/>
      <c r="AK76" s="75"/>
      <c r="AL76" s="75"/>
      <c r="AM76" s="75"/>
      <c r="AN76" s="75"/>
      <c r="AO76" s="75"/>
      <c r="AP76" s="75"/>
      <c r="AQ76" s="75"/>
      <c r="AR76" s="145" t="s">
        <v>786</v>
      </c>
      <c r="AS76" s="145">
        <v>2700</v>
      </c>
      <c r="AT76" s="145" t="s">
        <v>779</v>
      </c>
      <c r="AU76" s="145">
        <v>2000</v>
      </c>
      <c r="AV76" s="145" t="s">
        <v>779</v>
      </c>
      <c r="AW76" s="75">
        <v>1000</v>
      </c>
      <c r="AX76" s="75"/>
      <c r="AY76" s="75"/>
      <c r="AZ76" s="75"/>
      <c r="BA76" s="75"/>
      <c r="BB76" s="75"/>
      <c r="BC76" s="75"/>
      <c r="BD76" s="75"/>
      <c r="BE76" s="75"/>
      <c r="BF76" s="75"/>
      <c r="BG76" s="75">
        <f t="shared" si="180"/>
        <v>1</v>
      </c>
      <c r="BH76" s="75"/>
      <c r="BI76" s="75"/>
      <c r="BJ76" s="75"/>
      <c r="BK76" s="75"/>
      <c r="BL76" s="75"/>
      <c r="BM76" s="75"/>
      <c r="BN76" s="75"/>
      <c r="BO76" s="75"/>
      <c r="BP76" s="75"/>
      <c r="BQ76" s="75"/>
      <c r="BR76" s="75"/>
      <c r="BS76" s="75"/>
      <c r="BT76" s="75"/>
      <c r="BU76" s="75"/>
      <c r="BV76" s="75"/>
      <c r="BW76" s="75"/>
      <c r="BX76" s="75"/>
      <c r="BY76" s="75"/>
      <c r="BZ76" s="75"/>
      <c r="CA76" s="75"/>
      <c r="CB76" s="75"/>
      <c r="CC76" s="75"/>
      <c r="CD76" s="75"/>
      <c r="CE76" s="75"/>
      <c r="CF76" s="75"/>
      <c r="CG76" s="75"/>
      <c r="CH76" s="75"/>
      <c r="CI76" s="75"/>
      <c r="CJ76" s="75"/>
      <c r="CK76" s="75"/>
      <c r="CL76" s="75"/>
      <c r="CM76" s="75"/>
      <c r="CN76" s="75"/>
      <c r="CO76" s="75"/>
      <c r="CP76" s="75"/>
      <c r="CQ76" s="75"/>
      <c r="CR76" s="75"/>
      <c r="CS76" s="75"/>
      <c r="CT76" s="75"/>
      <c r="CU76" s="75"/>
      <c r="CV76" s="75"/>
      <c r="CW76" s="75"/>
      <c r="CX76" s="75"/>
      <c r="CY76" s="75"/>
      <c r="CZ76" s="75"/>
      <c r="DA76" s="75"/>
      <c r="DB76" s="75"/>
      <c r="DC76" s="75"/>
      <c r="DD76" s="75"/>
      <c r="DE76" s="75"/>
      <c r="DF76" s="75"/>
      <c r="DG76" s="75"/>
      <c r="DH76" s="75"/>
      <c r="DI76" s="75"/>
      <c r="DJ76" s="75"/>
      <c r="DK76" s="75"/>
      <c r="DL76" s="75"/>
      <c r="DM76" s="75"/>
      <c r="DN76" s="75"/>
      <c r="DO76" s="75"/>
      <c r="DP76" s="75"/>
      <c r="DQ76" s="77"/>
      <c r="DR76" s="77"/>
      <c r="DS76" s="77"/>
      <c r="DT76" s="75"/>
      <c r="DU76" s="75"/>
      <c r="DV76" s="75"/>
      <c r="DW76" s="75"/>
      <c r="DX76" s="75"/>
      <c r="DY76" s="75"/>
      <c r="DZ76" s="75"/>
      <c r="EA76" s="75"/>
      <c r="EB76" s="75"/>
      <c r="EC76" s="75"/>
      <c r="ED76" s="75"/>
      <c r="EE76" s="75"/>
      <c r="EF76" s="75"/>
      <c r="EG76" s="75"/>
      <c r="EH76" s="75"/>
      <c r="EI76" s="75"/>
      <c r="EJ76" s="75"/>
      <c r="EK76" s="75"/>
      <c r="EL76" s="75"/>
      <c r="EM76" s="75"/>
      <c r="EN76" s="75"/>
      <c r="EO76" s="75"/>
      <c r="EP76" s="75"/>
      <c r="EQ76" s="75"/>
      <c r="ER76" s="75"/>
      <c r="ES76" s="75"/>
      <c r="ET76" s="75"/>
      <c r="EU76" s="75"/>
      <c r="EV76" s="75"/>
      <c r="EW76" s="75"/>
      <c r="EX76" s="75"/>
      <c r="EY76" s="75"/>
      <c r="EZ76" s="75"/>
      <c r="FA76" s="75"/>
      <c r="FB76" s="75"/>
      <c r="FC76" s="75"/>
      <c r="FD76" s="75"/>
      <c r="FE76" s="75"/>
      <c r="FF76" s="75"/>
      <c r="FG76" s="75"/>
      <c r="FH76" s="75"/>
      <c r="FI76" s="75"/>
      <c r="FJ76" s="75"/>
      <c r="FK76" s="75"/>
      <c r="FL76" s="75"/>
      <c r="FM76" s="75"/>
      <c r="FN76" s="75"/>
      <c r="FO76" s="75"/>
      <c r="FP76" s="75"/>
      <c r="FQ76" s="75"/>
      <c r="FR76" s="75"/>
      <c r="FS76" s="75"/>
      <c r="FT76" s="75"/>
      <c r="FU76" s="75"/>
      <c r="FV76" s="75"/>
      <c r="FW76" s="75"/>
      <c r="FX76" s="75"/>
      <c r="FY76" s="75"/>
      <c r="FZ76" s="75"/>
      <c r="GA76" s="75"/>
      <c r="GB76" s="75"/>
      <c r="GC76" s="75"/>
      <c r="GD76" s="75"/>
      <c r="GE76" s="75"/>
      <c r="GF76" s="75"/>
      <c r="GG76" s="75"/>
      <c r="GH76" s="75"/>
      <c r="GI76" s="75"/>
      <c r="GJ76" s="75"/>
      <c r="GK76" s="75"/>
      <c r="GL76" s="75"/>
      <c r="GM76" s="75"/>
      <c r="GN76" s="75"/>
      <c r="GO76" s="75"/>
      <c r="GP76" s="75"/>
      <c r="GQ76" s="75"/>
      <c r="GR76" s="75"/>
      <c r="GS76" s="75"/>
      <c r="GT76" s="75"/>
      <c r="GU76" s="75"/>
      <c r="GV76" s="75"/>
      <c r="GW76" s="75"/>
      <c r="GX76" s="75"/>
      <c r="GY76" s="75"/>
      <c r="GZ76" s="75"/>
      <c r="HA76" s="75"/>
      <c r="HB76" s="75"/>
      <c r="HC76" s="75"/>
      <c r="HD76" s="75"/>
      <c r="HE76" s="75"/>
      <c r="HF76" s="75"/>
      <c r="HG76" s="75"/>
      <c r="HH76" s="75"/>
    </row>
    <row r="77" spans="1:254" x14ac:dyDescent="0.3">
      <c r="A77" s="8"/>
      <c r="B77" s="5" t="s">
        <v>119</v>
      </c>
      <c r="C77" s="8"/>
      <c r="D77" s="6" t="str">
        <f>IF(E69=$AC$8,"długość śruby GSW","")</f>
        <v/>
      </c>
      <c r="E77" s="41">
        <v>1600</v>
      </c>
      <c r="F77" s="9"/>
      <c r="G77" s="9"/>
      <c r="H77" s="9"/>
      <c r="I77" s="9"/>
      <c r="J77" s="30" t="str">
        <f>IF(E69=$AC$8,"[mm]","")</f>
        <v/>
      </c>
      <c r="K77" s="9"/>
      <c r="L77" s="6" t="s">
        <v>1395</v>
      </c>
      <c r="M77" s="11">
        <f>INDEX(cennik!$C$2:$L$589,MATCH($L77,cennik!$B$2:$B$582,0),MATCH(M$2,cennik!$C$1:$L$1,0))</f>
        <v>850252</v>
      </c>
      <c r="N77" s="11" t="str">
        <f>INDEX(cennik!$C$2:$L$589,MATCH($L77,cennik!$B$2:$B$582,0),MATCH(N$2,cennik!$C$1:$L$1,0))</f>
        <v>szt.</v>
      </c>
      <c r="O77" s="11">
        <f>O69*2</f>
        <v>0</v>
      </c>
      <c r="P77" s="35">
        <f>INDEX(cennik!$C$2:$L$589,MATCH($L77,cennik!$B$2:$B$582,0),MATCH(P$2,cennik!$C$1:$L$1,0))</f>
        <v>6.06</v>
      </c>
      <c r="Q77" s="35">
        <f t="shared" si="233"/>
        <v>0</v>
      </c>
      <c r="R77" s="36">
        <f t="shared" si="204"/>
        <v>0</v>
      </c>
      <c r="S77" s="35">
        <f t="shared" si="205"/>
        <v>6.06</v>
      </c>
      <c r="T77" s="35">
        <f t="shared" si="234"/>
        <v>0</v>
      </c>
      <c r="U77" s="35">
        <f>INDEX(cennik!$C$2:$L$589,MATCH($L77,cennik!$B$2:$B$582,0),MATCH(U$2,cennik!$C$1:$L$1,0))*O77</f>
        <v>0</v>
      </c>
      <c r="V77" s="81"/>
      <c r="W77" s="75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75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75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75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75">
        <f t="shared" si="178"/>
        <v>0</v>
      </c>
      <c r="AB77" s="75">
        <f t="shared" si="179"/>
        <v>0</v>
      </c>
      <c r="AC77" s="75"/>
      <c r="AD77" s="75"/>
      <c r="AE77" s="75"/>
      <c r="AF77" s="75"/>
      <c r="AG77" s="75"/>
      <c r="AH77" s="75"/>
      <c r="AI77" s="75"/>
      <c r="AJ77" s="75"/>
      <c r="AK77" s="75"/>
      <c r="AL77" s="75"/>
      <c r="AM77" s="75"/>
      <c r="AN77" s="75"/>
      <c r="AO77" s="75"/>
      <c r="AP77" s="75"/>
      <c r="AQ77" s="75"/>
      <c r="AR77" s="75"/>
      <c r="AS77" s="75"/>
      <c r="AT77" s="75"/>
      <c r="AU77" s="75"/>
      <c r="AV77" s="75"/>
      <c r="AW77" s="75"/>
      <c r="AX77" s="75"/>
      <c r="AY77" s="75"/>
      <c r="AZ77" s="75"/>
      <c r="BA77" s="75"/>
      <c r="BB77" s="75"/>
      <c r="BC77" s="75"/>
      <c r="BD77" s="75"/>
      <c r="BE77" s="75"/>
      <c r="BF77" s="75"/>
      <c r="BG77" s="75">
        <f t="shared" si="180"/>
        <v>1</v>
      </c>
      <c r="BH77" s="75"/>
      <c r="BI77" s="75"/>
      <c r="BJ77" s="75"/>
      <c r="BK77" s="75"/>
      <c r="BL77" s="75"/>
      <c r="BM77" s="75"/>
      <c r="BN77" s="75"/>
      <c r="BO77" s="75"/>
      <c r="BP77" s="75"/>
      <c r="BQ77" s="75"/>
      <c r="BR77" s="75"/>
      <c r="BS77" s="75"/>
      <c r="BT77" s="75"/>
      <c r="BU77" s="75"/>
      <c r="BV77" s="75"/>
      <c r="BW77" s="75"/>
      <c r="BX77" s="75"/>
      <c r="BY77" s="75"/>
      <c r="BZ77" s="75"/>
      <c r="CA77" s="75"/>
      <c r="CB77" s="75"/>
      <c r="CC77" s="75"/>
      <c r="CD77" s="75"/>
      <c r="CE77" s="75"/>
      <c r="CF77" s="75"/>
      <c r="CG77" s="75"/>
      <c r="CH77" s="75"/>
      <c r="CI77" s="75"/>
      <c r="CJ77" s="75"/>
      <c r="CK77" s="75"/>
      <c r="CL77" s="75"/>
      <c r="CM77" s="75"/>
      <c r="CN77" s="75"/>
      <c r="CO77" s="75"/>
      <c r="CP77" s="75"/>
      <c r="CQ77" s="75"/>
      <c r="CR77" s="75"/>
      <c r="CS77" s="75"/>
      <c r="CT77" s="75"/>
      <c r="CU77" s="75"/>
      <c r="CV77" s="75"/>
      <c r="CW77" s="75"/>
      <c r="CX77" s="75"/>
      <c r="CY77" s="75"/>
      <c r="CZ77" s="75"/>
      <c r="DA77" s="75"/>
      <c r="DB77" s="75"/>
      <c r="DC77" s="75"/>
      <c r="DD77" s="75"/>
      <c r="DE77" s="75"/>
      <c r="DF77" s="75"/>
      <c r="DG77" s="75"/>
      <c r="DH77" s="75"/>
      <c r="DI77" s="75"/>
      <c r="DJ77" s="75"/>
      <c r="DK77" s="75"/>
      <c r="DL77" s="75"/>
      <c r="DM77" s="75"/>
      <c r="DN77" s="75"/>
      <c r="DO77" s="75"/>
      <c r="DP77" s="75"/>
      <c r="DQ77" s="77"/>
      <c r="DR77" s="77"/>
      <c r="DS77" s="77"/>
      <c r="DT77" s="75"/>
      <c r="DU77" s="75"/>
      <c r="DV77" s="75"/>
      <c r="DW77" s="75"/>
      <c r="DX77" s="75"/>
      <c r="DY77" s="75"/>
      <c r="DZ77" s="75"/>
      <c r="EA77" s="75"/>
      <c r="EB77" s="75"/>
      <c r="EC77" s="75"/>
      <c r="ED77" s="75"/>
      <c r="EE77" s="75"/>
      <c r="EF77" s="75"/>
      <c r="EG77" s="75"/>
      <c r="EH77" s="75"/>
      <c r="EI77" s="75"/>
      <c r="EJ77" s="75"/>
      <c r="EK77" s="75"/>
      <c r="EL77" s="75"/>
      <c r="EM77" s="75"/>
      <c r="EN77" s="75"/>
      <c r="EO77" s="75"/>
      <c r="EP77" s="75"/>
      <c r="EQ77" s="75"/>
      <c r="ER77" s="75"/>
      <c r="ES77" s="75"/>
      <c r="ET77" s="75"/>
      <c r="EU77" s="75"/>
      <c r="EV77" s="75"/>
      <c r="EW77" s="75"/>
      <c r="EX77" s="75"/>
      <c r="EY77" s="75"/>
      <c r="EZ77" s="75"/>
      <c r="FA77" s="75"/>
      <c r="FB77" s="75"/>
      <c r="FC77" s="75"/>
      <c r="FD77" s="75"/>
      <c r="FE77" s="75"/>
      <c r="FF77" s="75"/>
      <c r="FG77" s="75"/>
      <c r="FH77" s="75"/>
      <c r="FI77" s="75"/>
      <c r="FJ77" s="75"/>
      <c r="FK77" s="75"/>
      <c r="FL77" s="75"/>
      <c r="FM77" s="75"/>
      <c r="FN77" s="75"/>
      <c r="FO77" s="75"/>
      <c r="FP77" s="75"/>
      <c r="FQ77" s="75"/>
      <c r="FR77" s="75"/>
      <c r="FS77" s="75"/>
      <c r="FT77" s="75"/>
      <c r="FU77" s="75"/>
      <c r="FV77" s="75"/>
      <c r="FW77" s="75"/>
      <c r="FX77" s="75"/>
      <c r="FY77" s="75"/>
      <c r="FZ77" s="75"/>
      <c r="GA77" s="75"/>
      <c r="GB77" s="75"/>
      <c r="GC77" s="75"/>
      <c r="GD77" s="75"/>
      <c r="GE77" s="75"/>
      <c r="GF77" s="75"/>
      <c r="GG77" s="75"/>
      <c r="GH77" s="75"/>
      <c r="GI77" s="75"/>
      <c r="GJ77" s="75"/>
      <c r="GK77" s="75"/>
      <c r="GL77" s="75"/>
      <c r="GM77" s="75"/>
      <c r="GN77" s="75"/>
      <c r="GO77" s="75"/>
      <c r="GP77" s="75"/>
      <c r="GQ77" s="75"/>
      <c r="GR77" s="75"/>
      <c r="GS77" s="75"/>
      <c r="GT77" s="75"/>
      <c r="GU77" s="75"/>
      <c r="GV77" s="75"/>
      <c r="GW77" s="75"/>
      <c r="GX77" s="75"/>
      <c r="GY77" s="75"/>
      <c r="GZ77" s="75"/>
      <c r="HA77" s="75"/>
      <c r="HB77" s="75"/>
      <c r="HC77" s="75"/>
      <c r="HD77" s="75"/>
      <c r="HE77" s="75"/>
      <c r="HF77" s="75"/>
      <c r="HG77" s="75"/>
      <c r="HH77" s="75"/>
    </row>
    <row r="78" spans="1:254" x14ac:dyDescent="0.3">
      <c r="A78" s="8"/>
      <c r="B78" s="5" t="s">
        <v>119</v>
      </c>
      <c r="C78" s="8"/>
      <c r="D78" s="43" t="s">
        <v>857</v>
      </c>
      <c r="E78" s="9"/>
      <c r="F78" s="9"/>
      <c r="G78" s="9"/>
      <c r="H78" s="9"/>
      <c r="I78" s="9"/>
      <c r="J78" s="9"/>
      <c r="K78" s="9"/>
      <c r="L78" s="6" t="s">
        <v>619</v>
      </c>
      <c r="M78" s="11">
        <f>INDEX(cennik!$C$2:$L$589,MATCH($L78,cennik!$B$2:$B$582,0),MATCH(M$2,cennik!$C$1:$L$1,0))</f>
        <v>867566</v>
      </c>
      <c r="N78" s="11" t="str">
        <f>INDEX(cennik!$C$2:$L$589,MATCH($L78,cennik!$B$2:$B$582,0),MATCH(N$2,cennik!$C$1:$L$1,0))</f>
        <v>szt.</v>
      </c>
      <c r="O78" s="11">
        <f>SUM(X65:X80)</f>
        <v>0</v>
      </c>
      <c r="P78" s="35">
        <f>INDEX(cennik!$C$2:$L$589,MATCH($L78,cennik!$B$2:$B$582,0),MATCH(P$2,cennik!$C$1:$L$1,0))</f>
        <v>265.20665499999996</v>
      </c>
      <c r="Q78" s="35">
        <f t="shared" ref="Q78:Q92" si="239">O78*P78</f>
        <v>0</v>
      </c>
      <c r="R78" s="36">
        <f t="shared" si="204"/>
        <v>0</v>
      </c>
      <c r="S78" s="35">
        <f t="shared" si="205"/>
        <v>265.20665499999996</v>
      </c>
      <c r="T78" s="35">
        <f t="shared" ref="T78:T92" si="240">O78*S78</f>
        <v>0</v>
      </c>
      <c r="U78" s="35">
        <f>INDEX(cennik!$C$2:$L$589,MATCH($L78,cennik!$B$2:$B$582,0),MATCH(U$2,cennik!$C$1:$L$1,0))*O78</f>
        <v>0</v>
      </c>
      <c r="V78" s="81"/>
      <c r="W78" s="75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75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75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75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75">
        <f t="shared" si="178"/>
        <v>0</v>
      </c>
      <c r="AB78" s="75">
        <f t="shared" si="179"/>
        <v>0</v>
      </c>
      <c r="AC78" s="75"/>
      <c r="AD78" s="75"/>
      <c r="AE78" s="75"/>
      <c r="AF78" s="75"/>
      <c r="AG78" s="75"/>
      <c r="AH78" s="75"/>
      <c r="AI78" s="75"/>
      <c r="AJ78" s="75"/>
      <c r="AK78" s="75"/>
      <c r="AL78" s="75"/>
      <c r="AM78" s="75"/>
      <c r="AN78" s="75"/>
      <c r="AO78" s="75"/>
      <c r="AP78" s="80" t="s">
        <v>790</v>
      </c>
      <c r="AQ78" s="75"/>
      <c r="AR78" s="75"/>
      <c r="AS78" s="75"/>
      <c r="AT78" s="75"/>
      <c r="AU78" s="75"/>
      <c r="BA78" s="75"/>
      <c r="BB78" s="75"/>
      <c r="BC78" s="75"/>
      <c r="BD78" s="75"/>
      <c r="BE78" s="75"/>
      <c r="BF78" s="75"/>
      <c r="BG78" s="75">
        <f t="shared" si="180"/>
        <v>1</v>
      </c>
      <c r="BH78" s="75"/>
      <c r="BI78" s="75"/>
      <c r="BJ78" s="75"/>
      <c r="BK78" s="75"/>
      <c r="BL78" s="75"/>
      <c r="BM78" s="75"/>
      <c r="BN78" s="75"/>
      <c r="BO78" s="75"/>
      <c r="BP78" s="75"/>
      <c r="BQ78" s="75"/>
      <c r="BR78" s="75"/>
      <c r="BS78" s="75"/>
      <c r="BT78" s="75"/>
      <c r="BU78" s="75"/>
      <c r="BV78" s="75"/>
      <c r="BW78" s="75"/>
      <c r="BX78" s="75"/>
      <c r="BY78" s="75"/>
      <c r="BZ78" s="75"/>
      <c r="CA78" s="75"/>
      <c r="CB78" s="75"/>
      <c r="CC78" s="75"/>
      <c r="CD78" s="75"/>
      <c r="CE78" s="75"/>
      <c r="CF78" s="75"/>
      <c r="CG78" s="75"/>
      <c r="CH78" s="75"/>
      <c r="CI78" s="75"/>
      <c r="CJ78" s="75"/>
      <c r="CK78" s="75"/>
      <c r="CL78" s="75"/>
      <c r="CM78" s="75"/>
      <c r="CN78" s="75"/>
      <c r="CO78" s="75"/>
      <c r="CP78" s="75"/>
      <c r="CQ78" s="75"/>
      <c r="CR78" s="75"/>
      <c r="CS78" s="75"/>
      <c r="CT78" s="75"/>
      <c r="CU78" s="75"/>
      <c r="CV78" s="75"/>
      <c r="CW78" s="75"/>
      <c r="CX78" s="75"/>
      <c r="CY78" s="75"/>
      <c r="CZ78" s="75"/>
      <c r="DA78" s="75"/>
      <c r="DB78" s="75"/>
      <c r="DC78" s="75"/>
      <c r="DD78" s="75"/>
      <c r="DE78" s="75"/>
      <c r="DF78" s="75"/>
      <c r="DG78" s="75"/>
      <c r="DH78" s="75"/>
      <c r="DI78" s="75"/>
      <c r="DJ78" s="75"/>
      <c r="DK78" s="75"/>
      <c r="DL78" s="75"/>
      <c r="DM78" s="75"/>
      <c r="DN78" s="75"/>
      <c r="DO78" s="75"/>
      <c r="DP78" s="75"/>
      <c r="DQ78" s="77"/>
      <c r="DR78" s="77"/>
      <c r="DS78" s="77"/>
      <c r="DT78" s="75"/>
      <c r="DU78" s="75"/>
      <c r="DV78" s="75"/>
      <c r="DW78" s="75"/>
      <c r="DX78" s="75"/>
      <c r="DY78" s="75"/>
      <c r="DZ78" s="75"/>
      <c r="EA78" s="75"/>
      <c r="EB78" s="75"/>
      <c r="EC78" s="75"/>
      <c r="ED78" s="75"/>
      <c r="EE78" s="75"/>
      <c r="EF78" s="75"/>
      <c r="EG78" s="75"/>
      <c r="EH78" s="75"/>
      <c r="EI78" s="75"/>
      <c r="EJ78" s="75"/>
      <c r="EK78" s="75"/>
      <c r="EL78" s="75"/>
      <c r="EM78" s="75"/>
      <c r="EN78" s="75"/>
      <c r="EO78" s="75"/>
      <c r="EP78" s="75"/>
      <c r="EQ78" s="75"/>
      <c r="ER78" s="75"/>
      <c r="ES78" s="75"/>
      <c r="ET78" s="75"/>
      <c r="EU78" s="75"/>
      <c r="EV78" s="75"/>
      <c r="EW78" s="75"/>
      <c r="EX78" s="75"/>
      <c r="EY78" s="75"/>
      <c r="EZ78" s="75"/>
      <c r="FA78" s="75"/>
      <c r="FB78" s="75"/>
      <c r="FC78" s="75"/>
      <c r="FD78" s="75"/>
      <c r="FE78" s="75"/>
      <c r="FF78" s="75"/>
      <c r="FG78" s="75"/>
      <c r="FH78" s="75"/>
      <c r="FI78" s="75"/>
      <c r="FJ78" s="75"/>
      <c r="FK78" s="75"/>
      <c r="FL78" s="75"/>
      <c r="FM78" s="75"/>
      <c r="FN78" s="75"/>
      <c r="FO78" s="75"/>
      <c r="FP78" s="75"/>
      <c r="FQ78" s="75"/>
      <c r="FR78" s="75"/>
      <c r="FS78" s="75"/>
      <c r="FT78" s="75"/>
      <c r="FU78" s="75"/>
      <c r="FV78" s="75"/>
      <c r="FW78" s="75"/>
      <c r="FX78" s="75"/>
      <c r="FY78" s="75"/>
      <c r="FZ78" s="75"/>
      <c r="GA78" s="75"/>
      <c r="GB78" s="75"/>
      <c r="GC78" s="75"/>
      <c r="GD78" s="75"/>
      <c r="GE78" s="75"/>
      <c r="GF78" s="75"/>
      <c r="GG78" s="75"/>
      <c r="GH78" s="75"/>
      <c r="GI78" s="75"/>
      <c r="GJ78" s="75"/>
      <c r="GK78" s="75"/>
      <c r="GL78" s="75"/>
      <c r="GM78" s="75"/>
      <c r="GN78" s="75"/>
      <c r="GO78" s="75"/>
      <c r="GP78" s="75"/>
      <c r="GQ78" s="75"/>
      <c r="GR78" s="75"/>
      <c r="GS78" s="75"/>
      <c r="GT78" s="75"/>
      <c r="GU78" s="75"/>
      <c r="GV78" s="75"/>
      <c r="GW78" s="75"/>
      <c r="GX78" s="75"/>
      <c r="GY78" s="75"/>
      <c r="GZ78" s="75"/>
      <c r="HA78" s="75"/>
      <c r="HB78" s="75"/>
      <c r="HC78" s="75"/>
      <c r="HD78" s="75"/>
      <c r="HE78" s="75"/>
      <c r="HF78" s="75"/>
      <c r="HG78" s="75"/>
      <c r="HH78" s="75"/>
    </row>
    <row r="79" spans="1:254" ht="15" thickBot="1" x14ac:dyDescent="0.35">
      <c r="A79" s="8"/>
      <c r="B79" s="5" t="s">
        <v>119</v>
      </c>
      <c r="C79" s="8"/>
      <c r="D79" s="43" t="s">
        <v>858</v>
      </c>
      <c r="E79" s="9"/>
      <c r="F79" s="9"/>
      <c r="G79" s="9"/>
      <c r="H79" s="9"/>
      <c r="I79" s="9"/>
      <c r="J79" s="9"/>
      <c r="K79" s="9"/>
      <c r="L79" s="6" t="s">
        <v>555</v>
      </c>
      <c r="M79" s="11">
        <f>INDEX(cennik!$C$2:$L$589,MATCH($L79,cennik!$B$2:$B$582,0),MATCH(M$2,cennik!$C$1:$L$1,0))</f>
        <v>867644</v>
      </c>
      <c r="N79" s="11" t="str">
        <f>INDEX(cennik!$C$2:$L$589,MATCH($L79,cennik!$B$2:$B$582,0),MATCH(N$2,cennik!$C$1:$L$1,0))</f>
        <v>szt.</v>
      </c>
      <c r="O79" s="11">
        <f>SUM(Y65:Y80)</f>
        <v>0</v>
      </c>
      <c r="P79" s="35">
        <f>INDEX(cennik!$C$2:$L$589,MATCH($L79,cennik!$B$2:$B$582,0),MATCH(P$2,cennik!$C$1:$L$1,0))</f>
        <v>176.79795199999998</v>
      </c>
      <c r="Q79" s="35">
        <f t="shared" si="239"/>
        <v>0</v>
      </c>
      <c r="R79" s="36">
        <f t="shared" si="204"/>
        <v>0</v>
      </c>
      <c r="S79" s="35">
        <f t="shared" si="205"/>
        <v>176.79795199999998</v>
      </c>
      <c r="T79" s="35">
        <f t="shared" si="240"/>
        <v>0</v>
      </c>
      <c r="U79" s="35">
        <f>INDEX(cennik!$C$2:$L$589,MATCH($L79,cennik!$B$2:$B$582,0),MATCH(U$2,cennik!$C$1:$L$1,0))*O79</f>
        <v>0</v>
      </c>
      <c r="V79" s="81"/>
      <c r="W79" s="75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75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75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75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75"/>
      <c r="AB79" s="75"/>
      <c r="AC79" s="75"/>
      <c r="AD79" s="75"/>
      <c r="AE79" s="75"/>
      <c r="AF79" s="75"/>
      <c r="AG79" s="75"/>
      <c r="AH79" s="75"/>
      <c r="AI79" s="75"/>
      <c r="AJ79" s="75"/>
      <c r="AK79" s="75"/>
      <c r="AL79" s="75"/>
      <c r="AM79" s="75"/>
      <c r="AN79" s="75"/>
      <c r="AO79" s="75"/>
      <c r="AP79" s="75">
        <v>25</v>
      </c>
      <c r="AQ79" s="75" t="s">
        <v>327</v>
      </c>
      <c r="AR79" s="75" t="s">
        <v>325</v>
      </c>
      <c r="AS79" s="75" t="s">
        <v>322</v>
      </c>
      <c r="AT79" s="75" t="s">
        <v>326</v>
      </c>
      <c r="AU79" s="75"/>
      <c r="BA79" s="75"/>
      <c r="BB79" s="75"/>
      <c r="BC79" s="75"/>
      <c r="BD79" s="75"/>
      <c r="BE79" s="75"/>
      <c r="BF79" s="75"/>
      <c r="BG79" s="75"/>
      <c r="BH79" s="75"/>
      <c r="BI79" s="75"/>
      <c r="BJ79" s="75"/>
      <c r="BK79" s="75"/>
      <c r="BL79" s="75"/>
      <c r="BM79" s="75"/>
      <c r="BN79" s="75"/>
      <c r="BO79" s="75"/>
      <c r="BP79" s="75"/>
      <c r="BQ79" s="75"/>
      <c r="BR79" s="75"/>
      <c r="BS79" s="75"/>
      <c r="BT79" s="75"/>
      <c r="BU79" s="75"/>
      <c r="BV79" s="75"/>
      <c r="BW79" s="75"/>
      <c r="BX79" s="75"/>
      <c r="BY79" s="75"/>
      <c r="BZ79" s="75"/>
      <c r="CA79" s="75"/>
      <c r="CB79" s="75"/>
      <c r="CC79" s="75"/>
      <c r="CD79" s="75"/>
      <c r="CE79" s="75"/>
      <c r="CF79" s="75"/>
      <c r="CG79" s="75"/>
      <c r="CH79" s="75"/>
      <c r="CI79" s="75"/>
      <c r="CJ79" s="75"/>
      <c r="CK79" s="75"/>
      <c r="CL79" s="75"/>
      <c r="CM79" s="75"/>
      <c r="CN79" s="75"/>
      <c r="CO79" s="75"/>
      <c r="CP79" s="75"/>
      <c r="CQ79" s="75"/>
      <c r="CR79" s="75"/>
      <c r="CS79" s="75"/>
      <c r="CT79" s="75"/>
      <c r="CU79" s="75"/>
      <c r="CV79" s="75"/>
      <c r="CW79" s="75"/>
      <c r="CX79" s="75"/>
      <c r="CY79" s="75"/>
      <c r="CZ79" s="75"/>
      <c r="DA79" s="75"/>
      <c r="DB79" s="75"/>
      <c r="DC79" s="75"/>
      <c r="DD79" s="75"/>
      <c r="DE79" s="75"/>
      <c r="DF79" s="75"/>
      <c r="DG79" s="75"/>
      <c r="DH79" s="75"/>
      <c r="DI79" s="75"/>
      <c r="DJ79" s="75"/>
      <c r="DK79" s="75"/>
      <c r="DL79" s="75"/>
      <c r="DM79" s="75"/>
      <c r="DN79" s="75"/>
      <c r="DO79" s="75"/>
      <c r="DP79" s="75"/>
      <c r="DQ79" s="77"/>
      <c r="DR79" s="77"/>
      <c r="DS79" s="77"/>
      <c r="DT79" s="75"/>
      <c r="DU79" s="75"/>
      <c r="DV79" s="75"/>
      <c r="DW79" s="75"/>
      <c r="DX79" s="75"/>
      <c r="DY79" s="75"/>
      <c r="DZ79" s="75"/>
      <c r="EA79" s="75"/>
      <c r="EB79" s="75"/>
      <c r="EC79" s="75"/>
      <c r="ED79" s="75"/>
      <c r="EE79" s="75"/>
      <c r="EF79" s="75"/>
      <c r="EG79" s="75"/>
      <c r="EH79" s="75"/>
      <c r="EI79" s="75"/>
      <c r="EJ79" s="75"/>
      <c r="EK79" s="75"/>
      <c r="EL79" s="75"/>
      <c r="EM79" s="75"/>
      <c r="EN79" s="75"/>
      <c r="EO79" s="75"/>
      <c r="EP79" s="75"/>
      <c r="EQ79" s="75"/>
      <c r="ER79" s="75"/>
      <c r="ES79" s="75"/>
      <c r="ET79" s="75"/>
      <c r="EU79" s="75"/>
      <c r="EV79" s="75"/>
      <c r="EW79" s="75"/>
      <c r="EX79" s="75"/>
      <c r="EY79" s="75"/>
      <c r="EZ79" s="75"/>
      <c r="FA79" s="75"/>
      <c r="FB79" s="75"/>
      <c r="FC79" s="75"/>
      <c r="FD79" s="75"/>
      <c r="FE79" s="75"/>
      <c r="FF79" s="75"/>
      <c r="FG79" s="75"/>
      <c r="FH79" s="75"/>
      <c r="FI79" s="75"/>
      <c r="FJ79" s="75"/>
      <c r="FK79" s="75"/>
      <c r="FL79" s="75"/>
      <c r="FM79" s="75"/>
      <c r="FN79" s="75"/>
      <c r="FO79" s="75"/>
      <c r="FP79" s="75"/>
      <c r="FQ79" s="75"/>
      <c r="FR79" s="75"/>
      <c r="FS79" s="75"/>
      <c r="FT79" s="75"/>
      <c r="FU79" s="75"/>
      <c r="FV79" s="75"/>
      <c r="FW79" s="75"/>
      <c r="FX79" s="75"/>
      <c r="FY79" s="75"/>
      <c r="FZ79" s="75"/>
      <c r="GA79" s="75"/>
      <c r="GB79" s="75"/>
      <c r="GC79" s="75"/>
      <c r="GD79" s="75"/>
      <c r="GE79" s="75"/>
      <c r="GF79" s="75"/>
      <c r="GG79" s="75"/>
      <c r="GH79" s="75"/>
      <c r="GI79" s="75"/>
      <c r="GJ79" s="75"/>
      <c r="GK79" s="75"/>
      <c r="GL79" s="75"/>
      <c r="GM79" s="75"/>
      <c r="GN79" s="75"/>
      <c r="GO79" s="75"/>
      <c r="GP79" s="75"/>
      <c r="GQ79" s="75"/>
      <c r="GR79" s="75"/>
      <c r="GS79" s="75"/>
      <c r="GT79" s="75"/>
      <c r="GU79" s="75"/>
      <c r="GV79" s="75"/>
      <c r="GW79" s="75"/>
      <c r="GX79" s="75"/>
      <c r="GY79" s="75"/>
      <c r="GZ79" s="75"/>
      <c r="HA79" s="75"/>
      <c r="HB79" s="75"/>
      <c r="HC79" s="75"/>
      <c r="HD79" s="75"/>
      <c r="HE79" s="75"/>
      <c r="HF79" s="75"/>
      <c r="HG79" s="75"/>
      <c r="HH79" s="75"/>
    </row>
    <row r="80" spans="1:254" x14ac:dyDescent="0.3">
      <c r="A80" s="8"/>
      <c r="B80" s="5" t="s">
        <v>119</v>
      </c>
      <c r="C80" s="8"/>
      <c r="D80" s="43" t="s">
        <v>859</v>
      </c>
      <c r="E80" s="9"/>
      <c r="F80" s="9"/>
      <c r="G80" s="9"/>
      <c r="H80" s="9"/>
      <c r="I80" s="9"/>
      <c r="J80" s="9"/>
      <c r="K80" s="9"/>
      <c r="L80" s="6" t="s">
        <v>556</v>
      </c>
      <c r="M80" s="11">
        <f>INDEX(cennik!$C$2:$L$589,MATCH($L80,cennik!$B$2:$B$582,0),MATCH(M$2,cennik!$C$1:$L$1,0))</f>
        <v>867633</v>
      </c>
      <c r="N80" s="11" t="str">
        <f>INDEX(cennik!$C$2:$L$589,MATCH($L80,cennik!$B$2:$B$582,0),MATCH(N$2,cennik!$C$1:$L$1,0))</f>
        <v>szt.</v>
      </c>
      <c r="O80" s="11">
        <f>SUM(Z65:Z80)</f>
        <v>0</v>
      </c>
      <c r="P80" s="35">
        <f>INDEX(cennik!$C$2:$L$589,MATCH($L80,cennik!$B$2:$B$582,0),MATCH(P$2,cennik!$C$1:$L$1,0))</f>
        <v>132.59846400000001</v>
      </c>
      <c r="Q80" s="35">
        <f t="shared" si="239"/>
        <v>0</v>
      </c>
      <c r="R80" s="36">
        <f t="shared" si="204"/>
        <v>0</v>
      </c>
      <c r="S80" s="35">
        <f t="shared" si="205"/>
        <v>132.59846400000001</v>
      </c>
      <c r="T80" s="35">
        <f t="shared" si="240"/>
        <v>0</v>
      </c>
      <c r="U80" s="35">
        <f>INDEX(cennik!$C$2:$L$589,MATCH($L80,cennik!$B$2:$B$582,0),MATCH(U$2,cennik!$C$1:$L$1,0))*O80</f>
        <v>0</v>
      </c>
      <c r="V80" s="81"/>
      <c r="W80" s="75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75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75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75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75"/>
      <c r="AB80" s="75"/>
      <c r="AC80" s="75"/>
      <c r="AD80" s="75"/>
      <c r="AE80" s="75"/>
      <c r="AF80" s="75"/>
      <c r="AG80" s="75"/>
      <c r="AH80" s="75"/>
      <c r="AI80" s="75"/>
      <c r="AJ80" s="75"/>
      <c r="AK80" s="75"/>
      <c r="AL80" s="75"/>
      <c r="AM80" s="75"/>
      <c r="AN80" s="75"/>
      <c r="AO80" s="75"/>
      <c r="AP80" s="75" t="s">
        <v>114</v>
      </c>
      <c r="AQ80" s="75" t="s">
        <v>623</v>
      </c>
      <c r="AR80" s="75" t="s">
        <v>622</v>
      </c>
      <c r="AS80" s="75" t="s">
        <v>621</v>
      </c>
      <c r="AT80" s="75" t="s">
        <v>621</v>
      </c>
      <c r="AU80" s="75"/>
      <c r="BA80" s="75"/>
      <c r="BB80" s="75"/>
      <c r="BC80" s="75"/>
      <c r="BD80" s="75"/>
      <c r="BE80" s="75"/>
      <c r="BF80" s="75"/>
      <c r="BG80" s="75"/>
      <c r="BH80" s="75"/>
      <c r="BI80" s="75"/>
      <c r="BJ80" s="75"/>
      <c r="BK80" s="75"/>
      <c r="BL80" s="75"/>
      <c r="BM80" s="75"/>
      <c r="BN80" s="75"/>
      <c r="BO80" s="75"/>
      <c r="BP80" s="75"/>
      <c r="BQ80" s="75"/>
      <c r="BR80" s="75"/>
      <c r="BS80" s="75"/>
      <c r="BT80" s="75"/>
      <c r="BU80" s="75"/>
      <c r="BV80" s="75"/>
      <c r="BW80" s="75"/>
      <c r="BX80" s="75"/>
      <c r="BY80" s="75"/>
      <c r="BZ80" s="75"/>
      <c r="CA80" s="75"/>
      <c r="CB80" s="75"/>
      <c r="CC80" s="75"/>
      <c r="CD80" s="75"/>
      <c r="CE80" s="75"/>
      <c r="CF80" s="75"/>
      <c r="CG80" s="75"/>
      <c r="CH80" s="75"/>
      <c r="CI80" s="75"/>
      <c r="CJ80" s="75"/>
      <c r="CK80" s="75"/>
      <c r="CL80" s="75"/>
      <c r="CM80" s="75"/>
      <c r="CN80" s="75"/>
      <c r="CO80" s="75"/>
      <c r="CP80" s="75"/>
      <c r="CQ80" s="75"/>
      <c r="CR80" s="75"/>
      <c r="CS80" s="75"/>
      <c r="CT80" s="75"/>
      <c r="CU80" s="75"/>
      <c r="CV80" s="75"/>
      <c r="CW80" s="75"/>
      <c r="CX80" s="75"/>
      <c r="CY80" s="75"/>
      <c r="CZ80" s="75"/>
      <c r="DA80" s="75"/>
      <c r="DB80" s="75"/>
      <c r="DC80" s="75"/>
      <c r="DD80" s="75"/>
      <c r="DE80" s="75"/>
      <c r="DF80" s="75"/>
      <c r="DG80" s="75"/>
      <c r="DH80" s="75"/>
      <c r="DI80" s="75"/>
      <c r="DJ80" s="75"/>
      <c r="DK80" s="75"/>
      <c r="DL80" s="75"/>
      <c r="DM80" s="75"/>
      <c r="DN80" s="75"/>
      <c r="DO80" s="75"/>
      <c r="DP80" s="75"/>
      <c r="DQ80" s="77"/>
      <c r="DR80" s="77"/>
      <c r="DS80" s="77"/>
      <c r="DT80" s="75"/>
      <c r="DU80" s="75"/>
      <c r="DV80" s="75"/>
      <c r="DW80" s="75"/>
      <c r="DX80" s="75"/>
      <c r="DY80" s="75"/>
      <c r="DZ80" s="75"/>
      <c r="EA80" s="75"/>
      <c r="EB80" s="75"/>
      <c r="EC80" s="75"/>
      <c r="ED80" s="75"/>
      <c r="EE80" s="75"/>
      <c r="EF80" s="75"/>
      <c r="EG80" s="75"/>
      <c r="EH80" s="75"/>
      <c r="EI80" s="75"/>
      <c r="EJ80" s="142"/>
      <c r="EK80" s="143"/>
      <c r="EL80" s="143"/>
      <c r="EM80" s="143"/>
      <c r="EN80" s="143"/>
      <c r="EO80" s="143"/>
      <c r="EP80" s="143"/>
      <c r="EQ80" s="143"/>
      <c r="ER80" s="143"/>
      <c r="ES80" s="143"/>
      <c r="ET80" s="143"/>
      <c r="EU80" s="143"/>
      <c r="EV80" s="143"/>
      <c r="EW80" s="143"/>
      <c r="EX80" s="143"/>
      <c r="EY80" s="143"/>
      <c r="EZ80" s="143"/>
      <c r="FA80" s="143"/>
      <c r="FB80" s="143"/>
      <c r="FC80" s="143"/>
      <c r="FD80" s="143"/>
      <c r="FE80" s="143"/>
      <c r="FF80" s="143"/>
      <c r="FG80" s="143"/>
      <c r="FH80" s="143"/>
      <c r="FI80" s="143"/>
      <c r="FJ80" s="143"/>
      <c r="FK80" s="143"/>
      <c r="FL80" s="143"/>
      <c r="FM80" s="143"/>
      <c r="FN80" s="143"/>
      <c r="FO80" s="143"/>
      <c r="FP80" s="143"/>
      <c r="FQ80" s="143"/>
      <c r="FR80" s="143"/>
      <c r="FS80" s="143"/>
      <c r="FT80" s="143"/>
      <c r="FU80" s="143"/>
      <c r="FV80" s="143"/>
      <c r="FW80" s="143"/>
      <c r="FX80" s="143"/>
      <c r="FY80" s="143"/>
      <c r="FZ80" s="143"/>
      <c r="GA80" s="143"/>
      <c r="GB80" s="143"/>
      <c r="GC80" s="143"/>
      <c r="GD80" s="143"/>
      <c r="GE80" s="143"/>
      <c r="GF80" s="143"/>
      <c r="GG80" s="143"/>
      <c r="GH80" s="143"/>
      <c r="GI80" s="143"/>
      <c r="GJ80" s="143"/>
      <c r="GK80" s="143"/>
      <c r="GL80" s="143"/>
      <c r="GM80" s="143"/>
      <c r="GN80" s="143"/>
      <c r="GO80" s="143"/>
      <c r="GP80" s="143"/>
      <c r="GQ80" s="143"/>
      <c r="GR80" s="143"/>
      <c r="GS80" s="143"/>
      <c r="GT80" s="143"/>
      <c r="GU80" s="143"/>
      <c r="GV80" s="143"/>
      <c r="GW80" s="143"/>
      <c r="GX80" s="143"/>
      <c r="GY80" s="143"/>
      <c r="GZ80" s="143"/>
      <c r="HA80" s="143"/>
      <c r="HB80" s="143"/>
      <c r="HC80" s="143"/>
      <c r="HD80" s="143"/>
      <c r="HE80" s="143"/>
      <c r="HF80" s="143"/>
      <c r="HG80" s="143"/>
      <c r="HH80" s="143"/>
      <c r="HI80" s="152"/>
      <c r="HJ80" s="152"/>
      <c r="HK80" s="152"/>
      <c r="HL80" s="152"/>
      <c r="HM80" s="152"/>
      <c r="HN80" s="152"/>
      <c r="HO80" s="152"/>
      <c r="HP80" s="152"/>
      <c r="HQ80" s="152"/>
      <c r="HR80" s="152"/>
      <c r="HS80" s="152"/>
      <c r="HT80" s="152"/>
      <c r="HU80" s="152"/>
      <c r="HV80" s="152"/>
      <c r="HW80" s="152"/>
      <c r="HX80" s="152"/>
      <c r="HY80" s="152"/>
      <c r="HZ80" s="152"/>
      <c r="IA80" s="152"/>
      <c r="IB80" s="152"/>
      <c r="IC80" s="152"/>
      <c r="ID80" s="152"/>
      <c r="IE80" s="152"/>
      <c r="IF80" s="152"/>
      <c r="IG80" s="152"/>
      <c r="IH80" s="152"/>
      <c r="II80" s="152"/>
      <c r="IJ80" s="152"/>
      <c r="IK80" s="152"/>
      <c r="IL80" s="152"/>
      <c r="IM80" s="152"/>
      <c r="IN80" s="152"/>
      <c r="IO80" s="152"/>
      <c r="IP80" s="152"/>
      <c r="IQ80" s="152"/>
      <c r="IR80" s="152"/>
      <c r="IS80" s="152"/>
      <c r="IT80" s="153"/>
    </row>
    <row r="81" spans="1:254" x14ac:dyDescent="0.3">
      <c r="A81" s="8"/>
      <c r="B81" s="5" t="s">
        <v>119</v>
      </c>
      <c r="C81" s="8"/>
      <c r="D81" s="43" t="s">
        <v>860</v>
      </c>
      <c r="E81" s="9"/>
      <c r="F81" s="9"/>
      <c r="G81" s="9"/>
      <c r="H81" s="9"/>
      <c r="I81" s="9"/>
      <c r="J81" s="9"/>
      <c r="K81" s="9"/>
      <c r="L81" s="6" t="s">
        <v>841</v>
      </c>
      <c r="M81" s="11">
        <f>INDEX(cennik!$C$2:$L$589,MATCH($L81,cennik!$B$2:$B$582,0),MATCH(M$2,cennik!$C$1:$L$1,0))</f>
        <v>856105</v>
      </c>
      <c r="N81" s="11" t="str">
        <f>INDEX(cennik!$C$2:$L$589,MATCH($L81,cennik!$B$2:$B$582,0),MATCH(N$2,cennik!$C$1:$L$1,0))</f>
        <v>szt.</v>
      </c>
      <c r="O81" s="11">
        <f>SUM(W65:W80)</f>
        <v>0</v>
      </c>
      <c r="P81" s="35">
        <f>INDEX(cennik!$C$2:$L$589,MATCH($L81,cennik!$B$2:$B$582,0),MATCH(P$2,cennik!$C$1:$L$1,0))</f>
        <v>21.81</v>
      </c>
      <c r="Q81" s="35">
        <f t="shared" si="239"/>
        <v>0</v>
      </c>
      <c r="R81" s="36">
        <f t="shared" si="204"/>
        <v>0</v>
      </c>
      <c r="S81" s="35">
        <f t="shared" si="205"/>
        <v>21.81</v>
      </c>
      <c r="T81" s="35">
        <f t="shared" si="240"/>
        <v>0</v>
      </c>
      <c r="U81" s="35">
        <f>INDEX(cennik!$C$2:$L$589,MATCH($L81,cennik!$B$2:$B$582,0),MATCH(U$2,cennik!$C$1:$L$1,0))*O81</f>
        <v>0</v>
      </c>
      <c r="V81" s="81"/>
      <c r="W81" s="75"/>
      <c r="X81" s="81"/>
      <c r="Y81" s="81"/>
      <c r="Z81" s="81"/>
      <c r="AA81" s="75"/>
      <c r="AB81" s="75"/>
      <c r="AC81" s="75"/>
      <c r="AD81" s="75"/>
      <c r="AE81" s="75"/>
      <c r="AF81" s="75"/>
      <c r="AG81" s="75"/>
      <c r="AH81" s="75"/>
      <c r="AI81" s="75"/>
      <c r="AJ81" s="75"/>
      <c r="AK81" s="75"/>
      <c r="AL81" s="75"/>
      <c r="AM81" s="75"/>
      <c r="AN81" s="75"/>
      <c r="AO81" s="75"/>
      <c r="AP81" s="75" t="s">
        <v>115</v>
      </c>
      <c r="AQ81" s="75" t="s">
        <v>623</v>
      </c>
      <c r="AR81" s="75" t="s">
        <v>622</v>
      </c>
      <c r="AS81" s="75" t="s">
        <v>621</v>
      </c>
      <c r="AT81" s="75" t="s">
        <v>621</v>
      </c>
      <c r="AU81" s="75"/>
      <c r="BA81" s="75"/>
      <c r="BB81" s="75"/>
      <c r="BC81" s="75"/>
      <c r="BD81" s="75"/>
      <c r="BE81" s="75"/>
      <c r="BF81" s="75"/>
      <c r="BG81" s="75"/>
      <c r="BH81" s="75"/>
      <c r="BI81" s="75"/>
      <c r="BJ81" s="75"/>
      <c r="BK81" s="75"/>
      <c r="BL81" s="75"/>
      <c r="BM81" s="75"/>
      <c r="BN81" s="75"/>
      <c r="BO81" s="75"/>
      <c r="BP81" s="75"/>
      <c r="BQ81" s="75"/>
      <c r="BR81" s="75"/>
      <c r="BS81" s="75"/>
      <c r="BT81" s="75"/>
      <c r="BU81" s="75"/>
      <c r="BV81" s="75"/>
      <c r="BW81" s="75"/>
      <c r="BX81" s="75"/>
      <c r="BY81" s="75"/>
      <c r="BZ81" s="75"/>
      <c r="CA81" s="75"/>
      <c r="CB81" s="75"/>
      <c r="CC81" s="75"/>
      <c r="CD81" s="75"/>
      <c r="CE81" s="75"/>
      <c r="CF81" s="75"/>
      <c r="CG81" s="75"/>
      <c r="CH81" s="75"/>
      <c r="CI81" s="75"/>
      <c r="CJ81" s="75"/>
      <c r="CK81" s="75"/>
      <c r="CL81" s="75"/>
      <c r="CM81" s="75"/>
      <c r="CN81" s="75"/>
      <c r="CO81" s="75"/>
      <c r="CP81" s="75"/>
      <c r="CQ81" s="75"/>
      <c r="CR81" s="75"/>
      <c r="CS81" s="75"/>
      <c r="CT81" s="75"/>
      <c r="CU81" s="75"/>
      <c r="CV81" s="75"/>
      <c r="CW81" s="75"/>
      <c r="CX81" s="75"/>
      <c r="CY81" s="75"/>
      <c r="CZ81" s="75"/>
      <c r="DA81" s="75"/>
      <c r="DB81" s="75"/>
      <c r="DC81" s="75"/>
      <c r="DD81" s="75"/>
      <c r="DE81" s="75"/>
      <c r="DF81" s="75"/>
      <c r="DG81" s="75"/>
      <c r="DH81" s="75"/>
      <c r="DI81" s="75"/>
      <c r="DJ81" s="75"/>
      <c r="DK81" s="75"/>
      <c r="DL81" s="75"/>
      <c r="DM81" s="75"/>
      <c r="DN81" s="75"/>
      <c r="DO81" s="75"/>
      <c r="DP81" s="75"/>
      <c r="DQ81" s="77"/>
      <c r="DR81" s="77"/>
      <c r="DS81" s="77"/>
      <c r="DT81" s="75"/>
      <c r="DU81" s="75"/>
      <c r="DV81" s="75"/>
      <c r="DW81" s="75"/>
      <c r="DX81" s="75"/>
      <c r="DY81" s="75"/>
      <c r="DZ81" s="75"/>
      <c r="EA81" s="75"/>
      <c r="EB81" s="75"/>
      <c r="EC81" s="75"/>
      <c r="ED81" s="75"/>
      <c r="EE81" s="75"/>
      <c r="EF81" s="75"/>
      <c r="EG81" s="75"/>
      <c r="EH81" s="75"/>
      <c r="EI81" s="75"/>
      <c r="EJ81" s="146"/>
      <c r="EK81" s="75"/>
      <c r="EL81" s="75"/>
      <c r="EM81" s="75" t="s">
        <v>827</v>
      </c>
      <c r="EN81" s="75"/>
      <c r="EO81" s="75"/>
      <c r="EP81" s="75"/>
      <c r="EQ81" s="75"/>
      <c r="ER81" s="75"/>
      <c r="ES81" s="75"/>
      <c r="ET81" s="75"/>
      <c r="EU81" s="75"/>
      <c r="EV81" s="75"/>
      <c r="EW81" s="75"/>
      <c r="EX81" s="75"/>
      <c r="EY81" s="75"/>
      <c r="EZ81" s="75"/>
      <c r="FA81" s="75"/>
      <c r="FB81" s="75"/>
      <c r="FC81" s="75"/>
      <c r="FD81" s="75"/>
      <c r="FE81" s="75"/>
      <c r="FF81" s="75"/>
      <c r="FG81" s="75"/>
      <c r="FH81" s="75"/>
      <c r="FI81" s="75"/>
      <c r="FJ81" s="75"/>
      <c r="FK81" s="75"/>
      <c r="FL81" s="75"/>
      <c r="FM81" s="75"/>
      <c r="FN81" s="75"/>
      <c r="FO81" s="75"/>
      <c r="FP81" s="75"/>
      <c r="FQ81" s="75"/>
      <c r="FR81" s="75"/>
      <c r="FS81" s="75"/>
      <c r="FT81" s="75"/>
      <c r="FU81" s="75"/>
      <c r="FV81" s="75"/>
      <c r="FW81" s="75"/>
      <c r="FX81" s="75"/>
      <c r="FY81" s="75"/>
      <c r="FZ81" s="75"/>
      <c r="GA81" s="75"/>
      <c r="GB81" s="75"/>
      <c r="GC81" s="75"/>
      <c r="GD81" s="75"/>
      <c r="GE81" s="75"/>
      <c r="GF81" s="75"/>
      <c r="GG81" s="75"/>
      <c r="GH81" s="75"/>
      <c r="GI81" s="75"/>
      <c r="GJ81" s="75"/>
      <c r="GK81" s="75"/>
      <c r="GL81" s="75"/>
      <c r="GM81" s="75"/>
      <c r="GN81" s="75"/>
      <c r="GO81" s="75"/>
      <c r="GP81" s="75"/>
      <c r="GQ81" s="75"/>
      <c r="GR81" s="75"/>
      <c r="GS81" s="75"/>
      <c r="GT81" s="75"/>
      <c r="GU81" s="75"/>
      <c r="GV81" s="75"/>
      <c r="GW81" s="75"/>
      <c r="GX81" s="75"/>
      <c r="GY81" s="75"/>
      <c r="GZ81" s="75"/>
      <c r="HA81" s="75"/>
      <c r="HB81" s="75"/>
      <c r="HC81" s="75"/>
      <c r="HD81" s="75"/>
      <c r="HE81" s="75"/>
      <c r="HF81" s="75"/>
      <c r="HG81" s="75"/>
      <c r="HH81" s="75"/>
      <c r="IT81" s="148"/>
    </row>
    <row r="82" spans="1:254" x14ac:dyDescent="0.3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89,MATCH($L82,cennik!$B$2:$B$582,0),MATCH(M$2,cennik!$C$1:$L$1,0))</f>
        <v>897335</v>
      </c>
      <c r="N82" s="11" t="str">
        <f>INDEX(cennik!$C$2:$L$589,MATCH($L82,cennik!$B$2:$B$582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5">
        <f>INDEX(cennik!$C$2:$L$589,MATCH($L82,cennik!$B$2:$B$582,0),MATCH(P$2,cennik!$C$1:$L$1,0))</f>
        <v>1.79</v>
      </c>
      <c r="Q82" s="35">
        <f t="shared" si="239"/>
        <v>0</v>
      </c>
      <c r="R82" s="36">
        <f t="shared" si="204"/>
        <v>0</v>
      </c>
      <c r="S82" s="35">
        <f t="shared" si="205"/>
        <v>1.79</v>
      </c>
      <c r="T82" s="35">
        <f t="shared" si="240"/>
        <v>0</v>
      </c>
      <c r="U82" s="35">
        <f>INDEX(cennik!$C$2:$L$589,MATCH($L82,cennik!$B$2:$B$582,0),MATCH(U$2,cennik!$C$1:$L$1,0))*O82</f>
        <v>0</v>
      </c>
      <c r="V82" s="75"/>
      <c r="W82" s="75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81"/>
      <c r="Y82" s="81"/>
      <c r="Z82" s="81"/>
      <c r="AA82" s="75"/>
      <c r="AB82" s="75"/>
      <c r="AC82" s="75"/>
      <c r="AD82" s="75"/>
      <c r="AE82" s="75"/>
      <c r="AF82" s="75"/>
      <c r="AG82" s="75"/>
      <c r="AH82" s="75"/>
      <c r="AI82" s="75"/>
      <c r="AJ82" s="75"/>
      <c r="AK82" s="75"/>
      <c r="AL82" s="75"/>
      <c r="AM82" s="75"/>
      <c r="AN82" s="75"/>
      <c r="AO82" s="75"/>
      <c r="AP82" s="75" t="s">
        <v>135</v>
      </c>
      <c r="AQ82" s="75" t="s">
        <v>623</v>
      </c>
      <c r="AR82" s="75" t="s">
        <v>622</v>
      </c>
      <c r="AS82" s="75" t="s">
        <v>621</v>
      </c>
      <c r="AT82" s="75" t="s">
        <v>621</v>
      </c>
      <c r="AU82" s="75"/>
      <c r="BA82" s="75"/>
      <c r="BB82" s="75"/>
      <c r="BC82" s="75"/>
      <c r="BD82" s="75"/>
      <c r="BE82" s="75"/>
      <c r="BF82" s="75"/>
      <c r="BG82" s="75"/>
      <c r="BH82" s="75"/>
      <c r="BI82" s="75"/>
      <c r="BJ82" s="75"/>
      <c r="BK82" s="75"/>
      <c r="BL82" s="75"/>
      <c r="BM82" s="75"/>
      <c r="BN82" s="75"/>
      <c r="BO82" s="75"/>
      <c r="BP82" s="75"/>
      <c r="BQ82" s="75"/>
      <c r="BR82" s="75"/>
      <c r="BS82" s="75"/>
      <c r="BT82" s="75"/>
      <c r="BU82" s="75"/>
      <c r="BV82" s="75"/>
      <c r="BW82" s="75"/>
      <c r="BX82" s="75"/>
      <c r="BY82" s="75"/>
      <c r="BZ82" s="75"/>
      <c r="CA82" s="75"/>
      <c r="CB82" s="75"/>
      <c r="CC82" s="75"/>
      <c r="CD82" s="75"/>
      <c r="CE82" s="75"/>
      <c r="CF82" s="75"/>
      <c r="CG82" s="75"/>
      <c r="CH82" s="75"/>
      <c r="CI82" s="75"/>
      <c r="CJ82" s="75"/>
      <c r="CK82" s="75"/>
      <c r="CL82" s="75"/>
      <c r="CM82" s="75"/>
      <c r="CN82" s="75"/>
      <c r="CO82" s="75"/>
      <c r="CP82" s="75"/>
      <c r="CQ82" s="75"/>
      <c r="CR82" s="75"/>
      <c r="CS82" s="75"/>
      <c r="CT82" s="75"/>
      <c r="CU82" s="75"/>
      <c r="CV82" s="75"/>
      <c r="CW82" s="75"/>
      <c r="CX82" s="75"/>
      <c r="CY82" s="75"/>
      <c r="CZ82" s="75"/>
      <c r="DA82" s="75"/>
      <c r="DB82" s="75"/>
      <c r="DC82" s="75"/>
      <c r="DD82" s="75"/>
      <c r="DE82" s="75"/>
      <c r="DF82" s="75"/>
      <c r="DG82" s="75"/>
      <c r="DH82" s="75"/>
      <c r="DI82" s="75"/>
      <c r="DJ82" s="75"/>
      <c r="DK82" s="75"/>
      <c r="DL82" s="75"/>
      <c r="DM82" s="75"/>
      <c r="DN82" s="75"/>
      <c r="DO82" s="75"/>
      <c r="DP82" s="75"/>
      <c r="DQ82" s="77"/>
      <c r="DR82" s="77"/>
      <c r="DS82" s="77"/>
      <c r="DT82" s="75"/>
      <c r="DU82" s="75"/>
      <c r="DV82" s="75"/>
      <c r="DW82" s="75"/>
      <c r="DX82" s="75"/>
      <c r="DY82" s="75"/>
      <c r="DZ82" s="75"/>
      <c r="EA82" s="75"/>
      <c r="EB82" s="75"/>
      <c r="EC82" s="75"/>
      <c r="ED82" s="75"/>
      <c r="EE82" s="75"/>
      <c r="EF82" s="75"/>
      <c r="EG82" s="75"/>
      <c r="EH82" s="75"/>
      <c r="EI82" s="75"/>
      <c r="EJ82" s="146"/>
      <c r="EK82" s="75"/>
      <c r="EL82" s="75"/>
      <c r="EM82" s="75"/>
      <c r="EN82" s="75"/>
      <c r="EO82" s="75"/>
      <c r="EP82" s="75"/>
      <c r="EQ82" s="75"/>
      <c r="ER82" s="75"/>
      <c r="ES82" s="75"/>
      <c r="ET82" s="75"/>
      <c r="EU82" s="75"/>
      <c r="EV82" s="75"/>
      <c r="EW82" s="75"/>
      <c r="EX82" s="75"/>
      <c r="EY82" s="75"/>
      <c r="EZ82" s="75"/>
      <c r="FA82" s="75"/>
      <c r="FB82" s="75"/>
      <c r="FC82" s="75"/>
      <c r="FD82" s="75"/>
      <c r="FE82" s="75"/>
      <c r="FF82" s="75"/>
      <c r="FG82" s="75"/>
      <c r="FH82" s="75"/>
      <c r="FI82" s="75"/>
      <c r="FJ82" s="75"/>
      <c r="FK82" s="75"/>
      <c r="FL82" s="75"/>
      <c r="FM82" s="75"/>
      <c r="FN82" s="75"/>
      <c r="FO82" s="75"/>
      <c r="FP82" s="75"/>
      <c r="FQ82" s="75"/>
      <c r="FR82" s="75"/>
      <c r="FS82" s="75"/>
      <c r="FT82" s="75"/>
      <c r="FU82" s="75"/>
      <c r="FV82" s="75"/>
      <c r="FW82" s="75"/>
      <c r="FX82" s="75"/>
      <c r="FY82" s="75"/>
      <c r="FZ82" s="75"/>
      <c r="GA82" s="75"/>
      <c r="GB82" s="75"/>
      <c r="GC82" s="75"/>
      <c r="GD82" s="75"/>
      <c r="GE82" s="75"/>
      <c r="GF82" s="75"/>
      <c r="GG82" s="75"/>
      <c r="GH82" s="75"/>
      <c r="GI82" s="75"/>
      <c r="GJ82" s="75"/>
      <c r="GK82" s="75"/>
      <c r="GL82" s="75"/>
      <c r="GM82" s="75"/>
      <c r="GN82" s="75"/>
      <c r="GO82" s="75"/>
      <c r="GP82" s="75"/>
      <c r="GQ82" s="75"/>
      <c r="GR82" s="75"/>
      <c r="GS82" s="75"/>
      <c r="GT82" s="75"/>
      <c r="GU82" s="75"/>
      <c r="GV82" s="75"/>
      <c r="GW82" s="75"/>
      <c r="GX82" s="75"/>
      <c r="GY82" s="75"/>
      <c r="GZ82" s="75"/>
      <c r="HA82" s="75"/>
      <c r="HB82" s="75"/>
      <c r="HC82" s="75"/>
      <c r="HD82" s="75"/>
      <c r="HE82" s="75"/>
      <c r="HF82" s="75"/>
      <c r="HG82" s="75"/>
      <c r="HH82" s="75"/>
      <c r="IT82" s="148"/>
    </row>
    <row r="83" spans="1:254" x14ac:dyDescent="0.3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89,MATCH($L83,cennik!$B$2:$B$582,0),MATCH(M$2,cennik!$C$1:$L$1,0))</f>
        <v>897300</v>
      </c>
      <c r="N83" s="11" t="str">
        <f>INDEX(cennik!$C$2:$L$589,MATCH($L83,cennik!$B$2:$B$582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5">
        <f>INDEX(cennik!$C$2:$L$589,MATCH($L83,cennik!$B$2:$B$582,0),MATCH(P$2,cennik!$C$1:$L$1,0))</f>
        <v>1.65</v>
      </c>
      <c r="Q83" s="35">
        <f t="shared" si="239"/>
        <v>0</v>
      </c>
      <c r="R83" s="36">
        <f t="shared" si="204"/>
        <v>0</v>
      </c>
      <c r="S83" s="35">
        <f t="shared" si="205"/>
        <v>1.65</v>
      </c>
      <c r="T83" s="35">
        <f t="shared" si="240"/>
        <v>0</v>
      </c>
      <c r="U83" s="35">
        <f>INDEX(cennik!$C$2:$L$589,MATCH($L83,cennik!$B$2:$B$582,0),MATCH(U$2,cennik!$C$1:$L$1,0))*O83</f>
        <v>0</v>
      </c>
      <c r="V83" s="79"/>
      <c r="W83" s="81"/>
      <c r="X83" s="81"/>
      <c r="Y83" s="81"/>
      <c r="Z83" s="81"/>
      <c r="AA83" s="75"/>
      <c r="AB83" s="75"/>
      <c r="AC83" s="75"/>
      <c r="AD83" s="75"/>
      <c r="AE83" s="75"/>
      <c r="AF83" s="75"/>
      <c r="AG83" s="75"/>
      <c r="AH83" s="75"/>
      <c r="AI83" s="75"/>
      <c r="AJ83" s="75"/>
      <c r="AK83" s="75"/>
      <c r="AL83" s="75"/>
      <c r="AM83" s="75"/>
      <c r="AN83" s="75"/>
      <c r="AO83" s="75"/>
      <c r="AP83" s="75" t="s">
        <v>502</v>
      </c>
      <c r="AQ83" s="75" t="s">
        <v>623</v>
      </c>
      <c r="AR83" s="75" t="s">
        <v>622</v>
      </c>
      <c r="AS83" s="75" t="s">
        <v>621</v>
      </c>
      <c r="AT83" s="75" t="s">
        <v>621</v>
      </c>
      <c r="AU83" s="75"/>
      <c r="BA83" s="75"/>
      <c r="BB83" s="75"/>
      <c r="BC83" s="75"/>
      <c r="BD83" s="75"/>
      <c r="BE83" s="75"/>
      <c r="BF83" s="75"/>
      <c r="BG83" s="75"/>
      <c r="BH83" s="75"/>
      <c r="BI83" s="75"/>
      <c r="BJ83" s="75"/>
      <c r="BK83" s="75"/>
      <c r="BL83" s="75"/>
      <c r="BM83" s="75"/>
      <c r="BN83" s="75"/>
      <c r="BO83" s="75"/>
      <c r="BP83" s="75"/>
      <c r="BQ83" s="75"/>
      <c r="BR83" s="75"/>
      <c r="BS83" s="75"/>
      <c r="BT83" s="75"/>
      <c r="BU83" s="75"/>
      <c r="BV83" s="75"/>
      <c r="BW83" s="75"/>
      <c r="BX83" s="75"/>
      <c r="BY83" s="75"/>
      <c r="BZ83" s="75"/>
      <c r="CA83" s="75"/>
      <c r="CB83" s="75"/>
      <c r="CC83" s="75"/>
      <c r="CD83" s="75"/>
      <c r="CE83" s="75"/>
      <c r="CF83" s="75"/>
      <c r="CG83" s="75"/>
      <c r="CH83" s="75"/>
      <c r="CI83" s="75"/>
      <c r="CJ83" s="75"/>
      <c r="CK83" s="75"/>
      <c r="CL83" s="75"/>
      <c r="CM83" s="75"/>
      <c r="CN83" s="75"/>
      <c r="CO83" s="75"/>
      <c r="CP83" s="75"/>
      <c r="CQ83" s="75"/>
      <c r="CR83" s="75"/>
      <c r="CS83" s="75"/>
      <c r="CT83" s="75"/>
      <c r="CU83" s="75"/>
      <c r="CV83" s="75"/>
      <c r="CW83" s="75"/>
      <c r="CX83" s="75"/>
      <c r="CY83" s="75"/>
      <c r="CZ83" s="75"/>
      <c r="DA83" s="75"/>
      <c r="DB83" s="75"/>
      <c r="DC83" s="75"/>
      <c r="DD83" s="75"/>
      <c r="DE83" s="75"/>
      <c r="DF83" s="75"/>
      <c r="DG83" s="75"/>
      <c r="DH83" s="75"/>
      <c r="DI83" s="75"/>
      <c r="DJ83" s="75"/>
      <c r="DK83" s="75"/>
      <c r="DL83" s="75"/>
      <c r="DM83" s="75"/>
      <c r="DN83" s="75"/>
      <c r="DO83" s="75"/>
      <c r="DP83" s="75"/>
      <c r="DQ83" s="77"/>
      <c r="DR83" s="77">
        <v>0</v>
      </c>
      <c r="DS83" s="77"/>
      <c r="DT83" s="75"/>
      <c r="DU83" s="75"/>
      <c r="DV83" s="75"/>
      <c r="DW83" s="75"/>
      <c r="DX83" s="75"/>
      <c r="DY83" s="75"/>
      <c r="DZ83" s="75"/>
      <c r="EA83" s="75"/>
      <c r="EB83" s="75"/>
      <c r="EC83" s="75"/>
      <c r="ED83" s="75"/>
      <c r="EE83" s="75"/>
      <c r="EF83" s="75"/>
      <c r="EG83" s="75"/>
      <c r="EH83" s="75"/>
      <c r="EI83" s="75"/>
      <c r="EJ83" s="146"/>
      <c r="EK83" s="75"/>
      <c r="EL83" s="75"/>
      <c r="EM83" s="75"/>
      <c r="EN83" s="75"/>
      <c r="EO83" s="75"/>
      <c r="EP83" s="75"/>
      <c r="EQ83" s="75"/>
      <c r="ER83" s="75"/>
      <c r="ES83" s="75"/>
      <c r="ET83" s="75"/>
      <c r="EU83" s="75"/>
      <c r="EV83" s="75"/>
      <c r="EW83" s="75"/>
      <c r="EX83" s="75"/>
      <c r="EY83" s="75"/>
      <c r="EZ83" s="75"/>
      <c r="FA83" s="75"/>
      <c r="FB83" s="75"/>
      <c r="FC83" s="75"/>
      <c r="FD83" s="75"/>
      <c r="FE83" s="75"/>
      <c r="FF83" s="75"/>
      <c r="FG83" s="75"/>
      <c r="FH83" s="75"/>
      <c r="FI83" s="75"/>
      <c r="FJ83" s="75"/>
      <c r="FK83" s="75"/>
      <c r="FL83" s="75"/>
      <c r="FM83" s="75"/>
      <c r="FN83" s="75"/>
      <c r="FO83" s="75"/>
      <c r="FP83" s="75"/>
      <c r="FQ83" s="75"/>
      <c r="FR83" s="75"/>
      <c r="FS83" s="75"/>
      <c r="FT83" s="75"/>
      <c r="FU83" s="75"/>
      <c r="FV83" s="75"/>
      <c r="FW83" s="75"/>
      <c r="FX83" s="75"/>
      <c r="FY83" s="75"/>
      <c r="FZ83" s="75"/>
      <c r="GA83" s="75"/>
      <c r="GB83" s="75"/>
      <c r="GC83" s="75"/>
      <c r="GD83" s="75"/>
      <c r="GE83" s="75"/>
      <c r="GF83" s="75"/>
      <c r="GG83" s="75"/>
      <c r="GH83" s="75"/>
      <c r="GI83" s="75"/>
      <c r="GJ83" s="75"/>
      <c r="GK83" s="75"/>
      <c r="GL83" s="75"/>
      <c r="GM83" s="75"/>
      <c r="GN83" s="75"/>
      <c r="GO83" s="75"/>
      <c r="GP83" s="75"/>
      <c r="GQ83" s="75"/>
      <c r="GR83" s="75"/>
      <c r="GS83" s="75"/>
      <c r="GT83" s="75"/>
      <c r="GU83" s="75"/>
      <c r="GV83" s="75"/>
      <c r="GW83" s="75"/>
      <c r="GX83" s="75"/>
      <c r="GY83" s="75"/>
      <c r="GZ83" s="75"/>
      <c r="HA83" s="75"/>
      <c r="HB83" s="75"/>
      <c r="HC83" s="75"/>
      <c r="HD83" s="75"/>
      <c r="HE83" s="75"/>
      <c r="HF83" s="75"/>
      <c r="HG83" s="75"/>
      <c r="HH83" s="75"/>
      <c r="IT83" s="148"/>
    </row>
    <row r="84" spans="1:254" x14ac:dyDescent="0.3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89,MATCH($L84,cennik!$B$2:$B$582,0),MATCH(M$2,cennik!$C$1:$L$1,0))</f>
        <v>898530</v>
      </c>
      <c r="N84" s="11" t="str">
        <f>INDEX(cennik!$C$2:$L$589,MATCH($L84,cennik!$B$2:$B$582,0),MATCH(N$2,cennik!$C$1:$L$1,0))</f>
        <v>szt.</v>
      </c>
      <c r="O84" s="11">
        <f>IF(L84="-------",0,SUM(O82:O83))</f>
        <v>0</v>
      </c>
      <c r="P84" s="35">
        <f>INDEX(cennik!$C$2:$L$589,MATCH($L84,cennik!$B$2:$B$582,0),MATCH(P$2,cennik!$C$1:$L$1,0))</f>
        <v>0.50140000000000007</v>
      </c>
      <c r="Q84" s="35">
        <f t="shared" si="239"/>
        <v>0</v>
      </c>
      <c r="R84" s="36">
        <f t="shared" si="204"/>
        <v>0</v>
      </c>
      <c r="S84" s="35">
        <f t="shared" si="205"/>
        <v>0.50140000000000007</v>
      </c>
      <c r="T84" s="35">
        <f t="shared" si="240"/>
        <v>0</v>
      </c>
      <c r="U84" s="35">
        <f>INDEX(cennik!$C$2:$L$589,MATCH($L84,cennik!$B$2:$B$582,0),MATCH(U$2,cennik!$C$1:$L$1,0))*O84</f>
        <v>0</v>
      </c>
      <c r="V84" s="79"/>
      <c r="W84" s="81"/>
      <c r="X84" s="81"/>
      <c r="Y84" s="81"/>
      <c r="Z84" s="81"/>
      <c r="AA84" s="75"/>
      <c r="AB84" s="75"/>
      <c r="AC84" s="75"/>
      <c r="AD84" s="75"/>
      <c r="AE84" s="75"/>
      <c r="AF84" s="75"/>
      <c r="AG84" s="75"/>
      <c r="AH84" s="75"/>
      <c r="AI84" s="75" t="s">
        <v>162</v>
      </c>
      <c r="AJ84" s="75"/>
      <c r="AK84" s="75"/>
      <c r="AL84" s="75"/>
      <c r="AM84" s="75"/>
      <c r="AN84" s="75"/>
      <c r="AO84" s="75"/>
      <c r="AP84" s="75" t="s">
        <v>504</v>
      </c>
      <c r="AQ84" s="75" t="s">
        <v>629</v>
      </c>
      <c r="AR84" s="75" t="s">
        <v>628</v>
      </c>
      <c r="AS84" s="75" t="s">
        <v>626</v>
      </c>
      <c r="AT84" s="75" t="s">
        <v>626</v>
      </c>
      <c r="AU84" s="75"/>
      <c r="BA84" s="75"/>
      <c r="BB84" s="75"/>
      <c r="BC84" s="75"/>
      <c r="BD84" s="75"/>
      <c r="BE84" s="75"/>
      <c r="BF84" s="75"/>
      <c r="BG84" s="75"/>
      <c r="BH84" s="75" t="s">
        <v>117</v>
      </c>
      <c r="BI84" s="75">
        <v>0</v>
      </c>
      <c r="BJ84" s="75">
        <v>6</v>
      </c>
      <c r="BK84" s="75">
        <v>8</v>
      </c>
      <c r="BL84" s="75">
        <v>10</v>
      </c>
      <c r="BM84" s="75">
        <v>12</v>
      </c>
      <c r="BN84" s="75">
        <v>14</v>
      </c>
      <c r="BO84" s="75">
        <v>16</v>
      </c>
      <c r="BP84" s="75">
        <v>18</v>
      </c>
      <c r="BQ84" s="75">
        <v>20</v>
      </c>
      <c r="BR84" s="75">
        <v>22</v>
      </c>
      <c r="BS84" s="75">
        <v>24</v>
      </c>
      <c r="BT84" s="75">
        <v>26</v>
      </c>
      <c r="BU84" s="75">
        <v>28</v>
      </c>
      <c r="BV84" s="75">
        <v>30</v>
      </c>
      <c r="BW84" s="75">
        <v>32</v>
      </c>
      <c r="BX84" s="75">
        <v>34</v>
      </c>
      <c r="BY84" s="75">
        <v>36</v>
      </c>
      <c r="BZ84" s="75">
        <v>38</v>
      </c>
      <c r="CA84" s="75">
        <v>40</v>
      </c>
      <c r="CB84" s="75">
        <v>42</v>
      </c>
      <c r="CC84" s="75">
        <v>44</v>
      </c>
      <c r="CD84" s="75">
        <v>46</v>
      </c>
      <c r="CE84" s="75">
        <v>48</v>
      </c>
      <c r="CF84" s="75">
        <v>50</v>
      </c>
      <c r="CG84" s="75"/>
      <c r="CH84" s="75"/>
      <c r="CI84" s="75"/>
      <c r="CJ84" s="75"/>
      <c r="CK84" s="75"/>
      <c r="CL84" s="75"/>
      <c r="CM84" s="75"/>
      <c r="CN84" s="75" t="s">
        <v>506</v>
      </c>
      <c r="CO84" s="75">
        <v>0</v>
      </c>
      <c r="CP84" s="75">
        <v>6</v>
      </c>
      <c r="CQ84" s="75">
        <v>8</v>
      </c>
      <c r="CR84" s="75">
        <v>10</v>
      </c>
      <c r="CS84" s="75">
        <v>12</v>
      </c>
      <c r="CT84" s="75">
        <v>14</v>
      </c>
      <c r="CU84" s="75">
        <v>16</v>
      </c>
      <c r="CV84" s="75">
        <v>18</v>
      </c>
      <c r="CW84" s="75">
        <v>20</v>
      </c>
      <c r="CX84" s="75">
        <v>22</v>
      </c>
      <c r="CY84" s="75">
        <v>24</v>
      </c>
      <c r="CZ84" s="75">
        <v>26</v>
      </c>
      <c r="DA84" s="75">
        <v>28</v>
      </c>
      <c r="DB84" s="75">
        <v>30</v>
      </c>
      <c r="DC84" s="75">
        <v>32</v>
      </c>
      <c r="DD84" s="75">
        <v>34</v>
      </c>
      <c r="DE84" s="75">
        <v>36</v>
      </c>
      <c r="DF84" s="75">
        <v>38</v>
      </c>
      <c r="DG84" s="75">
        <v>40</v>
      </c>
      <c r="DH84" s="75">
        <v>42</v>
      </c>
      <c r="DI84" s="75">
        <v>44</v>
      </c>
      <c r="DJ84" s="75">
        <v>46</v>
      </c>
      <c r="DK84" s="75">
        <v>48</v>
      </c>
      <c r="DL84" s="75">
        <v>50</v>
      </c>
      <c r="DM84" s="75"/>
      <c r="DN84" s="75"/>
      <c r="DO84" s="75"/>
      <c r="DP84" s="75"/>
      <c r="DQ84" s="77"/>
      <c r="DR84" s="77">
        <v>6</v>
      </c>
      <c r="DS84" s="77"/>
      <c r="DT84" s="75"/>
      <c r="DU84" s="75"/>
      <c r="DV84" s="75"/>
      <c r="DW84" s="75"/>
      <c r="DX84" s="75"/>
      <c r="DY84" s="75"/>
      <c r="DZ84" s="75"/>
      <c r="EA84" s="75"/>
      <c r="EB84" s="75"/>
      <c r="EC84" s="75"/>
      <c r="ED84" s="75"/>
      <c r="EE84" s="75"/>
      <c r="EF84" s="75"/>
      <c r="EG84" s="75"/>
      <c r="EH84" s="75"/>
      <c r="EI84" s="75"/>
      <c r="EJ84" s="146"/>
      <c r="EK84" s="75" t="s">
        <v>117</v>
      </c>
      <c r="EL84" s="75">
        <v>0</v>
      </c>
      <c r="EM84" s="75">
        <v>6</v>
      </c>
      <c r="EN84" s="75">
        <v>8</v>
      </c>
      <c r="EO84" s="75">
        <v>10</v>
      </c>
      <c r="EP84" s="75">
        <v>12</v>
      </c>
      <c r="EQ84" s="75">
        <v>14</v>
      </c>
      <c r="ER84" s="75">
        <v>16</v>
      </c>
      <c r="ES84" s="75">
        <v>18</v>
      </c>
      <c r="ET84" s="75">
        <v>20</v>
      </c>
      <c r="EU84" s="75">
        <v>22</v>
      </c>
      <c r="EV84" s="75">
        <v>24</v>
      </c>
      <c r="EW84" s="75">
        <v>26</v>
      </c>
      <c r="EX84" s="75">
        <v>28</v>
      </c>
      <c r="EY84" s="75">
        <v>30</v>
      </c>
      <c r="EZ84" s="75">
        <v>32</v>
      </c>
      <c r="FA84" s="75">
        <v>34</v>
      </c>
      <c r="FB84" s="75">
        <v>36</v>
      </c>
      <c r="FC84" s="75">
        <v>38</v>
      </c>
      <c r="FD84" s="75">
        <v>40</v>
      </c>
      <c r="FE84" s="75">
        <v>42</v>
      </c>
      <c r="FF84" s="75">
        <v>44</v>
      </c>
      <c r="FG84" s="75">
        <v>46</v>
      </c>
      <c r="FH84" s="75">
        <v>48</v>
      </c>
      <c r="FI84" s="75">
        <v>50</v>
      </c>
      <c r="FJ84" s="75"/>
      <c r="FK84" s="75" t="s">
        <v>506</v>
      </c>
      <c r="FL84" s="75">
        <v>0</v>
      </c>
      <c r="FM84" s="75">
        <v>6</v>
      </c>
      <c r="FN84" s="75">
        <v>8</v>
      </c>
      <c r="FO84" s="75">
        <v>10</v>
      </c>
      <c r="FP84" s="75">
        <v>12</v>
      </c>
      <c r="FQ84" s="75">
        <v>14</v>
      </c>
      <c r="FR84" s="75">
        <v>16</v>
      </c>
      <c r="FS84" s="75">
        <v>18</v>
      </c>
      <c r="FT84" s="75">
        <v>20</v>
      </c>
      <c r="FU84" s="75">
        <v>22</v>
      </c>
      <c r="FV84" s="75">
        <v>24</v>
      </c>
      <c r="FW84" s="75">
        <v>26</v>
      </c>
      <c r="FX84" s="75">
        <v>28</v>
      </c>
      <c r="FY84" s="75">
        <v>30</v>
      </c>
      <c r="FZ84" s="75">
        <v>32</v>
      </c>
      <c r="GA84" s="75">
        <v>34</v>
      </c>
      <c r="GB84" s="75">
        <v>36</v>
      </c>
      <c r="GC84" s="75">
        <v>38</v>
      </c>
      <c r="GD84" s="75">
        <v>40</v>
      </c>
      <c r="GE84" s="75">
        <v>42</v>
      </c>
      <c r="GF84" s="75">
        <v>44</v>
      </c>
      <c r="GG84" s="75">
        <v>46</v>
      </c>
      <c r="GH84" s="75">
        <v>48</v>
      </c>
      <c r="GI84" s="75">
        <v>50</v>
      </c>
      <c r="GJ84" s="75"/>
      <c r="GK84" s="75"/>
      <c r="GL84" s="75"/>
      <c r="GM84" s="75"/>
      <c r="GN84" s="75"/>
      <c r="GO84" s="75"/>
      <c r="GP84" s="75"/>
      <c r="GQ84" s="75"/>
      <c r="GR84" s="75" t="s">
        <v>773</v>
      </c>
      <c r="GS84" s="75">
        <v>0</v>
      </c>
      <c r="GT84" s="75">
        <v>6</v>
      </c>
      <c r="GU84" s="75">
        <v>8</v>
      </c>
      <c r="GV84" s="75">
        <v>10</v>
      </c>
      <c r="GW84" s="75">
        <v>12</v>
      </c>
      <c r="GX84" s="75">
        <v>14</v>
      </c>
      <c r="GY84" s="75">
        <v>16</v>
      </c>
      <c r="GZ84" s="75">
        <v>18</v>
      </c>
      <c r="HA84" s="75">
        <v>20</v>
      </c>
      <c r="HB84" s="75">
        <v>22</v>
      </c>
      <c r="HC84" s="75">
        <v>24</v>
      </c>
      <c r="HD84" s="75">
        <v>26</v>
      </c>
      <c r="HE84" s="75">
        <v>28</v>
      </c>
      <c r="HF84" s="75">
        <v>30</v>
      </c>
      <c r="HG84" s="75">
        <v>32</v>
      </c>
      <c r="HH84" s="75">
        <v>34</v>
      </c>
      <c r="HI84" s="145">
        <v>36</v>
      </c>
      <c r="HJ84" s="145">
        <v>38</v>
      </c>
      <c r="HK84" s="145">
        <v>40</v>
      </c>
      <c r="HL84" s="145">
        <v>42</v>
      </c>
      <c r="HM84" s="145">
        <v>44</v>
      </c>
      <c r="HN84" s="145">
        <v>46</v>
      </c>
      <c r="HO84" s="145">
        <v>48</v>
      </c>
      <c r="HP84" s="145">
        <v>50</v>
      </c>
      <c r="HS84" s="145" t="s">
        <v>775</v>
      </c>
      <c r="HT84" s="145">
        <v>0</v>
      </c>
      <c r="HU84" s="145">
        <v>6</v>
      </c>
      <c r="HV84" s="145">
        <v>8</v>
      </c>
      <c r="HW84" s="145">
        <v>10</v>
      </c>
      <c r="HX84" s="145">
        <v>12</v>
      </c>
      <c r="HY84" s="145">
        <v>14</v>
      </c>
      <c r="HZ84" s="145">
        <v>16</v>
      </c>
      <c r="IA84" s="145">
        <v>18</v>
      </c>
      <c r="IB84" s="145">
        <v>20</v>
      </c>
      <c r="IC84" s="145">
        <v>22</v>
      </c>
      <c r="ID84" s="145">
        <v>24</v>
      </c>
      <c r="IE84" s="145">
        <v>26</v>
      </c>
      <c r="IF84" s="145">
        <v>28</v>
      </c>
      <c r="IG84" s="145">
        <v>30</v>
      </c>
      <c r="IH84" s="145">
        <v>32</v>
      </c>
      <c r="II84" s="145">
        <v>34</v>
      </c>
      <c r="IJ84" s="145">
        <v>36</v>
      </c>
      <c r="IK84" s="145">
        <v>38</v>
      </c>
      <c r="IL84" s="145">
        <v>40</v>
      </c>
      <c r="IM84" s="145">
        <v>42</v>
      </c>
      <c r="IN84" s="145">
        <v>44</v>
      </c>
      <c r="IO84" s="145">
        <v>46</v>
      </c>
      <c r="IP84" s="145">
        <v>48</v>
      </c>
      <c r="IQ84" s="145">
        <v>50</v>
      </c>
      <c r="IT84" s="148"/>
    </row>
    <row r="85" spans="1:254" x14ac:dyDescent="0.3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109</v>
      </c>
      <c r="M85" s="11">
        <f>INDEX(cennik!$C$2:$L$589,MATCH($L85,cennik!$B$2:$B$582,0),MATCH(M$2,cennik!$C$1:$L$1,0))</f>
        <v>166794</v>
      </c>
      <c r="N85" s="11" t="str">
        <f>INDEX(cennik!$C$2:$L$589,MATCH($L85,cennik!$B$2:$B$582,0),MATCH(N$2,cennik!$C$1:$L$1,0))</f>
        <v>100 szt.</v>
      </c>
      <c r="O85" s="11">
        <f>ROUNDUP(O84/100,0)</f>
        <v>0</v>
      </c>
      <c r="P85" s="35">
        <f>INDEX(cennik!$C$2:$L$589,MATCH($L85,cennik!$B$2:$B$582,0),MATCH(P$2,cennik!$C$1:$L$1,0))</f>
        <v>3.95</v>
      </c>
      <c r="Q85" s="35">
        <f t="shared" si="239"/>
        <v>0</v>
      </c>
      <c r="R85" s="36">
        <f t="shared" si="204"/>
        <v>0</v>
      </c>
      <c r="S85" s="35">
        <f t="shared" si="205"/>
        <v>3.95</v>
      </c>
      <c r="T85" s="35">
        <f t="shared" si="240"/>
        <v>0</v>
      </c>
      <c r="U85" s="35">
        <f>INDEX(cennik!$C$2:$L$589,MATCH($L85,cennik!$B$2:$B$582,0),MATCH(U$2,cennik!$C$1:$L$1,0))*O85</f>
        <v>0</v>
      </c>
      <c r="V85" s="81"/>
      <c r="W85" s="81"/>
      <c r="X85" s="81"/>
      <c r="Y85" s="81"/>
      <c r="Z85" s="81"/>
      <c r="AA85" s="75"/>
      <c r="AB85" s="75"/>
      <c r="AC85" s="75"/>
      <c r="AD85" s="75"/>
      <c r="AE85" s="75"/>
      <c r="AF85" s="75"/>
      <c r="AG85" s="75"/>
      <c r="AH85" s="75"/>
      <c r="AI85" s="75" t="s">
        <v>155</v>
      </c>
      <c r="AJ85" s="75" t="s">
        <v>156</v>
      </c>
      <c r="AK85" s="75"/>
      <c r="AL85" s="75"/>
      <c r="AM85" s="75"/>
      <c r="AN85" s="75"/>
      <c r="AO85" s="75"/>
      <c r="AP85" s="75" t="s">
        <v>503</v>
      </c>
      <c r="AQ85" s="75" t="s">
        <v>629</v>
      </c>
      <c r="AR85" s="75" t="s">
        <v>628</v>
      </c>
      <c r="AS85" s="75" t="s">
        <v>626</v>
      </c>
      <c r="AT85" s="75" t="s">
        <v>626</v>
      </c>
      <c r="AU85" s="75"/>
      <c r="BA85" s="75"/>
      <c r="BB85" s="75"/>
      <c r="BC85" s="75"/>
      <c r="BD85" s="75"/>
      <c r="BE85" s="75"/>
      <c r="BF85" s="75"/>
      <c r="BG85" s="75"/>
      <c r="BH85" s="75" t="s">
        <v>225</v>
      </c>
      <c r="BI85" s="75">
        <v>0</v>
      </c>
      <c r="BJ85" s="75">
        <v>0</v>
      </c>
      <c r="BK85" s="75">
        <v>0</v>
      </c>
      <c r="BL85" s="75">
        <v>4</v>
      </c>
      <c r="BM85" s="75">
        <v>4</v>
      </c>
      <c r="BN85" s="75">
        <v>0</v>
      </c>
      <c r="BO85" s="75">
        <v>0</v>
      </c>
      <c r="BP85" s="75">
        <v>4</v>
      </c>
      <c r="BQ85" s="75">
        <v>4</v>
      </c>
      <c r="BR85" s="75">
        <v>0</v>
      </c>
      <c r="BS85" s="75">
        <v>8</v>
      </c>
      <c r="BT85" s="75">
        <v>4</v>
      </c>
      <c r="BU85" s="75">
        <v>4</v>
      </c>
      <c r="BV85" s="75">
        <v>4</v>
      </c>
      <c r="BW85" s="75">
        <v>8</v>
      </c>
      <c r="BX85" s="75">
        <v>8</v>
      </c>
      <c r="BY85" s="75">
        <v>4</v>
      </c>
      <c r="BZ85" s="75">
        <v>12</v>
      </c>
      <c r="CA85" s="75">
        <v>8</v>
      </c>
      <c r="CB85" s="75">
        <v>8</v>
      </c>
      <c r="CC85" s="75">
        <v>12</v>
      </c>
      <c r="CD85" s="75">
        <v>12</v>
      </c>
      <c r="CE85" s="75">
        <v>8</v>
      </c>
      <c r="CF85" s="75">
        <v>16</v>
      </c>
      <c r="CG85" s="75"/>
      <c r="CH85" s="75"/>
      <c r="CI85" s="75"/>
      <c r="CJ85" s="75"/>
      <c r="CK85" s="75"/>
      <c r="CL85" s="75"/>
      <c r="CM85" s="75"/>
      <c r="CN85" s="75" t="s">
        <v>225</v>
      </c>
      <c r="CO85" s="75">
        <v>0</v>
      </c>
      <c r="CP85" s="75">
        <v>0</v>
      </c>
      <c r="CQ85" s="75">
        <v>4</v>
      </c>
      <c r="CR85" s="75">
        <v>4</v>
      </c>
      <c r="CS85" s="75">
        <v>0</v>
      </c>
      <c r="CT85" s="75">
        <v>0</v>
      </c>
      <c r="CU85" s="75">
        <v>4</v>
      </c>
      <c r="CV85" s="75">
        <v>4</v>
      </c>
      <c r="CW85" s="75">
        <v>0</v>
      </c>
      <c r="CX85" s="75">
        <v>8</v>
      </c>
      <c r="CY85" s="75">
        <v>4</v>
      </c>
      <c r="CZ85" s="75">
        <v>4</v>
      </c>
      <c r="DA85" s="75">
        <v>8</v>
      </c>
      <c r="DB85" s="75">
        <v>8</v>
      </c>
      <c r="DC85" s="75">
        <v>4</v>
      </c>
      <c r="DD85" s="75">
        <v>12</v>
      </c>
      <c r="DE85" s="75">
        <v>8</v>
      </c>
      <c r="DF85" s="75">
        <v>8</v>
      </c>
      <c r="DG85" s="75">
        <v>12</v>
      </c>
      <c r="DH85" s="75">
        <v>12</v>
      </c>
      <c r="DI85" s="75">
        <v>8</v>
      </c>
      <c r="DJ85" s="75">
        <v>16</v>
      </c>
      <c r="DK85" s="75">
        <v>12</v>
      </c>
      <c r="DL85" s="75">
        <v>12</v>
      </c>
      <c r="DM85" s="75"/>
      <c r="DN85" s="75"/>
      <c r="DO85" s="75"/>
      <c r="DP85" s="75"/>
      <c r="DQ85" s="77"/>
      <c r="DR85" s="77">
        <v>8</v>
      </c>
      <c r="DS85" s="77"/>
      <c r="DT85" s="75"/>
      <c r="DU85" s="75"/>
      <c r="DV85" s="75"/>
      <c r="DW85" s="75"/>
      <c r="DX85" s="75"/>
      <c r="DY85" s="75"/>
      <c r="DZ85" s="75"/>
      <c r="EA85" s="75"/>
      <c r="EB85" s="75"/>
      <c r="EC85" s="75"/>
      <c r="ED85" s="75"/>
      <c r="EE85" s="75"/>
      <c r="EF85" s="75"/>
      <c r="EG85" s="75"/>
      <c r="EH85" s="75"/>
      <c r="EI85" s="75"/>
      <c r="EJ85" s="146"/>
      <c r="EK85" s="145" t="s">
        <v>619</v>
      </c>
      <c r="EL85" s="75">
        <v>0</v>
      </c>
      <c r="EM85" s="75">
        <v>0</v>
      </c>
      <c r="EN85" s="75">
        <v>0</v>
      </c>
      <c r="EO85" s="75">
        <v>4</v>
      </c>
      <c r="EP85" s="75">
        <v>0</v>
      </c>
      <c r="EQ85" s="75">
        <v>0</v>
      </c>
      <c r="ER85" s="75">
        <v>0</v>
      </c>
      <c r="ES85" s="75">
        <v>0</v>
      </c>
      <c r="ET85" s="75">
        <v>0</v>
      </c>
      <c r="EU85" s="75">
        <v>0</v>
      </c>
      <c r="EV85" s="75">
        <v>0</v>
      </c>
      <c r="EW85" s="75">
        <v>0</v>
      </c>
      <c r="EX85" s="75">
        <v>0</v>
      </c>
      <c r="EY85" s="75">
        <v>0</v>
      </c>
      <c r="EZ85" s="75">
        <v>0</v>
      </c>
      <c r="FA85" s="75">
        <v>0</v>
      </c>
      <c r="FB85" s="75">
        <v>0</v>
      </c>
      <c r="FC85" s="75">
        <v>0</v>
      </c>
      <c r="FD85" s="75">
        <v>0</v>
      </c>
      <c r="FE85" s="75">
        <v>0</v>
      </c>
      <c r="FF85" s="75">
        <v>0</v>
      </c>
      <c r="FG85" s="75">
        <v>0</v>
      </c>
      <c r="FH85" s="75">
        <v>0</v>
      </c>
      <c r="FI85" s="75">
        <v>0</v>
      </c>
      <c r="FK85" s="145" t="s">
        <v>619</v>
      </c>
      <c r="FL85" s="75">
        <v>0</v>
      </c>
      <c r="FM85" s="145">
        <v>0</v>
      </c>
      <c r="FN85" s="145">
        <v>4</v>
      </c>
      <c r="FO85" s="145">
        <v>4</v>
      </c>
      <c r="FP85" s="145">
        <v>0</v>
      </c>
      <c r="FQ85" s="145">
        <v>0</v>
      </c>
      <c r="FR85" s="145">
        <v>0</v>
      </c>
      <c r="FS85" s="145">
        <v>0</v>
      </c>
      <c r="FT85" s="145">
        <v>0</v>
      </c>
      <c r="FU85" s="145">
        <v>0</v>
      </c>
      <c r="FV85" s="145">
        <v>0</v>
      </c>
      <c r="FW85" s="145">
        <v>0</v>
      </c>
      <c r="FX85" s="145">
        <v>0</v>
      </c>
      <c r="FY85" s="145">
        <v>0</v>
      </c>
      <c r="FZ85" s="145">
        <v>0</v>
      </c>
      <c r="GA85" s="145">
        <v>0</v>
      </c>
      <c r="GB85" s="145">
        <v>0</v>
      </c>
      <c r="GC85" s="145">
        <v>0</v>
      </c>
      <c r="GD85" s="145">
        <v>0</v>
      </c>
      <c r="GE85" s="145">
        <v>0</v>
      </c>
      <c r="GF85" s="145">
        <v>0</v>
      </c>
      <c r="GG85" s="145">
        <v>0</v>
      </c>
      <c r="GH85" s="145">
        <v>0</v>
      </c>
      <c r="GI85" s="145">
        <v>0</v>
      </c>
      <c r="GJ85" s="75"/>
      <c r="GK85" s="75"/>
      <c r="GL85" s="75"/>
      <c r="GM85" s="75"/>
      <c r="GN85" s="75"/>
      <c r="GO85" s="75"/>
      <c r="GP85" s="75"/>
      <c r="GQ85" s="75"/>
      <c r="GR85" s="75" t="s">
        <v>619</v>
      </c>
      <c r="GS85" s="75">
        <v>0</v>
      </c>
      <c r="GT85" s="75">
        <v>0</v>
      </c>
      <c r="GU85" s="75">
        <v>4</v>
      </c>
      <c r="GV85" s="75">
        <v>4</v>
      </c>
      <c r="GW85" s="75">
        <v>0</v>
      </c>
      <c r="GX85" s="75">
        <v>0</v>
      </c>
      <c r="GY85" s="75">
        <v>0</v>
      </c>
      <c r="GZ85" s="75">
        <v>0</v>
      </c>
      <c r="HA85" s="75">
        <v>0</v>
      </c>
      <c r="HB85" s="75">
        <v>0</v>
      </c>
      <c r="HC85" s="75">
        <v>0</v>
      </c>
      <c r="HD85" s="75">
        <v>0</v>
      </c>
      <c r="HE85" s="75">
        <v>0</v>
      </c>
      <c r="HF85" s="75">
        <v>0</v>
      </c>
      <c r="HG85" s="75">
        <v>0</v>
      </c>
      <c r="HH85" s="75">
        <v>0</v>
      </c>
      <c r="HI85" s="145">
        <v>0</v>
      </c>
      <c r="HJ85" s="145">
        <v>0</v>
      </c>
      <c r="HK85" s="145">
        <v>0</v>
      </c>
      <c r="HL85" s="145">
        <v>0</v>
      </c>
      <c r="HM85" s="145">
        <v>0</v>
      </c>
      <c r="HN85" s="145">
        <v>0</v>
      </c>
      <c r="HO85" s="145">
        <v>0</v>
      </c>
      <c r="HP85" s="145">
        <v>0</v>
      </c>
      <c r="HS85" s="145" t="s">
        <v>619</v>
      </c>
      <c r="HT85" s="145">
        <v>0</v>
      </c>
      <c r="HU85" s="145">
        <v>0</v>
      </c>
      <c r="HV85" s="145">
        <v>4</v>
      </c>
      <c r="HW85" s="145">
        <v>0</v>
      </c>
      <c r="HX85" s="145">
        <v>0</v>
      </c>
      <c r="HY85" s="145">
        <v>0</v>
      </c>
      <c r="HZ85" s="145">
        <v>0</v>
      </c>
      <c r="IA85" s="145">
        <v>0</v>
      </c>
      <c r="IB85" s="145">
        <v>0</v>
      </c>
      <c r="IC85" s="145">
        <v>0</v>
      </c>
      <c r="ID85" s="145">
        <v>0</v>
      </c>
      <c r="IE85" s="145">
        <v>0</v>
      </c>
      <c r="IF85" s="145">
        <v>0</v>
      </c>
      <c r="IG85" s="145">
        <v>0</v>
      </c>
      <c r="IH85" s="145">
        <v>0</v>
      </c>
      <c r="II85" s="145">
        <v>0</v>
      </c>
      <c r="IJ85" s="145">
        <v>0</v>
      </c>
      <c r="IK85" s="145">
        <v>0</v>
      </c>
      <c r="IL85" s="145">
        <v>0</v>
      </c>
      <c r="IM85" s="145">
        <v>0</v>
      </c>
      <c r="IN85" s="145">
        <v>0</v>
      </c>
      <c r="IO85" s="145">
        <v>0</v>
      </c>
      <c r="IP85" s="145">
        <v>0</v>
      </c>
      <c r="IQ85" s="145">
        <v>0</v>
      </c>
      <c r="IT85" s="148"/>
    </row>
    <row r="86" spans="1:254" x14ac:dyDescent="0.3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58</v>
      </c>
      <c r="M86" s="11">
        <f>INDEX(cennik!$C$2:$L$589,MATCH($L86,cennik!$B$2:$B$582,0),MATCH(M$2,cennik!$C$1:$L$1,0))</f>
        <v>660245</v>
      </c>
      <c r="N86" s="11" t="str">
        <f>INDEX(cennik!$C$2:$L$589,MATCH($L86,cennik!$B$2:$B$582,0),MATCH(N$2,cennik!$C$1:$L$1,0))</f>
        <v>szt.</v>
      </c>
      <c r="O86" s="11">
        <f>SUM(O82:O83)</f>
        <v>0</v>
      </c>
      <c r="P86" s="35">
        <f>INDEX(cennik!$C$2:$L$589,MATCH($L86,cennik!$B$2:$B$582,0),MATCH(P$2,cennik!$C$1:$L$1,0))</f>
        <v>1.56</v>
      </c>
      <c r="Q86" s="35">
        <f t="shared" si="239"/>
        <v>0</v>
      </c>
      <c r="R86" s="36">
        <f t="shared" si="204"/>
        <v>0</v>
      </c>
      <c r="S86" s="35">
        <f t="shared" si="205"/>
        <v>1.56</v>
      </c>
      <c r="T86" s="35">
        <f t="shared" si="240"/>
        <v>0</v>
      </c>
      <c r="U86" s="35">
        <f>INDEX(cennik!$C$2:$L$589,MATCH($L86,cennik!$B$2:$B$582,0),MATCH(U$2,cennik!$C$1:$L$1,0))*O86</f>
        <v>0</v>
      </c>
      <c r="V86" s="81"/>
      <c r="W86" s="81"/>
      <c r="X86" s="81"/>
      <c r="Y86" s="81"/>
      <c r="Z86" s="81"/>
      <c r="AA86" s="75"/>
      <c r="AB86" s="75"/>
      <c r="AC86" s="75"/>
      <c r="AD86" s="75"/>
      <c r="AE86" s="75"/>
      <c r="AF86" s="75"/>
      <c r="AG86" s="75"/>
      <c r="AH86" s="75"/>
      <c r="AI86" s="75">
        <v>50</v>
      </c>
      <c r="AJ86" s="75">
        <v>1150</v>
      </c>
      <c r="AK86" s="75"/>
      <c r="AL86" s="75"/>
      <c r="AM86" s="75"/>
      <c r="AN86" s="75"/>
      <c r="AO86" s="75"/>
      <c r="AP86" s="75" t="s">
        <v>505</v>
      </c>
      <c r="AQ86" s="75" t="s">
        <v>629</v>
      </c>
      <c r="AR86" s="75" t="s">
        <v>628</v>
      </c>
      <c r="AS86" s="75" t="s">
        <v>626</v>
      </c>
      <c r="AT86" s="75" t="s">
        <v>626</v>
      </c>
      <c r="AU86" s="75"/>
      <c r="BA86" s="75"/>
      <c r="BB86" s="75"/>
      <c r="BC86" s="75"/>
      <c r="BD86" s="75"/>
      <c r="BE86" s="75"/>
      <c r="BF86" s="75"/>
      <c r="BG86" s="75"/>
      <c r="BH86" s="75" t="s">
        <v>224</v>
      </c>
      <c r="BI86" s="75">
        <v>0</v>
      </c>
      <c r="BJ86" s="75">
        <v>0</v>
      </c>
      <c r="BK86" s="75">
        <v>4</v>
      </c>
      <c r="BL86" s="75">
        <v>0</v>
      </c>
      <c r="BM86" s="75">
        <v>0</v>
      </c>
      <c r="BN86" s="75">
        <v>4</v>
      </c>
      <c r="BO86" s="75">
        <v>8</v>
      </c>
      <c r="BP86" s="75">
        <v>0</v>
      </c>
      <c r="BQ86" s="75">
        <v>4</v>
      </c>
      <c r="BR86" s="75">
        <v>8</v>
      </c>
      <c r="BS86" s="75">
        <v>0</v>
      </c>
      <c r="BT86" s="75">
        <v>4</v>
      </c>
      <c r="BU86" s="75">
        <v>8</v>
      </c>
      <c r="BV86" s="75">
        <v>8</v>
      </c>
      <c r="BW86" s="75">
        <v>0</v>
      </c>
      <c r="BX86" s="75">
        <v>4</v>
      </c>
      <c r="BY86" s="75">
        <v>8</v>
      </c>
      <c r="BZ86" s="75">
        <v>0</v>
      </c>
      <c r="CA86" s="75">
        <v>4</v>
      </c>
      <c r="CB86" s="75">
        <v>8</v>
      </c>
      <c r="CC86" s="75">
        <v>0</v>
      </c>
      <c r="CD86" s="75">
        <v>4</v>
      </c>
      <c r="CE86" s="75">
        <v>8</v>
      </c>
      <c r="CF86" s="75">
        <v>0</v>
      </c>
      <c r="CG86" s="75"/>
      <c r="CH86" s="75"/>
      <c r="CI86" s="75"/>
      <c r="CJ86" s="75"/>
      <c r="CK86" s="75"/>
      <c r="CL86" s="75"/>
      <c r="CM86" s="75"/>
      <c r="CN86" s="75" t="s">
        <v>224</v>
      </c>
      <c r="CO86" s="75">
        <v>0</v>
      </c>
      <c r="CP86" s="75">
        <v>4</v>
      </c>
      <c r="CQ86" s="75">
        <v>0</v>
      </c>
      <c r="CR86" s="75">
        <v>0</v>
      </c>
      <c r="CS86" s="75">
        <v>4</v>
      </c>
      <c r="CT86" s="75">
        <v>8</v>
      </c>
      <c r="CU86" s="75">
        <v>0</v>
      </c>
      <c r="CV86" s="75">
        <v>4</v>
      </c>
      <c r="CW86" s="75">
        <v>8</v>
      </c>
      <c r="CX86" s="75">
        <v>0</v>
      </c>
      <c r="CY86" s="75">
        <v>4</v>
      </c>
      <c r="CZ86" s="75">
        <v>8</v>
      </c>
      <c r="DA86" s="75">
        <v>0</v>
      </c>
      <c r="DB86" s="75">
        <v>4</v>
      </c>
      <c r="DC86" s="75">
        <v>8</v>
      </c>
      <c r="DD86" s="75">
        <v>0</v>
      </c>
      <c r="DE86" s="75">
        <v>4</v>
      </c>
      <c r="DF86" s="75">
        <v>8</v>
      </c>
      <c r="DG86" s="75">
        <v>0</v>
      </c>
      <c r="DH86" s="75">
        <v>4</v>
      </c>
      <c r="DI86" s="75">
        <v>8</v>
      </c>
      <c r="DJ86" s="75">
        <v>0</v>
      </c>
      <c r="DK86" s="75">
        <v>4</v>
      </c>
      <c r="DL86" s="75">
        <v>8</v>
      </c>
      <c r="DM86" s="75"/>
      <c r="DN86" s="75"/>
      <c r="DO86" s="75"/>
      <c r="DP86" s="75"/>
      <c r="DQ86" s="77"/>
      <c r="DR86" s="77">
        <v>10</v>
      </c>
      <c r="DS86" s="77"/>
      <c r="DT86" s="75"/>
      <c r="DU86" s="75"/>
      <c r="DV86" s="75"/>
      <c r="DW86" s="75"/>
      <c r="DX86" s="75"/>
      <c r="DY86" s="75"/>
      <c r="DZ86" s="75"/>
      <c r="EA86" s="75"/>
      <c r="EB86" s="75"/>
      <c r="EC86" s="75"/>
      <c r="ED86" s="75"/>
      <c r="EE86" s="75"/>
      <c r="EF86" s="75"/>
      <c r="EG86" s="75"/>
      <c r="EH86" s="75"/>
      <c r="EI86" s="75"/>
      <c r="EJ86" s="146"/>
      <c r="EK86" s="75" t="s">
        <v>555</v>
      </c>
      <c r="EL86" s="75">
        <v>0</v>
      </c>
      <c r="EM86" s="75">
        <f t="shared" ref="EM86:FI86" si="241">BJ86</f>
        <v>0</v>
      </c>
      <c r="EN86" s="75">
        <f>BK86</f>
        <v>4</v>
      </c>
      <c r="EO86" s="75">
        <f t="shared" si="241"/>
        <v>0</v>
      </c>
      <c r="EP86" s="75">
        <f t="shared" si="241"/>
        <v>0</v>
      </c>
      <c r="EQ86" s="75">
        <f t="shared" si="241"/>
        <v>4</v>
      </c>
      <c r="ER86" s="75">
        <f t="shared" si="241"/>
        <v>8</v>
      </c>
      <c r="ES86" s="75">
        <f t="shared" si="241"/>
        <v>0</v>
      </c>
      <c r="ET86" s="75">
        <f t="shared" si="241"/>
        <v>4</v>
      </c>
      <c r="EU86" s="75">
        <f t="shared" si="241"/>
        <v>8</v>
      </c>
      <c r="EV86" s="75">
        <f t="shared" si="241"/>
        <v>0</v>
      </c>
      <c r="EW86" s="75">
        <f t="shared" si="241"/>
        <v>4</v>
      </c>
      <c r="EX86" s="75">
        <f t="shared" si="241"/>
        <v>8</v>
      </c>
      <c r="EY86" s="75">
        <f t="shared" si="241"/>
        <v>8</v>
      </c>
      <c r="EZ86" s="75">
        <f t="shared" si="241"/>
        <v>0</v>
      </c>
      <c r="FA86" s="75">
        <f t="shared" si="241"/>
        <v>4</v>
      </c>
      <c r="FB86" s="75">
        <f t="shared" si="241"/>
        <v>8</v>
      </c>
      <c r="FC86" s="75">
        <f t="shared" si="241"/>
        <v>0</v>
      </c>
      <c r="FD86" s="75">
        <f t="shared" si="241"/>
        <v>4</v>
      </c>
      <c r="FE86" s="75">
        <f t="shared" si="241"/>
        <v>8</v>
      </c>
      <c r="FF86" s="75">
        <f t="shared" si="241"/>
        <v>0</v>
      </c>
      <c r="FG86" s="75">
        <f t="shared" si="241"/>
        <v>4</v>
      </c>
      <c r="FH86" s="75">
        <f t="shared" si="241"/>
        <v>8</v>
      </c>
      <c r="FI86" s="75">
        <f t="shared" si="241"/>
        <v>0</v>
      </c>
      <c r="FJ86" s="75"/>
      <c r="FK86" s="75" t="s">
        <v>555</v>
      </c>
      <c r="FL86" s="75">
        <v>0</v>
      </c>
      <c r="FM86" s="75">
        <f>CP86</f>
        <v>4</v>
      </c>
      <c r="FN86" s="75">
        <f>CQ86</f>
        <v>0</v>
      </c>
      <c r="FO86" s="75">
        <v>0</v>
      </c>
      <c r="FP86" s="75">
        <f t="shared" ref="FP86:GI86" si="242">CS86</f>
        <v>4</v>
      </c>
      <c r="FQ86" s="75">
        <f t="shared" si="242"/>
        <v>8</v>
      </c>
      <c r="FR86" s="75">
        <f t="shared" si="242"/>
        <v>0</v>
      </c>
      <c r="FS86" s="75">
        <f t="shared" si="242"/>
        <v>4</v>
      </c>
      <c r="FT86" s="75">
        <f t="shared" si="242"/>
        <v>8</v>
      </c>
      <c r="FU86" s="75">
        <f t="shared" si="242"/>
        <v>0</v>
      </c>
      <c r="FV86" s="75">
        <f t="shared" si="242"/>
        <v>4</v>
      </c>
      <c r="FW86" s="75">
        <f t="shared" si="242"/>
        <v>8</v>
      </c>
      <c r="FX86" s="75">
        <f t="shared" si="242"/>
        <v>0</v>
      </c>
      <c r="FY86" s="75">
        <f t="shared" si="242"/>
        <v>4</v>
      </c>
      <c r="FZ86" s="75">
        <f t="shared" si="242"/>
        <v>8</v>
      </c>
      <c r="GA86" s="75">
        <f t="shared" si="242"/>
        <v>0</v>
      </c>
      <c r="GB86" s="75">
        <f t="shared" si="242"/>
        <v>4</v>
      </c>
      <c r="GC86" s="75">
        <f t="shared" si="242"/>
        <v>8</v>
      </c>
      <c r="GD86" s="75">
        <f t="shared" si="242"/>
        <v>0</v>
      </c>
      <c r="GE86" s="75">
        <f t="shared" si="242"/>
        <v>4</v>
      </c>
      <c r="GF86" s="75">
        <f t="shared" si="242"/>
        <v>8</v>
      </c>
      <c r="GG86" s="75">
        <f t="shared" si="242"/>
        <v>0</v>
      </c>
      <c r="GH86" s="75">
        <f t="shared" si="242"/>
        <v>4</v>
      </c>
      <c r="GI86" s="75">
        <f t="shared" si="242"/>
        <v>8</v>
      </c>
      <c r="GJ86" s="75"/>
      <c r="GK86" s="75"/>
      <c r="GL86" s="75"/>
      <c r="GM86" s="75"/>
      <c r="GN86" s="75"/>
      <c r="GO86" s="75"/>
      <c r="GP86" s="75"/>
      <c r="GQ86" s="75"/>
      <c r="GR86" s="75" t="s">
        <v>555</v>
      </c>
      <c r="GS86" s="75">
        <v>0</v>
      </c>
      <c r="GT86" s="75">
        <v>4</v>
      </c>
      <c r="GU86" s="75">
        <v>0</v>
      </c>
      <c r="GV86" s="75">
        <v>0</v>
      </c>
      <c r="GW86" s="75">
        <v>4</v>
      </c>
      <c r="GX86" s="75">
        <v>8</v>
      </c>
      <c r="GY86" s="75">
        <v>0</v>
      </c>
      <c r="GZ86" s="75">
        <v>8</v>
      </c>
      <c r="HA86" s="75">
        <v>12</v>
      </c>
      <c r="HB86" s="75">
        <v>4</v>
      </c>
      <c r="HC86" s="75">
        <v>8</v>
      </c>
      <c r="HD86" s="75">
        <v>12</v>
      </c>
      <c r="HE86" s="75">
        <v>16</v>
      </c>
      <c r="HF86" s="75">
        <v>8</v>
      </c>
      <c r="HG86" s="75">
        <v>12</v>
      </c>
      <c r="HH86" s="75">
        <v>16</v>
      </c>
      <c r="HI86" s="145">
        <v>12</v>
      </c>
      <c r="HJ86" s="145">
        <v>16</v>
      </c>
      <c r="HK86" s="145">
        <v>20</v>
      </c>
      <c r="HL86" s="145">
        <v>24</v>
      </c>
      <c r="HM86" s="145">
        <v>16</v>
      </c>
      <c r="HN86" s="145">
        <v>20</v>
      </c>
      <c r="HO86" s="145">
        <v>24</v>
      </c>
      <c r="HP86" s="145">
        <v>28</v>
      </c>
      <c r="HS86" s="145" t="s">
        <v>555</v>
      </c>
      <c r="HT86" s="145">
        <v>0</v>
      </c>
      <c r="HU86" s="145">
        <v>4</v>
      </c>
      <c r="HV86" s="145">
        <v>0</v>
      </c>
      <c r="HW86" s="145">
        <v>4</v>
      </c>
      <c r="HX86" s="145">
        <v>8</v>
      </c>
      <c r="HY86" s="145">
        <v>0</v>
      </c>
      <c r="HZ86" s="145">
        <v>4</v>
      </c>
      <c r="IA86" s="145">
        <v>8</v>
      </c>
      <c r="IB86" s="145">
        <v>4</v>
      </c>
      <c r="IC86" s="145">
        <v>8</v>
      </c>
      <c r="ID86" s="145">
        <v>12</v>
      </c>
      <c r="IE86" s="145">
        <v>16</v>
      </c>
      <c r="IF86" s="145">
        <v>8</v>
      </c>
      <c r="IG86" s="145">
        <v>16</v>
      </c>
      <c r="IH86" s="145">
        <v>20</v>
      </c>
      <c r="II86" s="145">
        <v>12</v>
      </c>
      <c r="IJ86" s="145">
        <v>16</v>
      </c>
      <c r="IK86" s="145">
        <v>20</v>
      </c>
      <c r="IL86" s="145">
        <v>16</v>
      </c>
      <c r="IM86" s="145">
        <v>20</v>
      </c>
      <c r="IN86" s="145">
        <v>24</v>
      </c>
      <c r="IO86" s="145">
        <v>28</v>
      </c>
      <c r="IP86" s="145">
        <v>20</v>
      </c>
      <c r="IQ86" s="145">
        <v>28</v>
      </c>
      <c r="IT86" s="148"/>
    </row>
    <row r="87" spans="1:254" x14ac:dyDescent="0.3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861</v>
      </c>
      <c r="M87" s="11">
        <f>INDEX(cennik!$C$2:$L$589,MATCH($L87,cennik!$B$2:$B$582,0),MATCH(M$2,cennik!$C$1:$L$1,0))</f>
        <v>6510443</v>
      </c>
      <c r="N87" s="11" t="str">
        <f>INDEX(cennik!$C$2:$L$589,MATCH($L87,cennik!$B$2:$B$582,0),MATCH(N$2,cennik!$C$1:$L$1,0))</f>
        <v>100 szt.</v>
      </c>
      <c r="O87" s="11">
        <f>O88</f>
        <v>0</v>
      </c>
      <c r="P87" s="35">
        <f>INDEX(cennik!$C$2:$L$589,MATCH($L87,cennik!$B$2:$B$582,0),MATCH(P$2,cennik!$C$1:$L$1,0))</f>
        <v>43.512800000000006</v>
      </c>
      <c r="Q87" s="35">
        <f t="shared" ref="Q87" si="243">O87*P87</f>
        <v>0</v>
      </c>
      <c r="R87" s="36">
        <f t="shared" si="204"/>
        <v>0</v>
      </c>
      <c r="S87" s="35">
        <f t="shared" si="205"/>
        <v>43.512800000000006</v>
      </c>
      <c r="T87" s="35">
        <f t="shared" ref="T87" si="244">O87*S87</f>
        <v>0</v>
      </c>
      <c r="U87" s="35">
        <f>INDEX(cennik!$C$2:$L$589,MATCH($L87,cennik!$B$2:$B$582,0),MATCH(U$2,cennik!$C$1:$L$1,0))*O87</f>
        <v>0</v>
      </c>
      <c r="V87" s="81"/>
      <c r="W87" s="81"/>
      <c r="X87" s="81"/>
      <c r="Y87" s="81"/>
      <c r="Z87" s="75"/>
      <c r="AA87" s="75"/>
      <c r="AB87" s="75"/>
      <c r="AC87" s="75"/>
      <c r="AD87" s="75"/>
      <c r="AE87" s="75"/>
      <c r="AF87" s="75"/>
      <c r="AG87" s="75"/>
      <c r="AH87" s="75"/>
      <c r="AI87" s="75">
        <f>((AI86/2)*AJ86)+(((AI86/2)-1)*20)+100</f>
        <v>29330</v>
      </c>
      <c r="AJ87" s="75" t="s">
        <v>161</v>
      </c>
      <c r="AK87" s="75" t="s">
        <v>159</v>
      </c>
      <c r="AL87" s="75" t="s">
        <v>158</v>
      </c>
      <c r="AM87" s="75"/>
      <c r="AN87" s="75" t="s">
        <v>160</v>
      </c>
      <c r="AO87" s="75"/>
      <c r="AP87" s="75" t="s">
        <v>116</v>
      </c>
      <c r="AQ87" s="75" t="s">
        <v>629</v>
      </c>
      <c r="AR87" s="75" t="s">
        <v>628</v>
      </c>
      <c r="AS87" s="75" t="s">
        <v>626</v>
      </c>
      <c r="AT87" s="75" t="s">
        <v>626</v>
      </c>
      <c r="AU87" s="75"/>
      <c r="BA87" s="75"/>
      <c r="BB87" s="75"/>
      <c r="BC87" s="75"/>
      <c r="BD87" s="75"/>
      <c r="BE87" s="75"/>
      <c r="BF87" s="75"/>
      <c r="BG87" s="75"/>
      <c r="BH87" s="75" t="s">
        <v>17</v>
      </c>
      <c r="BI87" s="75">
        <v>0</v>
      </c>
      <c r="BJ87" s="75">
        <v>4</v>
      </c>
      <c r="BK87" s="75">
        <v>0</v>
      </c>
      <c r="BL87" s="75">
        <v>0</v>
      </c>
      <c r="BM87" s="75">
        <v>0</v>
      </c>
      <c r="BN87" s="75">
        <v>4</v>
      </c>
      <c r="BO87" s="75">
        <v>0</v>
      </c>
      <c r="BP87" s="75">
        <v>4</v>
      </c>
      <c r="BQ87" s="75">
        <v>0</v>
      </c>
      <c r="BR87" s="75">
        <v>4</v>
      </c>
      <c r="BS87" s="75">
        <v>0</v>
      </c>
      <c r="BT87" s="75">
        <v>4</v>
      </c>
      <c r="BU87" s="75">
        <v>0</v>
      </c>
      <c r="BV87" s="75">
        <v>0</v>
      </c>
      <c r="BW87" s="75">
        <v>4</v>
      </c>
      <c r="BX87" s="75">
        <v>0</v>
      </c>
      <c r="BY87" s="75">
        <v>4</v>
      </c>
      <c r="BZ87" s="75">
        <v>0</v>
      </c>
      <c r="CA87" s="75">
        <v>4</v>
      </c>
      <c r="CB87" s="75">
        <v>0</v>
      </c>
      <c r="CC87" s="75">
        <v>4</v>
      </c>
      <c r="CD87" s="75">
        <v>0</v>
      </c>
      <c r="CE87" s="75">
        <v>4</v>
      </c>
      <c r="CF87" s="75">
        <v>0</v>
      </c>
      <c r="CG87" s="75"/>
      <c r="CH87" s="75"/>
      <c r="CI87" s="75"/>
      <c r="CJ87" s="75"/>
      <c r="CK87" s="75"/>
      <c r="CL87" s="75"/>
      <c r="CM87" s="75"/>
      <c r="CN87" s="75" t="s">
        <v>17</v>
      </c>
      <c r="CO87" s="75">
        <v>0</v>
      </c>
      <c r="CP87" s="75">
        <v>0</v>
      </c>
      <c r="CQ87" s="75">
        <v>0</v>
      </c>
      <c r="CR87" s="75">
        <v>0</v>
      </c>
      <c r="CS87" s="75">
        <v>4</v>
      </c>
      <c r="CT87" s="75">
        <v>0</v>
      </c>
      <c r="CU87" s="75">
        <v>4</v>
      </c>
      <c r="CV87" s="75">
        <v>0</v>
      </c>
      <c r="CW87" s="75">
        <v>4</v>
      </c>
      <c r="CX87" s="75">
        <v>0</v>
      </c>
      <c r="CY87" s="75">
        <v>4</v>
      </c>
      <c r="CZ87" s="75">
        <v>0</v>
      </c>
      <c r="DA87" s="75">
        <v>4</v>
      </c>
      <c r="DB87" s="75">
        <v>0</v>
      </c>
      <c r="DC87" s="75">
        <v>4</v>
      </c>
      <c r="DD87" s="75">
        <v>0</v>
      </c>
      <c r="DE87" s="75">
        <v>4</v>
      </c>
      <c r="DF87" s="75">
        <v>0</v>
      </c>
      <c r="DG87" s="75">
        <v>4</v>
      </c>
      <c r="DH87" s="75">
        <v>0</v>
      </c>
      <c r="DI87" s="75">
        <v>4</v>
      </c>
      <c r="DJ87" s="75">
        <v>0</v>
      </c>
      <c r="DK87" s="75">
        <v>4</v>
      </c>
      <c r="DL87" s="75">
        <v>0</v>
      </c>
      <c r="DM87" s="75"/>
      <c r="DN87" s="75"/>
      <c r="DO87" s="75"/>
      <c r="DP87" s="75"/>
      <c r="DQ87" s="77"/>
      <c r="DR87" s="77">
        <v>12</v>
      </c>
      <c r="DS87" s="77"/>
      <c r="DT87" s="75"/>
      <c r="DU87" s="75"/>
      <c r="DV87" s="75"/>
      <c r="DW87" s="75"/>
      <c r="DX87" s="75"/>
      <c r="DY87" s="75"/>
      <c r="DZ87" s="75"/>
      <c r="EA87" s="75"/>
      <c r="EB87" s="75"/>
      <c r="EC87" s="75"/>
      <c r="ED87" s="75"/>
      <c r="EE87" s="75"/>
      <c r="EF87" s="75"/>
      <c r="EG87" s="75"/>
      <c r="EH87" s="75"/>
      <c r="EI87" s="75"/>
      <c r="EJ87" s="146"/>
      <c r="EK87" s="75" t="s">
        <v>556</v>
      </c>
      <c r="EL87" s="75">
        <v>0</v>
      </c>
      <c r="EM87" s="75">
        <f>BJ87+(BJ85*2)</f>
        <v>4</v>
      </c>
      <c r="EN87" s="75">
        <f>BK87+(BK85*2)</f>
        <v>0</v>
      </c>
      <c r="EO87" s="75">
        <v>0</v>
      </c>
      <c r="EP87" s="75">
        <f t="shared" ref="EP87:FI87" si="245">BM87+(BM85*2)</f>
        <v>8</v>
      </c>
      <c r="EQ87" s="75">
        <f t="shared" si="245"/>
        <v>4</v>
      </c>
      <c r="ER87" s="75">
        <f t="shared" si="245"/>
        <v>0</v>
      </c>
      <c r="ES87" s="75">
        <f t="shared" si="245"/>
        <v>12</v>
      </c>
      <c r="ET87" s="75">
        <f t="shared" si="245"/>
        <v>8</v>
      </c>
      <c r="EU87" s="75">
        <f t="shared" si="245"/>
        <v>4</v>
      </c>
      <c r="EV87" s="75">
        <f t="shared" si="245"/>
        <v>16</v>
      </c>
      <c r="EW87" s="75">
        <f t="shared" si="245"/>
        <v>12</v>
      </c>
      <c r="EX87" s="75">
        <f t="shared" si="245"/>
        <v>8</v>
      </c>
      <c r="EY87" s="75">
        <f t="shared" si="245"/>
        <v>8</v>
      </c>
      <c r="EZ87" s="75">
        <f t="shared" si="245"/>
        <v>20</v>
      </c>
      <c r="FA87" s="75">
        <f t="shared" si="245"/>
        <v>16</v>
      </c>
      <c r="FB87" s="75">
        <f t="shared" si="245"/>
        <v>12</v>
      </c>
      <c r="FC87" s="75">
        <f t="shared" si="245"/>
        <v>24</v>
      </c>
      <c r="FD87" s="75">
        <f t="shared" si="245"/>
        <v>20</v>
      </c>
      <c r="FE87" s="75">
        <f t="shared" si="245"/>
        <v>16</v>
      </c>
      <c r="FF87" s="75">
        <f t="shared" si="245"/>
        <v>28</v>
      </c>
      <c r="FG87" s="75">
        <f t="shared" si="245"/>
        <v>24</v>
      </c>
      <c r="FH87" s="75">
        <f t="shared" si="245"/>
        <v>20</v>
      </c>
      <c r="FI87" s="75">
        <f t="shared" si="245"/>
        <v>32</v>
      </c>
      <c r="FJ87" s="75"/>
      <c r="FK87" s="75" t="s">
        <v>556</v>
      </c>
      <c r="FL87" s="75">
        <v>0</v>
      </c>
      <c r="FM87" s="75">
        <f>CP87+(CP85*2)</f>
        <v>0</v>
      </c>
      <c r="FN87" s="75">
        <v>0</v>
      </c>
      <c r="FO87" s="75">
        <v>0</v>
      </c>
      <c r="FP87" s="75">
        <f t="shared" ref="FP87:GI87" si="246">CS87+(CS85*2)</f>
        <v>4</v>
      </c>
      <c r="FQ87" s="75">
        <f t="shared" si="246"/>
        <v>0</v>
      </c>
      <c r="FR87" s="75">
        <f t="shared" si="246"/>
        <v>12</v>
      </c>
      <c r="FS87" s="75">
        <f t="shared" si="246"/>
        <v>8</v>
      </c>
      <c r="FT87" s="75">
        <f t="shared" si="246"/>
        <v>4</v>
      </c>
      <c r="FU87" s="75">
        <f t="shared" si="246"/>
        <v>16</v>
      </c>
      <c r="FV87" s="75">
        <f t="shared" si="246"/>
        <v>12</v>
      </c>
      <c r="FW87" s="75">
        <f t="shared" si="246"/>
        <v>8</v>
      </c>
      <c r="FX87" s="75">
        <f t="shared" si="246"/>
        <v>20</v>
      </c>
      <c r="FY87" s="75">
        <f t="shared" si="246"/>
        <v>16</v>
      </c>
      <c r="FZ87" s="75">
        <f t="shared" si="246"/>
        <v>12</v>
      </c>
      <c r="GA87" s="75">
        <f t="shared" si="246"/>
        <v>24</v>
      </c>
      <c r="GB87" s="75">
        <f t="shared" si="246"/>
        <v>20</v>
      </c>
      <c r="GC87" s="75">
        <f t="shared" si="246"/>
        <v>16</v>
      </c>
      <c r="GD87" s="75">
        <f t="shared" si="246"/>
        <v>28</v>
      </c>
      <c r="GE87" s="75">
        <f t="shared" si="246"/>
        <v>24</v>
      </c>
      <c r="GF87" s="75">
        <f t="shared" si="246"/>
        <v>20</v>
      </c>
      <c r="GG87" s="75">
        <f t="shared" si="246"/>
        <v>32</v>
      </c>
      <c r="GH87" s="75">
        <f t="shared" si="246"/>
        <v>28</v>
      </c>
      <c r="GI87" s="75">
        <f t="shared" si="246"/>
        <v>24</v>
      </c>
      <c r="GJ87" s="75"/>
      <c r="GK87" s="75"/>
      <c r="GL87" s="75"/>
      <c r="GM87" s="75"/>
      <c r="GN87" s="75"/>
      <c r="GO87" s="75"/>
      <c r="GP87" s="75"/>
      <c r="GQ87" s="75"/>
      <c r="GR87" s="75" t="s">
        <v>556</v>
      </c>
      <c r="GS87" s="75">
        <v>0</v>
      </c>
      <c r="GT87" s="75">
        <v>0</v>
      </c>
      <c r="GU87" s="75">
        <v>0</v>
      </c>
      <c r="GV87" s="75">
        <v>0</v>
      </c>
      <c r="GW87" s="75">
        <v>4</v>
      </c>
      <c r="GX87" s="75">
        <v>0</v>
      </c>
      <c r="GY87" s="75">
        <v>12</v>
      </c>
      <c r="GZ87" s="75">
        <v>4</v>
      </c>
      <c r="HA87" s="75">
        <v>0</v>
      </c>
      <c r="HB87" s="75">
        <v>12</v>
      </c>
      <c r="HC87" s="75">
        <v>8</v>
      </c>
      <c r="HD87" s="75">
        <v>4</v>
      </c>
      <c r="HE87" s="75">
        <v>0</v>
      </c>
      <c r="HF87" s="75">
        <v>12</v>
      </c>
      <c r="HG87" s="75">
        <v>8</v>
      </c>
      <c r="HH87" s="75">
        <v>4</v>
      </c>
      <c r="HI87" s="145">
        <v>12</v>
      </c>
      <c r="HJ87" s="145">
        <v>8</v>
      </c>
      <c r="HK87" s="145">
        <v>4</v>
      </c>
      <c r="HL87" s="145">
        <v>0</v>
      </c>
      <c r="HM87" s="145">
        <v>12</v>
      </c>
      <c r="HN87" s="145">
        <v>8</v>
      </c>
      <c r="HO87" s="145">
        <v>4</v>
      </c>
      <c r="HP87" s="145">
        <v>0</v>
      </c>
      <c r="HS87" s="145" t="s">
        <v>556</v>
      </c>
      <c r="HT87" s="145">
        <v>0</v>
      </c>
      <c r="HU87" s="145">
        <v>0</v>
      </c>
      <c r="HV87" s="145">
        <v>0</v>
      </c>
      <c r="HW87" s="145">
        <v>4</v>
      </c>
      <c r="HX87" s="145">
        <v>0</v>
      </c>
      <c r="HY87" s="145">
        <v>12</v>
      </c>
      <c r="HZ87" s="145">
        <v>8</v>
      </c>
      <c r="IA87" s="145">
        <v>4</v>
      </c>
      <c r="IB87" s="145">
        <v>12</v>
      </c>
      <c r="IC87" s="145">
        <v>8</v>
      </c>
      <c r="ID87" s="145">
        <v>4</v>
      </c>
      <c r="IE87" s="145">
        <v>0</v>
      </c>
      <c r="IF87" s="145">
        <v>12</v>
      </c>
      <c r="IG87" s="145">
        <v>4</v>
      </c>
      <c r="IH87" s="145">
        <v>0</v>
      </c>
      <c r="II87" s="145">
        <v>12</v>
      </c>
      <c r="IJ87" s="145">
        <v>8</v>
      </c>
      <c r="IK87" s="145">
        <v>4</v>
      </c>
      <c r="IL87" s="145">
        <v>12</v>
      </c>
      <c r="IM87" s="145">
        <v>8</v>
      </c>
      <c r="IN87" s="145">
        <v>4</v>
      </c>
      <c r="IO87" s="145">
        <v>0</v>
      </c>
      <c r="IP87" s="145">
        <v>12</v>
      </c>
      <c r="IQ87" s="145">
        <v>4</v>
      </c>
      <c r="IT87" s="148"/>
    </row>
    <row r="88" spans="1:254" x14ac:dyDescent="0.3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63</v>
      </c>
      <c r="M88" s="11">
        <f>INDEX(cennik!$C$2:$L$589,MATCH($L88,cennik!$B$2:$B$582,0),MATCH(M$2,cennik!$C$1:$L$1,0))</f>
        <v>651643</v>
      </c>
      <c r="N88" s="11" t="str">
        <f>INDEX(cennik!$C$2:$L$589,MATCH($L88,cennik!$B$2:$B$582,0),MATCH(N$2,cennik!$C$1:$L$1,0))</f>
        <v>100 szt.</v>
      </c>
      <c r="O88" s="11">
        <f>ROUNDUP(((O69*17)+(O76*2)+(O94*2)+(O81*4)+(O90*2)+E72+(O68*9)+(O72*12)+(O95*2))/100,0)</f>
        <v>0</v>
      </c>
      <c r="P88" s="35">
        <f>INDEX(cennik!$C$2:$L$589,MATCH($L88,cennik!$B$2:$B$582,0),MATCH(P$2,cennik!$C$1:$L$1,0))</f>
        <v>144.19</v>
      </c>
      <c r="Q88" s="35">
        <f t="shared" si="239"/>
        <v>0</v>
      </c>
      <c r="R88" s="36">
        <f t="shared" si="204"/>
        <v>0</v>
      </c>
      <c r="S88" s="35">
        <f t="shared" si="205"/>
        <v>144.19</v>
      </c>
      <c r="T88" s="35">
        <f t="shared" si="240"/>
        <v>0</v>
      </c>
      <c r="U88" s="35">
        <f>INDEX(cennik!$C$2:$L$589,MATCH($L88,cennik!$B$2:$B$582,0),MATCH(U$2,cennik!$C$1:$L$1,0))*O88</f>
        <v>0</v>
      </c>
      <c r="V88" s="81"/>
      <c r="AC88" s="75"/>
      <c r="AD88" s="75"/>
      <c r="AE88" s="75"/>
      <c r="AF88" s="75"/>
      <c r="AG88" s="75"/>
      <c r="AH88" s="75" t="s">
        <v>225</v>
      </c>
      <c r="AI88" s="75">
        <v>6600</v>
      </c>
      <c r="AJ88" s="75">
        <v>4</v>
      </c>
      <c r="AK88" s="75">
        <f>AI88*AJ88</f>
        <v>26400</v>
      </c>
      <c r="AL88" s="75">
        <v>191.1</v>
      </c>
      <c r="AM88" s="75">
        <f>AJ88*AL88</f>
        <v>764.4</v>
      </c>
      <c r="AN88" s="75">
        <f>AJ88*4</f>
        <v>16</v>
      </c>
      <c r="AO88" s="75"/>
      <c r="AP88" s="75" t="s">
        <v>140</v>
      </c>
      <c r="AQ88" s="75" t="s">
        <v>629</v>
      </c>
      <c r="AR88" s="75" t="s">
        <v>628</v>
      </c>
      <c r="AS88" s="75" t="s">
        <v>626</v>
      </c>
      <c r="AT88" s="75" t="s">
        <v>626</v>
      </c>
      <c r="AU88" s="75"/>
      <c r="BA88" s="75"/>
      <c r="BB88" s="75"/>
      <c r="BC88" s="75"/>
      <c r="BD88" s="75"/>
      <c r="BE88" s="75"/>
      <c r="BF88" s="75"/>
      <c r="BG88" s="75"/>
      <c r="BH88" s="75" t="s">
        <v>18</v>
      </c>
      <c r="BI88" s="75">
        <v>0</v>
      </c>
      <c r="BJ88" s="75">
        <v>0</v>
      </c>
      <c r="BK88" s="75">
        <v>0</v>
      </c>
      <c r="BL88" s="75">
        <v>0</v>
      </c>
      <c r="BM88" s="75">
        <v>0</v>
      </c>
      <c r="BN88" s="75">
        <v>4</v>
      </c>
      <c r="BO88" s="75">
        <v>4</v>
      </c>
      <c r="BP88" s="75">
        <v>4</v>
      </c>
      <c r="BQ88" s="75">
        <v>4</v>
      </c>
      <c r="BR88" s="75">
        <v>8</v>
      </c>
      <c r="BS88" s="75">
        <v>4</v>
      </c>
      <c r="BT88" s="75">
        <v>8</v>
      </c>
      <c r="BU88" s="75">
        <v>8</v>
      </c>
      <c r="BV88" s="75">
        <v>8</v>
      </c>
      <c r="BW88" s="75">
        <v>8</v>
      </c>
      <c r="BX88" s="75">
        <v>8</v>
      </c>
      <c r="BY88" s="75">
        <v>12</v>
      </c>
      <c r="BZ88" s="75">
        <v>8</v>
      </c>
      <c r="CA88" s="75">
        <v>12</v>
      </c>
      <c r="CB88" s="75">
        <v>12</v>
      </c>
      <c r="CC88" s="75">
        <v>12</v>
      </c>
      <c r="CD88" s="75">
        <v>12</v>
      </c>
      <c r="CE88" s="75">
        <v>16</v>
      </c>
      <c r="CF88" s="75">
        <v>12</v>
      </c>
      <c r="CG88" s="75"/>
      <c r="CH88" s="75"/>
      <c r="CI88" s="75"/>
      <c r="CJ88" s="75"/>
      <c r="CK88" s="75"/>
      <c r="CL88" s="75"/>
      <c r="CM88" s="75"/>
      <c r="CN88" s="75" t="s">
        <v>18</v>
      </c>
      <c r="CO88" s="75">
        <v>0</v>
      </c>
      <c r="CP88" s="75">
        <v>0</v>
      </c>
      <c r="CQ88" s="75">
        <v>0</v>
      </c>
      <c r="CR88" s="75">
        <v>0</v>
      </c>
      <c r="CS88" s="75">
        <v>4</v>
      </c>
      <c r="CT88" s="75">
        <v>4</v>
      </c>
      <c r="CU88" s="75">
        <v>4</v>
      </c>
      <c r="CV88" s="75">
        <v>4</v>
      </c>
      <c r="CW88" s="75">
        <v>8</v>
      </c>
      <c r="CX88" s="75">
        <v>4</v>
      </c>
      <c r="CY88" s="75">
        <v>8</v>
      </c>
      <c r="CZ88" s="75">
        <v>8</v>
      </c>
      <c r="DA88" s="75">
        <v>8</v>
      </c>
      <c r="DB88" s="75">
        <v>8</v>
      </c>
      <c r="DC88" s="75">
        <v>12</v>
      </c>
      <c r="DD88" s="75">
        <v>8</v>
      </c>
      <c r="DE88" s="75">
        <v>12</v>
      </c>
      <c r="DF88" s="75">
        <v>12</v>
      </c>
      <c r="DG88" s="75">
        <v>12</v>
      </c>
      <c r="DH88" s="75">
        <v>12</v>
      </c>
      <c r="DI88" s="75">
        <v>16</v>
      </c>
      <c r="DJ88" s="75">
        <v>12</v>
      </c>
      <c r="DK88" s="75">
        <v>16</v>
      </c>
      <c r="DL88" s="75">
        <v>16</v>
      </c>
      <c r="DM88" s="75"/>
      <c r="DN88" s="75"/>
      <c r="DO88" s="75"/>
      <c r="DP88" s="75"/>
      <c r="DQ88" s="77"/>
      <c r="DR88" s="77">
        <v>14</v>
      </c>
      <c r="DS88" s="77"/>
      <c r="DT88" s="75"/>
      <c r="DU88" s="75"/>
      <c r="DV88" s="75"/>
      <c r="DW88" s="75"/>
      <c r="DX88" s="75"/>
      <c r="DY88" s="75"/>
      <c r="DZ88" s="75"/>
      <c r="EA88" s="75"/>
      <c r="EB88" s="75"/>
      <c r="EC88" s="75"/>
      <c r="ED88" s="75"/>
      <c r="EE88" s="75"/>
      <c r="EF88" s="75"/>
      <c r="EG88" s="75"/>
      <c r="EH88" s="75"/>
      <c r="EI88" s="75"/>
      <c r="EJ88" s="146"/>
      <c r="EK88" s="76" t="s">
        <v>841</v>
      </c>
      <c r="EL88" s="75">
        <v>0</v>
      </c>
      <c r="EM88" s="75">
        <f>((SUM(EM86:EM87)/4)-1)*4</f>
        <v>0</v>
      </c>
      <c r="EN88" s="75">
        <f t="shared" ref="EN88:EX88" si="247">((SUM(EN86:EN87)/4)-1)*4</f>
        <v>0</v>
      </c>
      <c r="EO88" s="75">
        <v>0</v>
      </c>
      <c r="EP88" s="75">
        <f t="shared" si="247"/>
        <v>4</v>
      </c>
      <c r="EQ88" s="75">
        <f t="shared" si="247"/>
        <v>4</v>
      </c>
      <c r="ER88" s="75">
        <f t="shared" si="247"/>
        <v>4</v>
      </c>
      <c r="ES88" s="75">
        <f t="shared" si="247"/>
        <v>8</v>
      </c>
      <c r="ET88" s="75">
        <f t="shared" si="247"/>
        <v>8</v>
      </c>
      <c r="EU88" s="75">
        <f t="shared" si="247"/>
        <v>8</v>
      </c>
      <c r="EV88" s="75">
        <f t="shared" si="247"/>
        <v>12</v>
      </c>
      <c r="EW88" s="75">
        <f t="shared" si="247"/>
        <v>12</v>
      </c>
      <c r="EX88" s="75">
        <f t="shared" si="247"/>
        <v>12</v>
      </c>
      <c r="EY88" s="75">
        <f>((SUM(EY86:EY87)/4)-1)*4</f>
        <v>12</v>
      </c>
      <c r="EZ88" s="75">
        <f t="shared" ref="EZ88:FI88" si="248">((SUM(EZ86:EZ87)/4)-1)*4</f>
        <v>16</v>
      </c>
      <c r="FA88" s="75">
        <f t="shared" si="248"/>
        <v>16</v>
      </c>
      <c r="FB88" s="75">
        <f t="shared" si="248"/>
        <v>16</v>
      </c>
      <c r="FC88" s="75">
        <f t="shared" si="248"/>
        <v>20</v>
      </c>
      <c r="FD88" s="75">
        <f t="shared" si="248"/>
        <v>20</v>
      </c>
      <c r="FE88" s="75">
        <f t="shared" si="248"/>
        <v>20</v>
      </c>
      <c r="FF88" s="75">
        <f t="shared" si="248"/>
        <v>24</v>
      </c>
      <c r="FG88" s="75">
        <f t="shared" si="248"/>
        <v>24</v>
      </c>
      <c r="FH88" s="75">
        <f t="shared" si="248"/>
        <v>24</v>
      </c>
      <c r="FI88" s="75">
        <f t="shared" si="248"/>
        <v>28</v>
      </c>
      <c r="FJ88" s="75"/>
      <c r="FK88" s="75" t="s">
        <v>557</v>
      </c>
      <c r="FL88" s="75">
        <v>0</v>
      </c>
      <c r="FM88" s="75">
        <f>((SUM(FM86:FM87)/4)-1)*4</f>
        <v>0</v>
      </c>
      <c r="FN88" s="75">
        <v>0</v>
      </c>
      <c r="FO88" s="75">
        <v>0</v>
      </c>
      <c r="FP88" s="75">
        <f t="shared" ref="FP88:FX88" si="249">((SUM(FP86:FP87)/4)-1)*4</f>
        <v>4</v>
      </c>
      <c r="FQ88" s="75">
        <f t="shared" si="249"/>
        <v>4</v>
      </c>
      <c r="FR88" s="75">
        <f t="shared" si="249"/>
        <v>8</v>
      </c>
      <c r="FS88" s="75">
        <f t="shared" si="249"/>
        <v>8</v>
      </c>
      <c r="FT88" s="75">
        <f t="shared" si="249"/>
        <v>8</v>
      </c>
      <c r="FU88" s="75">
        <f t="shared" si="249"/>
        <v>12</v>
      </c>
      <c r="FV88" s="75">
        <f t="shared" si="249"/>
        <v>12</v>
      </c>
      <c r="FW88" s="75">
        <f t="shared" si="249"/>
        <v>12</v>
      </c>
      <c r="FX88" s="75">
        <f t="shared" si="249"/>
        <v>16</v>
      </c>
      <c r="FY88" s="75">
        <f>((SUM(FY86:FY87)/4)-1)*4</f>
        <v>16</v>
      </c>
      <c r="FZ88" s="75">
        <f t="shared" ref="FZ88:GI88" si="250">((SUM(FZ86:FZ87)/4)-1)*4</f>
        <v>16</v>
      </c>
      <c r="GA88" s="75">
        <f t="shared" si="250"/>
        <v>20</v>
      </c>
      <c r="GB88" s="75">
        <f t="shared" si="250"/>
        <v>20</v>
      </c>
      <c r="GC88" s="75">
        <f t="shared" si="250"/>
        <v>20</v>
      </c>
      <c r="GD88" s="75">
        <f t="shared" si="250"/>
        <v>24</v>
      </c>
      <c r="GE88" s="75">
        <f t="shared" si="250"/>
        <v>24</v>
      </c>
      <c r="GF88" s="75">
        <f t="shared" si="250"/>
        <v>24</v>
      </c>
      <c r="GG88" s="75">
        <f t="shared" si="250"/>
        <v>28</v>
      </c>
      <c r="GH88" s="75">
        <f t="shared" si="250"/>
        <v>28</v>
      </c>
      <c r="GI88" s="75">
        <f t="shared" si="250"/>
        <v>28</v>
      </c>
      <c r="GJ88" s="75"/>
      <c r="GK88" s="75"/>
      <c r="GL88" s="75"/>
      <c r="GM88" s="75"/>
      <c r="GN88" s="75"/>
      <c r="GO88" s="75"/>
      <c r="GP88" s="75"/>
      <c r="GQ88" s="75"/>
      <c r="GR88" s="76" t="s">
        <v>841</v>
      </c>
      <c r="GS88" s="75">
        <v>0</v>
      </c>
      <c r="GT88" s="75">
        <v>0</v>
      </c>
      <c r="GU88" s="75">
        <v>0</v>
      </c>
      <c r="GV88" s="75">
        <v>0</v>
      </c>
      <c r="GW88" s="75">
        <v>4</v>
      </c>
      <c r="GX88" s="75">
        <v>4</v>
      </c>
      <c r="GY88" s="75">
        <v>8</v>
      </c>
      <c r="GZ88" s="75">
        <v>8</v>
      </c>
      <c r="HA88" s="75">
        <v>8</v>
      </c>
      <c r="HB88" s="75">
        <v>12</v>
      </c>
      <c r="HC88" s="75">
        <v>12</v>
      </c>
      <c r="HD88" s="75">
        <v>12</v>
      </c>
      <c r="HE88" s="75">
        <v>12</v>
      </c>
      <c r="HF88" s="75">
        <v>16</v>
      </c>
      <c r="HG88" s="75">
        <v>16</v>
      </c>
      <c r="HH88" s="75">
        <v>16</v>
      </c>
      <c r="HI88" s="145">
        <v>20</v>
      </c>
      <c r="HJ88" s="145">
        <v>20</v>
      </c>
      <c r="HK88" s="145">
        <v>20</v>
      </c>
      <c r="HL88" s="145">
        <v>20</v>
      </c>
      <c r="HM88" s="145">
        <v>24</v>
      </c>
      <c r="HN88" s="145">
        <v>24</v>
      </c>
      <c r="HO88" s="145">
        <v>24</v>
      </c>
      <c r="HP88" s="145">
        <v>24</v>
      </c>
      <c r="HS88" s="145" t="s">
        <v>557</v>
      </c>
      <c r="HT88" s="145">
        <v>0</v>
      </c>
      <c r="HU88" s="145">
        <v>0</v>
      </c>
      <c r="HV88" s="145">
        <v>0</v>
      </c>
      <c r="HW88" s="145">
        <v>4</v>
      </c>
      <c r="HX88" s="145">
        <v>4</v>
      </c>
      <c r="HY88" s="145">
        <v>8</v>
      </c>
      <c r="HZ88" s="145">
        <v>8</v>
      </c>
      <c r="IA88" s="145">
        <v>8</v>
      </c>
      <c r="IB88" s="145">
        <v>12</v>
      </c>
      <c r="IC88" s="145">
        <v>12</v>
      </c>
      <c r="ID88" s="145">
        <v>12</v>
      </c>
      <c r="IE88" s="145">
        <v>12</v>
      </c>
      <c r="IF88" s="145">
        <v>16</v>
      </c>
      <c r="IG88" s="145">
        <v>16</v>
      </c>
      <c r="IH88" s="145">
        <v>16</v>
      </c>
      <c r="II88" s="145">
        <v>20</v>
      </c>
      <c r="IJ88" s="145">
        <v>20</v>
      </c>
      <c r="IK88" s="145">
        <v>20</v>
      </c>
      <c r="IL88" s="145">
        <v>24</v>
      </c>
      <c r="IM88" s="145">
        <v>24</v>
      </c>
      <c r="IN88" s="145">
        <v>24</v>
      </c>
      <c r="IO88" s="145">
        <v>24</v>
      </c>
      <c r="IP88" s="145">
        <v>28</v>
      </c>
      <c r="IQ88" s="145">
        <v>28</v>
      </c>
      <c r="IT88" s="148"/>
    </row>
    <row r="89" spans="1:254" x14ac:dyDescent="0.3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31</v>
      </c>
      <c r="M89" s="11">
        <f>INDEX(cennik!$C$2:$L$589,MATCH($L89,cennik!$B$2:$B$582,0),MATCH(M$2,cennik!$C$1:$L$1,0))</f>
        <v>897303</v>
      </c>
      <c r="N89" s="11" t="str">
        <f>INDEX(cennik!$C$2:$L$589,MATCH($L89,cennik!$B$2:$B$582,0),MATCH(N$2,cennik!$C$1:$L$1,0))</f>
        <v>szt.</v>
      </c>
      <c r="O89" s="11">
        <f>0.214285714285714*SUM(O82:O83)</f>
        <v>0</v>
      </c>
      <c r="P89" s="35">
        <f>INDEX(cennik!$C$2:$L$589,MATCH($L89,cennik!$B$2:$B$582,0),MATCH(P$2,cennik!$C$1:$L$1,0))</f>
        <v>2.4</v>
      </c>
      <c r="Q89" s="35">
        <f t="shared" si="239"/>
        <v>0</v>
      </c>
      <c r="R89" s="36">
        <f t="shared" si="204"/>
        <v>0</v>
      </c>
      <c r="S89" s="35">
        <f t="shared" si="205"/>
        <v>2.4</v>
      </c>
      <c r="T89" s="35">
        <f t="shared" si="240"/>
        <v>0</v>
      </c>
      <c r="U89" s="35">
        <f>INDEX(cennik!$C$2:$L$589,MATCH($L89,cennik!$B$2:$B$582,0),MATCH(U$2,cennik!$C$1:$L$1,0))*O89</f>
        <v>0</v>
      </c>
      <c r="V89" s="81"/>
      <c r="AC89" s="75"/>
      <c r="AD89" s="75"/>
      <c r="AE89" s="75"/>
      <c r="AF89" s="75"/>
      <c r="AG89" s="75"/>
      <c r="AH89" s="75" t="s">
        <v>224</v>
      </c>
      <c r="AI89" s="75">
        <v>4400</v>
      </c>
      <c r="AJ89" s="75">
        <v>0</v>
      </c>
      <c r="AK89" s="75">
        <f>AI89*AJ89</f>
        <v>0</v>
      </c>
      <c r="AL89" s="75">
        <v>127.4</v>
      </c>
      <c r="AM89" s="75">
        <f>AJ89*AL89</f>
        <v>0</v>
      </c>
      <c r="AN89" s="75">
        <f>AJ89*4</f>
        <v>0</v>
      </c>
      <c r="AO89" s="75"/>
      <c r="AP89" s="75" t="s">
        <v>141</v>
      </c>
      <c r="AQ89" s="75" t="s">
        <v>629</v>
      </c>
      <c r="AR89" s="75" t="s">
        <v>628</v>
      </c>
      <c r="AS89" s="75" t="s">
        <v>626</v>
      </c>
      <c r="AT89" s="75" t="s">
        <v>626</v>
      </c>
      <c r="AU89" s="75"/>
      <c r="BA89" s="75"/>
      <c r="BB89" s="75"/>
      <c r="BC89" s="75"/>
      <c r="BD89" s="75"/>
      <c r="BE89" s="75"/>
      <c r="BF89" s="75"/>
      <c r="BG89" s="75"/>
      <c r="BH89" s="75"/>
      <c r="BI89" s="75"/>
      <c r="BJ89" s="75"/>
      <c r="BK89" s="75"/>
      <c r="BL89" s="75"/>
      <c r="BM89" s="75"/>
      <c r="BN89" s="75"/>
      <c r="BO89" s="75"/>
      <c r="BP89" s="75"/>
      <c r="BQ89" s="75"/>
      <c r="BR89" s="75"/>
      <c r="BS89" s="75"/>
      <c r="BT89" s="75"/>
      <c r="BU89" s="75"/>
      <c r="BV89" s="75"/>
      <c r="BW89" s="75"/>
      <c r="BX89" s="75"/>
      <c r="BY89" s="75"/>
      <c r="BZ89" s="75"/>
      <c r="CA89" s="75"/>
      <c r="CB89" s="75"/>
      <c r="CC89" s="75"/>
      <c r="CD89" s="75"/>
      <c r="CE89" s="75"/>
      <c r="CF89" s="75"/>
      <c r="CG89" s="75"/>
      <c r="CH89" s="75"/>
      <c r="CI89" s="75"/>
      <c r="CJ89" s="75"/>
      <c r="CK89" s="75"/>
      <c r="CL89" s="75"/>
      <c r="CM89" s="75"/>
      <c r="CN89" s="75"/>
      <c r="CO89" s="75"/>
      <c r="CP89" s="75"/>
      <c r="CQ89" s="75"/>
      <c r="CR89" s="75"/>
      <c r="CS89" s="75"/>
      <c r="CT89" s="75"/>
      <c r="CU89" s="75"/>
      <c r="CV89" s="75"/>
      <c r="CW89" s="75"/>
      <c r="CX89" s="75"/>
      <c r="CY89" s="75"/>
      <c r="CZ89" s="75"/>
      <c r="DA89" s="75"/>
      <c r="DB89" s="75"/>
      <c r="DC89" s="75"/>
      <c r="DD89" s="75"/>
      <c r="DE89" s="75"/>
      <c r="DF89" s="75"/>
      <c r="DG89" s="75"/>
      <c r="DH89" s="75"/>
      <c r="DI89" s="75"/>
      <c r="DJ89" s="75"/>
      <c r="DK89" s="75"/>
      <c r="DL89" s="75"/>
      <c r="DM89" s="75"/>
      <c r="DN89" s="75"/>
      <c r="DO89" s="75"/>
      <c r="DP89" s="75"/>
      <c r="DQ89" s="77"/>
      <c r="DR89" s="77">
        <v>16</v>
      </c>
      <c r="DS89" s="77"/>
      <c r="DT89" s="75"/>
      <c r="DU89" s="75"/>
      <c r="DV89" s="75"/>
      <c r="DW89" s="75"/>
      <c r="DX89" s="75"/>
      <c r="DY89" s="75"/>
      <c r="DZ89" s="75"/>
      <c r="EA89" s="75"/>
      <c r="EB89" s="75"/>
      <c r="EC89" s="75"/>
      <c r="ED89" s="75"/>
      <c r="EE89" s="75"/>
      <c r="EF89" s="75"/>
      <c r="EG89" s="75"/>
      <c r="EH89" s="75"/>
      <c r="EI89" s="75"/>
      <c r="EJ89" s="146"/>
      <c r="EK89" s="75" t="s">
        <v>757</v>
      </c>
      <c r="EL89" s="75">
        <v>0</v>
      </c>
      <c r="EM89" s="75">
        <v>0</v>
      </c>
      <c r="EN89" s="75">
        <v>0</v>
      </c>
      <c r="EO89" s="75">
        <v>0</v>
      </c>
      <c r="EP89" s="75">
        <v>4</v>
      </c>
      <c r="EQ89" s="75">
        <v>4</v>
      </c>
      <c r="ER89" s="75">
        <v>4</v>
      </c>
      <c r="ES89" s="75">
        <v>8</v>
      </c>
      <c r="ET89" s="75">
        <v>8</v>
      </c>
      <c r="EU89" s="75">
        <v>8</v>
      </c>
      <c r="EV89" s="75">
        <v>12</v>
      </c>
      <c r="EW89" s="75">
        <v>12</v>
      </c>
      <c r="EX89" s="75">
        <v>12</v>
      </c>
      <c r="EY89" s="75">
        <v>12</v>
      </c>
      <c r="EZ89" s="75">
        <v>16</v>
      </c>
      <c r="FA89" s="75">
        <v>16</v>
      </c>
      <c r="FB89" s="75">
        <v>16</v>
      </c>
      <c r="FC89" s="75">
        <v>20</v>
      </c>
      <c r="FD89" s="75">
        <v>20</v>
      </c>
      <c r="FE89" s="75">
        <v>20</v>
      </c>
      <c r="FF89" s="75">
        <v>24</v>
      </c>
      <c r="FG89" s="75">
        <v>24</v>
      </c>
      <c r="FH89" s="75">
        <v>24</v>
      </c>
      <c r="FI89" s="75">
        <v>28</v>
      </c>
      <c r="FJ89" s="75"/>
      <c r="FK89" s="75" t="s">
        <v>757</v>
      </c>
      <c r="FL89" s="75">
        <v>0</v>
      </c>
      <c r="FM89" s="75">
        <v>0</v>
      </c>
      <c r="FN89" s="75">
        <v>0</v>
      </c>
      <c r="FO89" s="75">
        <v>0</v>
      </c>
      <c r="FP89" s="75">
        <v>4</v>
      </c>
      <c r="FQ89" s="75">
        <v>4</v>
      </c>
      <c r="FR89" s="75">
        <v>8</v>
      </c>
      <c r="FS89" s="75">
        <v>8</v>
      </c>
      <c r="FT89" s="75">
        <v>8</v>
      </c>
      <c r="FU89" s="75">
        <v>12</v>
      </c>
      <c r="FV89" s="75">
        <v>12</v>
      </c>
      <c r="FW89" s="75">
        <v>12</v>
      </c>
      <c r="FX89" s="75">
        <v>16</v>
      </c>
      <c r="FY89" s="75">
        <v>16</v>
      </c>
      <c r="FZ89" s="75">
        <v>16</v>
      </c>
      <c r="GA89" s="75">
        <v>20</v>
      </c>
      <c r="GB89" s="75">
        <v>20</v>
      </c>
      <c r="GC89" s="75">
        <v>20</v>
      </c>
      <c r="GD89" s="75">
        <v>24</v>
      </c>
      <c r="GE89" s="75">
        <v>24</v>
      </c>
      <c r="GF89" s="75">
        <v>24</v>
      </c>
      <c r="GG89" s="75">
        <v>28</v>
      </c>
      <c r="GH89" s="75">
        <v>28</v>
      </c>
      <c r="GI89" s="75">
        <v>28</v>
      </c>
      <c r="GJ89" s="75"/>
      <c r="GK89" s="75"/>
      <c r="GL89" s="75"/>
      <c r="GM89" s="75"/>
      <c r="GN89" s="75"/>
      <c r="GO89" s="75"/>
      <c r="GP89" s="75"/>
      <c r="GQ89" s="75"/>
      <c r="GR89" s="75" t="s">
        <v>757</v>
      </c>
      <c r="GS89" s="75">
        <v>0</v>
      </c>
      <c r="GT89" s="75">
        <v>0</v>
      </c>
      <c r="GU89" s="75">
        <v>0</v>
      </c>
      <c r="GV89" s="75">
        <v>0</v>
      </c>
      <c r="GW89" s="75">
        <v>4</v>
      </c>
      <c r="GX89" s="75">
        <v>4</v>
      </c>
      <c r="GY89" s="75">
        <v>8</v>
      </c>
      <c r="GZ89" s="75">
        <v>8</v>
      </c>
      <c r="HA89" s="75">
        <v>8</v>
      </c>
      <c r="HB89" s="75">
        <v>12</v>
      </c>
      <c r="HC89" s="75">
        <v>12</v>
      </c>
      <c r="HD89" s="75">
        <v>12</v>
      </c>
      <c r="HE89" s="75">
        <v>12</v>
      </c>
      <c r="HF89" s="75">
        <v>16</v>
      </c>
      <c r="HG89" s="75">
        <v>16</v>
      </c>
      <c r="HH89" s="75">
        <v>16</v>
      </c>
      <c r="HI89" s="145">
        <v>20</v>
      </c>
      <c r="HJ89" s="145">
        <v>20</v>
      </c>
      <c r="HK89" s="145">
        <v>20</v>
      </c>
      <c r="HL89" s="145">
        <v>20</v>
      </c>
      <c r="HM89" s="145">
        <v>24</v>
      </c>
      <c r="HN89" s="145">
        <v>24</v>
      </c>
      <c r="HO89" s="145">
        <v>24</v>
      </c>
      <c r="HP89" s="145">
        <v>24</v>
      </c>
      <c r="HS89" s="145" t="s">
        <v>757</v>
      </c>
      <c r="HT89" s="145">
        <v>0</v>
      </c>
      <c r="HU89" s="145">
        <v>0</v>
      </c>
      <c r="HV89" s="145">
        <v>0</v>
      </c>
      <c r="HW89" s="145">
        <v>4</v>
      </c>
      <c r="HX89" s="145">
        <v>4</v>
      </c>
      <c r="HY89" s="145">
        <v>8</v>
      </c>
      <c r="HZ89" s="145">
        <v>8</v>
      </c>
      <c r="IA89" s="145">
        <v>8</v>
      </c>
      <c r="IB89" s="145">
        <v>12</v>
      </c>
      <c r="IC89" s="145">
        <v>12</v>
      </c>
      <c r="ID89" s="145">
        <v>12</v>
      </c>
      <c r="IE89" s="145">
        <v>12</v>
      </c>
      <c r="IF89" s="145">
        <v>16</v>
      </c>
      <c r="IG89" s="145">
        <v>16</v>
      </c>
      <c r="IH89" s="145">
        <v>16</v>
      </c>
      <c r="II89" s="145">
        <v>20</v>
      </c>
      <c r="IJ89" s="145">
        <v>20</v>
      </c>
      <c r="IK89" s="145">
        <v>20</v>
      </c>
      <c r="IL89" s="145">
        <v>24</v>
      </c>
      <c r="IM89" s="145">
        <v>24</v>
      </c>
      <c r="IN89" s="145">
        <v>24</v>
      </c>
      <c r="IO89" s="145">
        <v>24</v>
      </c>
      <c r="IP89" s="145">
        <v>28</v>
      </c>
      <c r="IQ89" s="145">
        <v>28</v>
      </c>
      <c r="IT89" s="148"/>
    </row>
    <row r="90" spans="1:254" x14ac:dyDescent="0.3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76</v>
      </c>
      <c r="M90" s="11">
        <f>INDEX(cennik!$C$2:$L$589,MATCH($L90,cennik!$B$2:$B$582,0),MATCH(M$2,cennik!$C$1:$L$1,0))</f>
        <v>858022</v>
      </c>
      <c r="N90" s="11" t="str">
        <f>INDEX(cennik!$C$2:$L$589,MATCH($L90,cennik!$B$2:$B$582,0),MATCH(N$2,cennik!$C$1:$L$1,0))</f>
        <v>szt.</v>
      </c>
      <c r="O90" s="11">
        <f>2*O73</f>
        <v>0</v>
      </c>
      <c r="P90" s="35">
        <f>INDEX(cennik!$C$2:$L$589,MATCH($L90,cennik!$B$2:$B$582,0),MATCH(P$2,cennik!$C$1:$L$1,0))</f>
        <v>4.5</v>
      </c>
      <c r="Q90" s="35">
        <f t="shared" si="239"/>
        <v>0</v>
      </c>
      <c r="R90" s="36">
        <f t="shared" si="204"/>
        <v>0</v>
      </c>
      <c r="S90" s="35">
        <f t="shared" si="205"/>
        <v>4.5</v>
      </c>
      <c r="T90" s="35">
        <f t="shared" si="240"/>
        <v>0</v>
      </c>
      <c r="U90" s="35">
        <f>INDEX(cennik!$C$2:$L$589,MATCH($L90,cennik!$B$2:$B$582,0),MATCH(U$2,cennik!$C$1:$L$1,0))*O90</f>
        <v>0</v>
      </c>
      <c r="V90" s="81"/>
      <c r="AC90" s="75"/>
      <c r="AD90" s="75"/>
      <c r="AE90" s="75"/>
      <c r="AF90" s="75"/>
      <c r="AG90" s="75"/>
      <c r="AH90" s="75" t="s">
        <v>17</v>
      </c>
      <c r="AI90" s="75">
        <v>3300</v>
      </c>
      <c r="AJ90" s="75">
        <v>1</v>
      </c>
      <c r="AK90" s="75">
        <f>AI90*AJ90</f>
        <v>3300</v>
      </c>
      <c r="AL90" s="75">
        <v>95.55</v>
      </c>
      <c r="AM90" s="75">
        <f>AJ90*AL90</f>
        <v>95.55</v>
      </c>
      <c r="AN90" s="75">
        <f>AJ90*4</f>
        <v>4</v>
      </c>
      <c r="AO90" s="75"/>
      <c r="AP90" s="75" t="s">
        <v>510</v>
      </c>
      <c r="AQ90" s="75" t="s">
        <v>629</v>
      </c>
      <c r="AR90" s="75" t="s">
        <v>628</v>
      </c>
      <c r="AS90" s="75" t="s">
        <v>626</v>
      </c>
      <c r="AT90" s="75" t="s">
        <v>626</v>
      </c>
      <c r="AU90" s="75"/>
      <c r="BA90" s="75"/>
      <c r="BB90" s="75"/>
      <c r="BC90" s="75"/>
      <c r="BD90" s="75"/>
      <c r="BE90" s="75"/>
      <c r="BF90" s="75"/>
      <c r="BG90" s="75"/>
      <c r="BH90" s="75" t="s">
        <v>118</v>
      </c>
      <c r="BI90" s="75">
        <v>0</v>
      </c>
      <c r="BJ90" s="75">
        <v>6</v>
      </c>
      <c r="BK90" s="75">
        <v>8</v>
      </c>
      <c r="BL90" s="75">
        <v>10</v>
      </c>
      <c r="BM90" s="75">
        <v>12</v>
      </c>
      <c r="BN90" s="75">
        <v>14</v>
      </c>
      <c r="BO90" s="75">
        <v>16</v>
      </c>
      <c r="BP90" s="75">
        <v>18</v>
      </c>
      <c r="BQ90" s="75">
        <v>20</v>
      </c>
      <c r="BR90" s="75">
        <v>22</v>
      </c>
      <c r="BS90" s="75">
        <v>24</v>
      </c>
      <c r="BT90" s="75">
        <v>26</v>
      </c>
      <c r="BU90" s="75">
        <v>28</v>
      </c>
      <c r="BV90" s="75">
        <v>30</v>
      </c>
      <c r="BW90" s="75">
        <v>32</v>
      </c>
      <c r="BX90" s="75">
        <v>34</v>
      </c>
      <c r="BY90" s="75">
        <v>36</v>
      </c>
      <c r="BZ90" s="75">
        <v>38</v>
      </c>
      <c r="CA90" s="75">
        <v>40</v>
      </c>
      <c r="CB90" s="75">
        <v>42</v>
      </c>
      <c r="CC90" s="75">
        <v>44</v>
      </c>
      <c r="CD90" s="75">
        <v>46</v>
      </c>
      <c r="CE90" s="75">
        <v>48</v>
      </c>
      <c r="CF90" s="75">
        <v>50</v>
      </c>
      <c r="CG90" s="75"/>
      <c r="CH90" s="75"/>
      <c r="CI90" s="75"/>
      <c r="CJ90" s="75"/>
      <c r="CK90" s="75"/>
      <c r="CL90" s="75"/>
      <c r="CM90" s="75"/>
      <c r="CN90" s="75" t="s">
        <v>512</v>
      </c>
      <c r="CO90" s="75">
        <v>0</v>
      </c>
      <c r="CP90" s="75">
        <v>6</v>
      </c>
      <c r="CQ90" s="75">
        <v>8</v>
      </c>
      <c r="CR90" s="75">
        <v>10</v>
      </c>
      <c r="CS90" s="75">
        <v>12</v>
      </c>
      <c r="CT90" s="75">
        <v>14</v>
      </c>
      <c r="CU90" s="75">
        <v>16</v>
      </c>
      <c r="CV90" s="75">
        <v>18</v>
      </c>
      <c r="CW90" s="75">
        <v>20</v>
      </c>
      <c r="CX90" s="75">
        <v>22</v>
      </c>
      <c r="CY90" s="75">
        <v>24</v>
      </c>
      <c r="CZ90" s="75">
        <v>26</v>
      </c>
      <c r="DA90" s="75">
        <v>28</v>
      </c>
      <c r="DB90" s="75">
        <v>30</v>
      </c>
      <c r="DC90" s="75">
        <v>32</v>
      </c>
      <c r="DD90" s="75">
        <v>34</v>
      </c>
      <c r="DE90" s="75">
        <v>36</v>
      </c>
      <c r="DF90" s="75">
        <v>38</v>
      </c>
      <c r="DG90" s="75">
        <v>40</v>
      </c>
      <c r="DH90" s="75">
        <v>42</v>
      </c>
      <c r="DI90" s="75">
        <v>44</v>
      </c>
      <c r="DJ90" s="75">
        <v>46</v>
      </c>
      <c r="DK90" s="75">
        <v>48</v>
      </c>
      <c r="DL90" s="75">
        <v>50</v>
      </c>
      <c r="DM90" s="75"/>
      <c r="DN90" s="75"/>
      <c r="DO90" s="75"/>
      <c r="DP90" s="75"/>
      <c r="DQ90" s="77"/>
      <c r="DR90" s="77">
        <v>18</v>
      </c>
      <c r="DS90" s="77"/>
      <c r="DT90" s="75"/>
      <c r="DU90" s="75"/>
      <c r="DV90" s="75"/>
      <c r="DW90" s="75"/>
      <c r="DX90" s="75"/>
      <c r="DY90" s="75"/>
      <c r="DZ90" s="75"/>
      <c r="EA90" s="75"/>
      <c r="EB90" s="75"/>
      <c r="EC90" s="75"/>
      <c r="ED90" s="75"/>
      <c r="EE90" s="75"/>
      <c r="EF90" s="75"/>
      <c r="EG90" s="75"/>
      <c r="EH90" s="75"/>
      <c r="EI90" s="75"/>
      <c r="EJ90" s="146"/>
      <c r="GJ90" s="75"/>
      <c r="GK90" s="75"/>
      <c r="GL90" s="75"/>
      <c r="GM90" s="75"/>
      <c r="GN90" s="75"/>
      <c r="GO90" s="75"/>
      <c r="GP90" s="75"/>
      <c r="GQ90" s="75"/>
      <c r="GR90" s="75"/>
      <c r="GS90" s="75"/>
      <c r="GT90" s="75"/>
      <c r="GU90" s="75"/>
      <c r="GV90" s="75"/>
      <c r="GW90" s="75"/>
      <c r="GX90" s="75"/>
      <c r="GY90" s="75"/>
      <c r="GZ90" s="75"/>
      <c r="HA90" s="75"/>
      <c r="HB90" s="75"/>
      <c r="HC90" s="75"/>
      <c r="HD90" s="75"/>
      <c r="HE90" s="75"/>
      <c r="HF90" s="75"/>
      <c r="HG90" s="75"/>
      <c r="HH90" s="75"/>
      <c r="IT90" s="148"/>
    </row>
    <row r="91" spans="1:254" x14ac:dyDescent="0.3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32</v>
      </c>
      <c r="M91" s="11">
        <f>INDEX(cennik!$C$2:$L$589,MATCH($L91,cennik!$B$2:$B$582,0),MATCH(M$2,cennik!$C$1:$L$1,0))</f>
        <v>890111</v>
      </c>
      <c r="N91" s="11" t="str">
        <f>INDEX(cennik!$C$2:$L$589,MATCH($L91,cennik!$B$2:$B$582,0),MATCH(N$2,cennik!$C$1:$L$1,0))</f>
        <v>100 szt.</v>
      </c>
      <c r="O91" s="11">
        <f>ROUNDUP((O67*4)/100,0)</f>
        <v>0</v>
      </c>
      <c r="P91" s="35">
        <f>INDEX(cennik!$C$2:$L$589,MATCH($L91,cennik!$B$2:$B$582,0),MATCH(P$2,cennik!$C$1:$L$1,0))</f>
        <v>174.59</v>
      </c>
      <c r="Q91" s="35">
        <f t="shared" si="239"/>
        <v>0</v>
      </c>
      <c r="R91" s="36">
        <f t="shared" si="204"/>
        <v>0</v>
      </c>
      <c r="S91" s="35">
        <f t="shared" si="205"/>
        <v>174.59</v>
      </c>
      <c r="T91" s="35">
        <f t="shared" si="240"/>
        <v>0</v>
      </c>
      <c r="U91" s="35">
        <f>INDEX(cennik!$C$2:$L$589,MATCH($L91,cennik!$B$2:$B$582,0),MATCH(U$2,cennik!$C$1:$L$1,0))*O91</f>
        <v>0</v>
      </c>
      <c r="V91" s="81"/>
      <c r="AC91" s="75"/>
      <c r="AD91" s="75"/>
      <c r="AE91" s="75"/>
      <c r="AF91" s="75"/>
      <c r="AG91" s="75"/>
      <c r="AH91" s="75"/>
      <c r="AI91" s="75" t="s">
        <v>330</v>
      </c>
      <c r="AJ91" s="75">
        <f>IF(SUM(AJ88:AJ90)=0,0,IF(SUM(AJ88:AJ90)=1,0,IF(SUM(AJ88:AJ90)&gt;1,(SUM(AJ88:AJ90)-1),0)))</f>
        <v>4</v>
      </c>
      <c r="AK91" s="75"/>
      <c r="AL91" s="75">
        <v>7.1</v>
      </c>
      <c r="AM91" s="75">
        <f>AJ91*AL91</f>
        <v>28.4</v>
      </c>
      <c r="AN91" s="75">
        <f>AJ91*4</f>
        <v>16</v>
      </c>
      <c r="AO91" s="75"/>
      <c r="AP91" s="75" t="s">
        <v>511</v>
      </c>
      <c r="AQ91" s="75" t="s">
        <v>629</v>
      </c>
      <c r="AR91" s="75" t="s">
        <v>628</v>
      </c>
      <c r="AS91" s="75" t="s">
        <v>626</v>
      </c>
      <c r="AT91" s="75" t="s">
        <v>626</v>
      </c>
      <c r="AU91" s="75"/>
      <c r="BA91" s="75"/>
      <c r="BB91" s="75"/>
      <c r="BC91" s="75"/>
      <c r="BD91" s="75"/>
      <c r="BE91" s="75"/>
      <c r="BF91" s="75"/>
      <c r="BG91" s="75"/>
      <c r="BH91" s="75" t="s">
        <v>225</v>
      </c>
      <c r="BI91" s="75">
        <v>0</v>
      </c>
      <c r="BJ91" s="75">
        <v>0</v>
      </c>
      <c r="BK91" s="75">
        <v>0</v>
      </c>
      <c r="BL91" s="75">
        <v>4</v>
      </c>
      <c r="BM91" s="75">
        <v>4</v>
      </c>
      <c r="BN91" s="75">
        <v>0</v>
      </c>
      <c r="BO91" s="75">
        <v>4</v>
      </c>
      <c r="BP91" s="75">
        <v>4</v>
      </c>
      <c r="BQ91" s="75">
        <v>4</v>
      </c>
      <c r="BR91" s="75">
        <v>0</v>
      </c>
      <c r="BS91" s="75">
        <v>8</v>
      </c>
      <c r="BT91" s="75">
        <v>4</v>
      </c>
      <c r="BU91" s="75">
        <v>4</v>
      </c>
      <c r="BV91" s="75">
        <v>8</v>
      </c>
      <c r="BW91" s="75">
        <v>8</v>
      </c>
      <c r="BX91" s="75">
        <v>4</v>
      </c>
      <c r="BY91" s="75">
        <v>12</v>
      </c>
      <c r="BZ91" s="75">
        <v>8</v>
      </c>
      <c r="CA91" s="75">
        <v>8</v>
      </c>
      <c r="CB91" s="75">
        <v>12</v>
      </c>
      <c r="CC91" s="75">
        <v>12</v>
      </c>
      <c r="CD91" s="75">
        <v>8</v>
      </c>
      <c r="CE91" s="75">
        <v>16</v>
      </c>
      <c r="CF91" s="75">
        <v>12</v>
      </c>
      <c r="CG91" s="75"/>
      <c r="CH91" s="75"/>
      <c r="CI91" s="75"/>
      <c r="CJ91" s="75"/>
      <c r="CK91" s="75"/>
      <c r="CL91" s="75"/>
      <c r="CM91" s="75"/>
      <c r="CN91" s="75" t="s">
        <v>225</v>
      </c>
      <c r="CO91" s="75">
        <v>0</v>
      </c>
      <c r="CP91" s="75">
        <v>0</v>
      </c>
      <c r="CQ91" s="75">
        <v>4</v>
      </c>
      <c r="CR91" s="75">
        <v>4</v>
      </c>
      <c r="CS91" s="75">
        <v>0</v>
      </c>
      <c r="CT91" s="75">
        <v>0</v>
      </c>
      <c r="CU91" s="75">
        <v>4</v>
      </c>
      <c r="CV91" s="75">
        <v>4</v>
      </c>
      <c r="CW91" s="75">
        <v>0</v>
      </c>
      <c r="CX91" s="75">
        <v>8</v>
      </c>
      <c r="CY91" s="75">
        <v>4</v>
      </c>
      <c r="CZ91" s="75">
        <v>4</v>
      </c>
      <c r="DA91" s="75">
        <v>8</v>
      </c>
      <c r="DB91" s="75">
        <v>4</v>
      </c>
      <c r="DC91" s="75">
        <v>12</v>
      </c>
      <c r="DD91" s="75">
        <v>8</v>
      </c>
      <c r="DE91" s="75">
        <v>8</v>
      </c>
      <c r="DF91" s="75">
        <v>12</v>
      </c>
      <c r="DG91" s="75">
        <v>12</v>
      </c>
      <c r="DH91" s="75">
        <v>8</v>
      </c>
      <c r="DI91" s="75">
        <v>16</v>
      </c>
      <c r="DJ91" s="75">
        <v>12</v>
      </c>
      <c r="DK91" s="75">
        <v>12</v>
      </c>
      <c r="DL91" s="75">
        <v>16</v>
      </c>
      <c r="DM91" s="75"/>
      <c r="DN91" s="75"/>
      <c r="DO91" s="75"/>
      <c r="DP91" s="75"/>
      <c r="DQ91" s="77"/>
      <c r="DR91" s="77">
        <v>20</v>
      </c>
      <c r="DS91" s="77"/>
      <c r="DT91" s="75"/>
      <c r="DU91" s="75"/>
      <c r="DV91" s="75"/>
      <c r="DW91" s="75"/>
      <c r="DX91" s="75"/>
      <c r="DY91" s="75"/>
      <c r="DZ91" s="75"/>
      <c r="EA91" s="75"/>
      <c r="EB91" s="75"/>
      <c r="EC91" s="75"/>
      <c r="ED91" s="75"/>
      <c r="EE91" s="75"/>
      <c r="EF91" s="75"/>
      <c r="EG91" s="75"/>
      <c r="EH91" s="75"/>
      <c r="EI91" s="75"/>
      <c r="EJ91" s="146"/>
      <c r="GJ91" s="75"/>
      <c r="GK91" s="75"/>
      <c r="GL91" s="75"/>
      <c r="GM91" s="75"/>
      <c r="GN91" s="75"/>
      <c r="GO91" s="75"/>
      <c r="GP91" s="75"/>
      <c r="GQ91" s="75"/>
      <c r="GR91" s="75" t="s">
        <v>774</v>
      </c>
      <c r="GS91" s="75">
        <v>0</v>
      </c>
      <c r="GT91" s="75">
        <v>6</v>
      </c>
      <c r="GU91" s="75">
        <v>8</v>
      </c>
      <c r="GV91" s="75">
        <v>10</v>
      </c>
      <c r="GW91" s="75">
        <v>12</v>
      </c>
      <c r="GX91" s="75">
        <v>14</v>
      </c>
      <c r="GY91" s="75">
        <v>16</v>
      </c>
      <c r="GZ91" s="75">
        <v>18</v>
      </c>
      <c r="HA91" s="75">
        <v>20</v>
      </c>
      <c r="HB91" s="75">
        <v>22</v>
      </c>
      <c r="HC91" s="75">
        <v>24</v>
      </c>
      <c r="HD91" s="75">
        <v>26</v>
      </c>
      <c r="HE91" s="75">
        <v>28</v>
      </c>
      <c r="HF91" s="75">
        <v>30</v>
      </c>
      <c r="HG91" s="75">
        <v>32</v>
      </c>
      <c r="HH91" s="75">
        <v>34</v>
      </c>
      <c r="HI91" s="145">
        <v>36</v>
      </c>
      <c r="HJ91" s="145">
        <v>38</v>
      </c>
      <c r="HK91" s="145">
        <v>40</v>
      </c>
      <c r="HL91" s="145">
        <v>42</v>
      </c>
      <c r="HM91" s="145">
        <v>44</v>
      </c>
      <c r="HN91" s="145">
        <v>46</v>
      </c>
      <c r="HO91" s="145">
        <v>48</v>
      </c>
      <c r="HP91" s="145">
        <v>50</v>
      </c>
      <c r="HS91" s="145" t="s">
        <v>823</v>
      </c>
      <c r="HT91" s="145">
        <v>0</v>
      </c>
      <c r="HU91" s="145">
        <v>6</v>
      </c>
      <c r="HV91" s="145">
        <v>8</v>
      </c>
      <c r="HW91" s="145">
        <v>10</v>
      </c>
      <c r="HX91" s="145">
        <v>12</v>
      </c>
      <c r="HY91" s="145">
        <v>14</v>
      </c>
      <c r="HZ91" s="145">
        <v>16</v>
      </c>
      <c r="IA91" s="145">
        <v>18</v>
      </c>
      <c r="IB91" s="145">
        <v>20</v>
      </c>
      <c r="IC91" s="145">
        <v>22</v>
      </c>
      <c r="ID91" s="145">
        <v>24</v>
      </c>
      <c r="IE91" s="145">
        <v>26</v>
      </c>
      <c r="IF91" s="145">
        <v>28</v>
      </c>
      <c r="IG91" s="145">
        <v>30</v>
      </c>
      <c r="IH91" s="145">
        <v>32</v>
      </c>
      <c r="II91" s="145">
        <v>34</v>
      </c>
      <c r="IJ91" s="145">
        <v>36</v>
      </c>
      <c r="IK91" s="145">
        <v>38</v>
      </c>
      <c r="IL91" s="145">
        <v>40</v>
      </c>
      <c r="IM91" s="145">
        <v>42</v>
      </c>
      <c r="IN91" s="145">
        <v>44</v>
      </c>
      <c r="IO91" s="145">
        <v>46</v>
      </c>
      <c r="IP91" s="145">
        <v>48</v>
      </c>
      <c r="IQ91" s="145">
        <v>50</v>
      </c>
      <c r="IT91" s="148"/>
    </row>
    <row r="92" spans="1:254" x14ac:dyDescent="0.3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37" t="s">
        <v>783</v>
      </c>
      <c r="M92" s="11">
        <f>INDEX(cennik!$C$2:$L$589,MATCH($L92,cennik!$B$2:$B$582,0),MATCH(M$2,cennik!$C$1:$L$1,0))</f>
        <v>890504</v>
      </c>
      <c r="N92" s="11" t="str">
        <f>INDEX(cennik!$C$2:$L$589,MATCH($L92,cennik!$B$2:$B$582,0),MATCH(N$2,cennik!$C$1:$L$1,0))</f>
        <v>szt.</v>
      </c>
      <c r="O92" s="11">
        <f>SUM(C66:C81)*14</f>
        <v>0</v>
      </c>
      <c r="P92" s="35">
        <f>INDEX(cennik!$C$2:$L$589,MATCH($L92,cennik!$B$2:$B$582,0),MATCH(P$2,cennik!$C$1:$L$1,0))</f>
        <v>4.5780000000000003</v>
      </c>
      <c r="Q92" s="35">
        <f t="shared" si="239"/>
        <v>0</v>
      </c>
      <c r="R92" s="36">
        <f t="shared" ref="R92" si="251">$E$7</f>
        <v>0</v>
      </c>
      <c r="S92" s="35">
        <f>P92*((100-$E$7)/100)</f>
        <v>4.5780000000000003</v>
      </c>
      <c r="T92" s="35">
        <f t="shared" si="240"/>
        <v>0</v>
      </c>
      <c r="U92" s="35">
        <f>INDEX(cennik!$C$2:$L$589,MATCH($L92,cennik!$B$2:$B$582,0),MATCH(U$2,cennik!$C$1:$L$1,0))*O92</f>
        <v>0</v>
      </c>
      <c r="V92" s="81"/>
      <c r="W92" s="75"/>
      <c r="X92" s="75"/>
      <c r="Y92" s="75"/>
      <c r="Z92" s="75"/>
      <c r="AA92" s="75"/>
      <c r="AB92" s="75"/>
      <c r="AC92" s="75"/>
      <c r="AD92" s="75"/>
      <c r="AE92" s="75"/>
      <c r="AF92" s="75"/>
      <c r="AG92" s="75"/>
      <c r="AH92" s="75"/>
      <c r="AI92" s="75"/>
      <c r="AJ92" s="75"/>
      <c r="AK92" s="75">
        <f>SUM(AK88:AK90)</f>
        <v>29700</v>
      </c>
      <c r="AL92" s="75"/>
      <c r="AM92" s="75">
        <f>SUM(AM88:AM91)</f>
        <v>888.34999999999991</v>
      </c>
      <c r="AN92" s="75"/>
      <c r="AO92" s="75"/>
      <c r="AP92" s="75" t="s">
        <v>540</v>
      </c>
      <c r="AQ92" s="75" t="s">
        <v>629</v>
      </c>
      <c r="AR92" s="75" t="s">
        <v>628</v>
      </c>
      <c r="AS92" s="75" t="s">
        <v>626</v>
      </c>
      <c r="AT92" s="75" t="s">
        <v>626</v>
      </c>
      <c r="AU92" s="75"/>
      <c r="BA92" s="75"/>
      <c r="BB92" s="75"/>
      <c r="BC92" s="75"/>
      <c r="BD92" s="75"/>
      <c r="BE92" s="75"/>
      <c r="BF92" s="75"/>
      <c r="BG92" s="75"/>
      <c r="BH92" s="75" t="s">
        <v>224</v>
      </c>
      <c r="BI92" s="75">
        <v>0</v>
      </c>
      <c r="BJ92" s="75">
        <v>0</v>
      </c>
      <c r="BK92" s="75">
        <v>4</v>
      </c>
      <c r="BL92" s="75">
        <v>0</v>
      </c>
      <c r="BM92" s="75">
        <v>0</v>
      </c>
      <c r="BN92" s="75">
        <v>4</v>
      </c>
      <c r="BO92" s="75">
        <v>0</v>
      </c>
      <c r="BP92" s="75">
        <v>0</v>
      </c>
      <c r="BQ92" s="75">
        <v>4</v>
      </c>
      <c r="BR92" s="75">
        <v>8</v>
      </c>
      <c r="BS92" s="75">
        <v>0</v>
      </c>
      <c r="BT92" s="75">
        <v>4</v>
      </c>
      <c r="BU92" s="75">
        <v>8</v>
      </c>
      <c r="BV92" s="75">
        <v>0</v>
      </c>
      <c r="BW92" s="75">
        <v>4</v>
      </c>
      <c r="BX92" s="75">
        <v>8</v>
      </c>
      <c r="BY92" s="75">
        <v>0</v>
      </c>
      <c r="BZ92" s="75">
        <v>4</v>
      </c>
      <c r="CA92" s="75">
        <v>8</v>
      </c>
      <c r="CB92" s="75">
        <v>0</v>
      </c>
      <c r="CC92" s="75">
        <v>4</v>
      </c>
      <c r="CD92" s="75">
        <v>8</v>
      </c>
      <c r="CE92" s="75">
        <v>0</v>
      </c>
      <c r="CF92" s="75">
        <v>4</v>
      </c>
      <c r="CG92" s="75"/>
      <c r="CH92" s="75"/>
      <c r="CI92" s="75"/>
      <c r="CJ92" s="75"/>
      <c r="CK92" s="75"/>
      <c r="CL92" s="75"/>
      <c r="CM92" s="75"/>
      <c r="CN92" s="75" t="s">
        <v>224</v>
      </c>
      <c r="CO92" s="75">
        <v>0</v>
      </c>
      <c r="CP92" s="75">
        <v>4</v>
      </c>
      <c r="CQ92" s="75">
        <v>0</v>
      </c>
      <c r="CR92" s="75">
        <v>0</v>
      </c>
      <c r="CS92" s="75">
        <v>4</v>
      </c>
      <c r="CT92" s="75">
        <v>8</v>
      </c>
      <c r="CU92" s="75">
        <v>0</v>
      </c>
      <c r="CV92" s="75">
        <v>4</v>
      </c>
      <c r="CW92" s="75">
        <v>8</v>
      </c>
      <c r="CX92" s="75">
        <v>0</v>
      </c>
      <c r="CY92" s="75">
        <v>4</v>
      </c>
      <c r="CZ92" s="75">
        <v>8</v>
      </c>
      <c r="DA92" s="75">
        <v>0</v>
      </c>
      <c r="DB92" s="75">
        <v>8</v>
      </c>
      <c r="DC92" s="75">
        <v>0</v>
      </c>
      <c r="DD92" s="75">
        <v>4</v>
      </c>
      <c r="DE92" s="75">
        <v>8</v>
      </c>
      <c r="DF92" s="75">
        <v>0</v>
      </c>
      <c r="DG92" s="75">
        <v>4</v>
      </c>
      <c r="DH92" s="75">
        <v>8</v>
      </c>
      <c r="DI92" s="75">
        <v>0</v>
      </c>
      <c r="DJ92" s="75">
        <v>4</v>
      </c>
      <c r="DK92" s="75">
        <v>8</v>
      </c>
      <c r="DL92" s="75">
        <v>0</v>
      </c>
      <c r="DM92" s="75"/>
      <c r="DN92" s="75"/>
      <c r="DO92" s="75"/>
      <c r="DP92" s="75"/>
      <c r="DQ92" s="77"/>
      <c r="DR92" s="77">
        <v>22</v>
      </c>
      <c r="DS92" s="77"/>
      <c r="DT92" s="75"/>
      <c r="DU92" s="75"/>
      <c r="DV92" s="75"/>
      <c r="DW92" s="75"/>
      <c r="DX92" s="75"/>
      <c r="DY92" s="75"/>
      <c r="DZ92" s="75"/>
      <c r="EA92" s="75"/>
      <c r="EB92" s="75"/>
      <c r="EC92" s="75"/>
      <c r="ED92" s="75"/>
      <c r="EE92" s="75"/>
      <c r="EF92" s="75"/>
      <c r="EG92" s="75"/>
      <c r="EH92" s="75"/>
      <c r="EI92" s="75"/>
      <c r="EJ92" s="146"/>
      <c r="EK92" s="75" t="s">
        <v>118</v>
      </c>
      <c r="EL92" s="75">
        <v>0</v>
      </c>
      <c r="EM92" s="75">
        <v>6</v>
      </c>
      <c r="EN92" s="75">
        <v>8</v>
      </c>
      <c r="EO92" s="75">
        <v>10</v>
      </c>
      <c r="EP92" s="75">
        <v>12</v>
      </c>
      <c r="EQ92" s="75">
        <v>14</v>
      </c>
      <c r="ER92" s="75">
        <v>16</v>
      </c>
      <c r="ES92" s="75">
        <v>18</v>
      </c>
      <c r="ET92" s="75">
        <v>20</v>
      </c>
      <c r="EU92" s="75">
        <v>22</v>
      </c>
      <c r="EV92" s="75">
        <v>24</v>
      </c>
      <c r="EW92" s="75">
        <v>26</v>
      </c>
      <c r="EX92" s="75">
        <v>28</v>
      </c>
      <c r="EY92" s="75">
        <v>30</v>
      </c>
      <c r="EZ92" s="75">
        <v>32</v>
      </c>
      <c r="FA92" s="75">
        <v>34</v>
      </c>
      <c r="FB92" s="75">
        <v>36</v>
      </c>
      <c r="FC92" s="75">
        <v>38</v>
      </c>
      <c r="FD92" s="75">
        <v>40</v>
      </c>
      <c r="FE92" s="75">
        <v>42</v>
      </c>
      <c r="FF92" s="75">
        <v>44</v>
      </c>
      <c r="FG92" s="75">
        <v>46</v>
      </c>
      <c r="FH92" s="75">
        <v>48</v>
      </c>
      <c r="FI92" s="75">
        <v>50</v>
      </c>
      <c r="FJ92" s="75"/>
      <c r="FK92" s="75" t="s">
        <v>512</v>
      </c>
      <c r="FL92" s="75">
        <v>0</v>
      </c>
      <c r="FM92" s="75">
        <v>6</v>
      </c>
      <c r="FN92" s="75">
        <v>8</v>
      </c>
      <c r="FO92" s="75">
        <v>10</v>
      </c>
      <c r="FP92" s="75">
        <v>12</v>
      </c>
      <c r="FQ92" s="75">
        <v>14</v>
      </c>
      <c r="FR92" s="75">
        <v>16</v>
      </c>
      <c r="FS92" s="75">
        <v>18</v>
      </c>
      <c r="FT92" s="75">
        <v>20</v>
      </c>
      <c r="FU92" s="75">
        <v>22</v>
      </c>
      <c r="FV92" s="75">
        <v>24</v>
      </c>
      <c r="FW92" s="75">
        <v>26</v>
      </c>
      <c r="FX92" s="75">
        <v>28</v>
      </c>
      <c r="FY92" s="75">
        <v>30</v>
      </c>
      <c r="FZ92" s="75">
        <v>32</v>
      </c>
      <c r="GA92" s="75">
        <v>34</v>
      </c>
      <c r="GB92" s="75">
        <v>36</v>
      </c>
      <c r="GC92" s="75">
        <v>38</v>
      </c>
      <c r="GD92" s="75">
        <v>40</v>
      </c>
      <c r="GE92" s="75">
        <v>42</v>
      </c>
      <c r="GF92" s="75">
        <v>44</v>
      </c>
      <c r="GG92" s="75">
        <v>46</v>
      </c>
      <c r="GH92" s="75">
        <v>48</v>
      </c>
      <c r="GI92" s="75">
        <v>50</v>
      </c>
      <c r="GJ92" s="75"/>
      <c r="GK92" s="75"/>
      <c r="GL92" s="75"/>
      <c r="GM92" s="75"/>
      <c r="GN92" s="75"/>
      <c r="GO92" s="75"/>
      <c r="GP92" s="75"/>
      <c r="GQ92" s="75"/>
      <c r="GR92" s="75" t="s">
        <v>619</v>
      </c>
      <c r="GS92" s="75">
        <v>0</v>
      </c>
      <c r="GT92" s="75">
        <v>0</v>
      </c>
      <c r="GU92" s="75">
        <v>4</v>
      </c>
      <c r="GV92" s="75">
        <v>4</v>
      </c>
      <c r="GW92" s="75">
        <v>0</v>
      </c>
      <c r="GX92" s="75">
        <v>0</v>
      </c>
      <c r="GY92" s="75">
        <v>0</v>
      </c>
      <c r="GZ92" s="75">
        <v>0</v>
      </c>
      <c r="HA92" s="75">
        <v>0</v>
      </c>
      <c r="HB92" s="75">
        <v>0</v>
      </c>
      <c r="HC92" s="75">
        <v>0</v>
      </c>
      <c r="HD92" s="75">
        <v>0</v>
      </c>
      <c r="HE92" s="75">
        <v>0</v>
      </c>
      <c r="HF92" s="75">
        <v>0</v>
      </c>
      <c r="HG92" s="75">
        <v>0</v>
      </c>
      <c r="HH92" s="75">
        <v>0</v>
      </c>
      <c r="HI92" s="145">
        <v>0</v>
      </c>
      <c r="HJ92" s="145">
        <v>0</v>
      </c>
      <c r="HK92" s="145">
        <v>0</v>
      </c>
      <c r="HL92" s="145">
        <v>0</v>
      </c>
      <c r="HM92" s="145">
        <v>0</v>
      </c>
      <c r="HN92" s="145">
        <v>0</v>
      </c>
      <c r="HO92" s="145">
        <v>0</v>
      </c>
      <c r="HP92" s="145">
        <v>0</v>
      </c>
      <c r="HS92" s="145" t="s">
        <v>619</v>
      </c>
      <c r="HT92" s="145">
        <v>0</v>
      </c>
      <c r="HU92" s="145">
        <v>0</v>
      </c>
      <c r="HV92" s="145">
        <v>4</v>
      </c>
      <c r="HW92" s="145">
        <v>0</v>
      </c>
      <c r="HX92" s="145">
        <v>0</v>
      </c>
      <c r="HY92" s="145">
        <v>0</v>
      </c>
      <c r="HZ92" s="145">
        <v>0</v>
      </c>
      <c r="IA92" s="145">
        <v>0</v>
      </c>
      <c r="IB92" s="145">
        <v>0</v>
      </c>
      <c r="IC92" s="145">
        <v>0</v>
      </c>
      <c r="ID92" s="145">
        <v>0</v>
      </c>
      <c r="IE92" s="145">
        <v>0</v>
      </c>
      <c r="IF92" s="145">
        <v>0</v>
      </c>
      <c r="IG92" s="145">
        <v>0</v>
      </c>
      <c r="IH92" s="145">
        <v>0</v>
      </c>
      <c r="II92" s="145">
        <v>0</v>
      </c>
      <c r="IJ92" s="145">
        <v>0</v>
      </c>
      <c r="IK92" s="145">
        <v>0</v>
      </c>
      <c r="IL92" s="145">
        <v>0</v>
      </c>
      <c r="IM92" s="145">
        <v>0</v>
      </c>
      <c r="IN92" s="145">
        <v>0</v>
      </c>
      <c r="IO92" s="145">
        <v>0</v>
      </c>
      <c r="IP92" s="145">
        <v>0</v>
      </c>
      <c r="IQ92" s="145">
        <v>0</v>
      </c>
      <c r="IT92" s="148"/>
    </row>
    <row r="93" spans="1:254" x14ac:dyDescent="0.3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29</v>
      </c>
      <c r="V93" s="81"/>
      <c r="W93" s="79"/>
      <c r="X93" s="79"/>
      <c r="Y93" s="79"/>
      <c r="Z93" s="79"/>
      <c r="AA93" s="80" t="s">
        <v>324</v>
      </c>
      <c r="AB93" s="156" t="s">
        <v>331</v>
      </c>
      <c r="AC93" s="75"/>
      <c r="AD93" s="75"/>
      <c r="AE93" s="75"/>
      <c r="AF93" s="75"/>
      <c r="AG93" s="75"/>
      <c r="AH93" s="75"/>
      <c r="AI93" s="75">
        <f>(AB94-1)*3000</f>
        <v>-3000</v>
      </c>
      <c r="AJ93" s="75"/>
      <c r="AK93" s="75"/>
      <c r="AL93" s="75"/>
      <c r="AM93" s="75"/>
      <c r="AN93" s="75"/>
      <c r="AO93" s="156" t="s">
        <v>331</v>
      </c>
      <c r="AP93" s="75" t="s">
        <v>539</v>
      </c>
      <c r="AQ93" s="75" t="s">
        <v>629</v>
      </c>
      <c r="AR93" s="75" t="s">
        <v>628</v>
      </c>
      <c r="AS93" s="75" t="s">
        <v>626</v>
      </c>
      <c r="AT93" s="75" t="s">
        <v>626</v>
      </c>
      <c r="AU93" s="75"/>
      <c r="BA93" s="75"/>
      <c r="BB93" s="75"/>
      <c r="BC93" s="75"/>
      <c r="BD93" s="75"/>
      <c r="BE93" s="75"/>
      <c r="BF93" s="75"/>
      <c r="BG93" s="75"/>
      <c r="BH93" s="75" t="s">
        <v>17</v>
      </c>
      <c r="BI93" s="75">
        <v>0</v>
      </c>
      <c r="BJ93" s="75">
        <v>4</v>
      </c>
      <c r="BK93" s="75">
        <v>0</v>
      </c>
      <c r="BL93" s="75">
        <v>0</v>
      </c>
      <c r="BM93" s="75">
        <v>0</v>
      </c>
      <c r="BN93" s="75">
        <v>4</v>
      </c>
      <c r="BO93" s="75">
        <v>4</v>
      </c>
      <c r="BP93" s="75">
        <v>4</v>
      </c>
      <c r="BQ93" s="75">
        <v>0</v>
      </c>
      <c r="BR93" s="75">
        <v>4</v>
      </c>
      <c r="BS93" s="75">
        <v>0</v>
      </c>
      <c r="BT93" s="75">
        <v>4</v>
      </c>
      <c r="BU93" s="75">
        <v>0</v>
      </c>
      <c r="BV93" s="75">
        <v>4</v>
      </c>
      <c r="BW93" s="75">
        <v>0</v>
      </c>
      <c r="BX93" s="75">
        <v>4</v>
      </c>
      <c r="BY93" s="75">
        <v>0</v>
      </c>
      <c r="BZ93" s="75">
        <v>4</v>
      </c>
      <c r="CA93" s="75">
        <v>0</v>
      </c>
      <c r="CB93" s="75">
        <v>4</v>
      </c>
      <c r="CC93" s="75">
        <v>0</v>
      </c>
      <c r="CD93" s="75">
        <v>4</v>
      </c>
      <c r="CE93" s="75">
        <v>0</v>
      </c>
      <c r="CF93" s="75">
        <v>4</v>
      </c>
      <c r="CG93" s="75"/>
      <c r="CH93" s="75"/>
      <c r="CI93" s="75"/>
      <c r="CJ93" s="75"/>
      <c r="CK93" s="75"/>
      <c r="CL93" s="75"/>
      <c r="CM93" s="75"/>
      <c r="CN93" s="75" t="s">
        <v>17</v>
      </c>
      <c r="CO93" s="75">
        <v>0</v>
      </c>
      <c r="CP93" s="75">
        <v>0</v>
      </c>
      <c r="CQ93" s="75">
        <v>0</v>
      </c>
      <c r="CR93" s="75">
        <v>0</v>
      </c>
      <c r="CS93" s="75">
        <v>4</v>
      </c>
      <c r="CT93" s="75">
        <v>0</v>
      </c>
      <c r="CU93" s="75">
        <v>4</v>
      </c>
      <c r="CV93" s="75">
        <v>0</v>
      </c>
      <c r="CW93" s="75">
        <v>4</v>
      </c>
      <c r="CX93" s="75">
        <v>0</v>
      </c>
      <c r="CY93" s="75">
        <v>4</v>
      </c>
      <c r="CZ93" s="75">
        <v>0</v>
      </c>
      <c r="DA93" s="75">
        <v>4</v>
      </c>
      <c r="DB93" s="75">
        <v>4</v>
      </c>
      <c r="DC93" s="75">
        <v>0</v>
      </c>
      <c r="DD93" s="75">
        <v>4</v>
      </c>
      <c r="DE93" s="75">
        <v>0</v>
      </c>
      <c r="DF93" s="75">
        <v>4</v>
      </c>
      <c r="DG93" s="75">
        <v>0</v>
      </c>
      <c r="DH93" s="75">
        <v>4</v>
      </c>
      <c r="DI93" s="75">
        <v>0</v>
      </c>
      <c r="DJ93" s="75">
        <v>4</v>
      </c>
      <c r="DK93" s="75">
        <v>0</v>
      </c>
      <c r="DL93" s="75">
        <v>4</v>
      </c>
      <c r="DM93" s="75"/>
      <c r="DN93" s="75"/>
      <c r="DO93" s="75"/>
      <c r="DP93" s="75"/>
      <c r="DQ93" s="77"/>
      <c r="DR93" s="77">
        <v>24</v>
      </c>
      <c r="DS93" s="77"/>
      <c r="DT93" s="75"/>
      <c r="DU93" s="75"/>
      <c r="DV93" s="75"/>
      <c r="DW93" s="75"/>
      <c r="DX93" s="75"/>
      <c r="DY93" s="75"/>
      <c r="DZ93" s="75"/>
      <c r="EA93" s="75"/>
      <c r="EB93" s="75"/>
      <c r="EC93" s="75"/>
      <c r="ED93" s="75"/>
      <c r="EE93" s="75"/>
      <c r="EF93" s="75"/>
      <c r="EG93" s="75"/>
      <c r="EH93" s="75"/>
      <c r="EI93" s="75"/>
      <c r="EJ93" s="146"/>
      <c r="EK93" s="75" t="s">
        <v>619</v>
      </c>
      <c r="EL93" s="75">
        <v>0</v>
      </c>
      <c r="EM93" s="75">
        <v>0</v>
      </c>
      <c r="EN93" s="75">
        <v>0</v>
      </c>
      <c r="EO93" s="75">
        <v>4</v>
      </c>
      <c r="EP93" s="75">
        <v>0</v>
      </c>
      <c r="EQ93" s="75">
        <v>0</v>
      </c>
      <c r="ER93" s="75">
        <v>0</v>
      </c>
      <c r="ES93" s="75">
        <v>0</v>
      </c>
      <c r="ET93" s="75">
        <v>0</v>
      </c>
      <c r="EU93" s="75">
        <v>0</v>
      </c>
      <c r="EV93" s="75">
        <v>0</v>
      </c>
      <c r="EW93" s="75">
        <v>0</v>
      </c>
      <c r="EX93" s="75">
        <v>0</v>
      </c>
      <c r="EY93" s="75">
        <v>0</v>
      </c>
      <c r="EZ93" s="75">
        <v>0</v>
      </c>
      <c r="FA93" s="75">
        <v>0</v>
      </c>
      <c r="FB93" s="75">
        <v>0</v>
      </c>
      <c r="FC93" s="75">
        <v>0</v>
      </c>
      <c r="FD93" s="75">
        <v>0</v>
      </c>
      <c r="FE93" s="75">
        <v>0</v>
      </c>
      <c r="FF93" s="75">
        <v>0</v>
      </c>
      <c r="FG93" s="75">
        <v>0</v>
      </c>
      <c r="FH93" s="75">
        <v>0</v>
      </c>
      <c r="FI93" s="75">
        <v>0</v>
      </c>
      <c r="FK93" s="145" t="s">
        <v>619</v>
      </c>
      <c r="FL93" s="75">
        <v>0</v>
      </c>
      <c r="FM93" s="75">
        <v>0</v>
      </c>
      <c r="FN93" s="75">
        <v>4</v>
      </c>
      <c r="FO93" s="75">
        <v>4</v>
      </c>
      <c r="FP93" s="75">
        <v>0</v>
      </c>
      <c r="FQ93" s="75">
        <v>0</v>
      </c>
      <c r="FR93" s="75">
        <v>0</v>
      </c>
      <c r="FS93" s="75">
        <v>0</v>
      </c>
      <c r="FT93" s="75">
        <v>0</v>
      </c>
      <c r="FU93" s="75">
        <v>0</v>
      </c>
      <c r="FV93" s="75">
        <v>0</v>
      </c>
      <c r="FW93" s="75">
        <v>0</v>
      </c>
      <c r="FX93" s="75">
        <v>0</v>
      </c>
      <c r="FY93" s="75">
        <v>0</v>
      </c>
      <c r="FZ93" s="75">
        <v>0</v>
      </c>
      <c r="GA93" s="75">
        <v>0</v>
      </c>
      <c r="GB93" s="75">
        <v>0</v>
      </c>
      <c r="GC93" s="75">
        <v>0</v>
      </c>
      <c r="GD93" s="75">
        <v>0</v>
      </c>
      <c r="GE93" s="75">
        <v>0</v>
      </c>
      <c r="GF93" s="75">
        <v>0</v>
      </c>
      <c r="GG93" s="75">
        <v>0</v>
      </c>
      <c r="GH93" s="75">
        <v>0</v>
      </c>
      <c r="GI93" s="75">
        <v>0</v>
      </c>
      <c r="GJ93" s="75"/>
      <c r="GK93" s="75"/>
      <c r="GL93" s="75"/>
      <c r="GM93" s="75"/>
      <c r="GN93" s="75"/>
      <c r="GO93" s="75"/>
      <c r="GP93" s="75"/>
      <c r="GQ93" s="75"/>
      <c r="GR93" s="75" t="s">
        <v>555</v>
      </c>
      <c r="GS93" s="75">
        <v>0</v>
      </c>
      <c r="GT93" s="75">
        <v>4</v>
      </c>
      <c r="GU93" s="75">
        <v>0</v>
      </c>
      <c r="GV93" s="75">
        <v>0</v>
      </c>
      <c r="GW93" s="75">
        <v>4</v>
      </c>
      <c r="GX93" s="75">
        <v>0</v>
      </c>
      <c r="GY93" s="75">
        <v>4</v>
      </c>
      <c r="GZ93" s="75">
        <v>8</v>
      </c>
      <c r="HA93" s="75">
        <v>12</v>
      </c>
      <c r="HB93" s="75">
        <v>4</v>
      </c>
      <c r="HC93" s="75">
        <v>8</v>
      </c>
      <c r="HD93" s="75">
        <v>16</v>
      </c>
      <c r="HE93" s="75">
        <v>8</v>
      </c>
      <c r="HF93" s="75">
        <v>12</v>
      </c>
      <c r="HG93" s="75">
        <v>16</v>
      </c>
      <c r="HH93" s="75">
        <v>20</v>
      </c>
      <c r="HI93" s="145">
        <v>12</v>
      </c>
      <c r="HJ93" s="145">
        <v>20</v>
      </c>
      <c r="HK93" s="145">
        <v>24</v>
      </c>
      <c r="HL93" s="145">
        <v>16</v>
      </c>
      <c r="HM93" s="145">
        <v>20</v>
      </c>
      <c r="HN93" s="145">
        <v>24</v>
      </c>
      <c r="HO93" s="145">
        <v>28</v>
      </c>
      <c r="HP93" s="145">
        <v>20</v>
      </c>
      <c r="HS93" s="145" t="s">
        <v>555</v>
      </c>
      <c r="HT93" s="145">
        <v>0</v>
      </c>
      <c r="HU93" s="145">
        <v>4</v>
      </c>
      <c r="HV93" s="145">
        <v>0</v>
      </c>
      <c r="HW93" s="145">
        <v>4</v>
      </c>
      <c r="HX93" s="145">
        <v>8</v>
      </c>
      <c r="HY93" s="145">
        <v>0</v>
      </c>
      <c r="HZ93" s="145">
        <v>8</v>
      </c>
      <c r="IA93" s="145">
        <v>12</v>
      </c>
      <c r="IB93" s="145">
        <v>4</v>
      </c>
      <c r="IC93" s="145">
        <v>8</v>
      </c>
      <c r="ID93" s="145">
        <v>16</v>
      </c>
      <c r="IE93" s="145">
        <v>8</v>
      </c>
      <c r="IF93" s="145">
        <v>12</v>
      </c>
      <c r="IG93" s="145">
        <v>16</v>
      </c>
      <c r="IH93" s="145">
        <v>20</v>
      </c>
      <c r="II93" s="145">
        <v>16</v>
      </c>
      <c r="IJ93" s="145">
        <v>20</v>
      </c>
      <c r="IK93" s="145">
        <v>24</v>
      </c>
      <c r="IL93" s="145">
        <v>16</v>
      </c>
      <c r="IM93" s="145">
        <v>24</v>
      </c>
      <c r="IN93" s="145">
        <v>28</v>
      </c>
      <c r="IO93" s="145">
        <v>20</v>
      </c>
      <c r="IP93" s="145">
        <v>24</v>
      </c>
      <c r="IQ93" s="145">
        <v>32</v>
      </c>
      <c r="IT93" s="148"/>
    </row>
    <row r="94" spans="1:254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89,MATCH($L94,cennik!$B$2:$B$582,0),MATCH(M$2,cennik!$C$1:$L$1,0))</f>
        <v>867832</v>
      </c>
      <c r="N94" s="11" t="str">
        <f>INDEX(cennik!$C$2:$L$589,MATCH($L94,cennik!$B$2:$B$582,0),MATCH(N$2,cennik!$C$1:$L$1,0))</f>
        <v>szt.</v>
      </c>
      <c r="O94" s="11">
        <f>E70*2</f>
        <v>0</v>
      </c>
      <c r="P94" s="35">
        <f>INDEX(cennik!$C$2:$L$589,MATCH($L94,cennik!$B$2:$B$582,0),MATCH(P$2,cennik!$C$1:$L$1,0))</f>
        <v>161.94893400000001</v>
      </c>
      <c r="Q94" s="35">
        <f>O94*P94</f>
        <v>0</v>
      </c>
      <c r="R94" s="36">
        <f>$E$71</f>
        <v>0</v>
      </c>
      <c r="S94" s="35">
        <f>P94*((100-$E$71)/100)</f>
        <v>161.94893400000001</v>
      </c>
      <c r="T94" s="35">
        <f>O94*S94</f>
        <v>0</v>
      </c>
      <c r="U94" s="35">
        <f>INDEX(cennik!$C$2:$L$589,MATCH($L94,cennik!$B$2:$B$582,0),MATCH(U$2,cennik!$C$1:$L$1,0))*O94</f>
        <v>0</v>
      </c>
      <c r="V94" s="81"/>
      <c r="W94" s="79"/>
      <c r="X94" s="79"/>
      <c r="Y94" s="79"/>
      <c r="Z94" s="79"/>
      <c r="AA94" s="75">
        <f t="shared" ref="AA94:AA109" si="252">(VLOOKUP(AO94,$AY$5:$BA$9,3,1))*C98</f>
        <v>0</v>
      </c>
      <c r="AB94" s="75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75"/>
      <c r="AD94" s="75"/>
      <c r="AE94" s="75"/>
      <c r="AF94" s="75"/>
      <c r="AG94" s="75"/>
      <c r="AH94" s="75"/>
      <c r="AI94" s="75"/>
      <c r="AJ94" s="75"/>
      <c r="AK94" s="75"/>
      <c r="AL94" s="75"/>
      <c r="AM94" s="75"/>
      <c r="AN94" s="75"/>
      <c r="AO94" s="75">
        <f t="shared" ref="AO94:AO109" si="254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75" t="s">
        <v>824</v>
      </c>
      <c r="AQ94" s="75" t="s">
        <v>629</v>
      </c>
      <c r="AR94" s="75" t="s">
        <v>628</v>
      </c>
      <c r="AS94" s="75" t="s">
        <v>626</v>
      </c>
      <c r="AT94" s="75" t="s">
        <v>626</v>
      </c>
      <c r="AU94" s="75"/>
      <c r="AV94" s="75"/>
      <c r="AW94" s="75"/>
      <c r="AX94" s="75"/>
      <c r="AY94" s="75"/>
      <c r="AZ94" s="75"/>
      <c r="BA94" s="75"/>
      <c r="BB94" s="75"/>
      <c r="BC94" s="75"/>
      <c r="BD94" s="75"/>
      <c r="BE94" s="75"/>
      <c r="BF94" s="75"/>
      <c r="BG94" s="75"/>
      <c r="BH94" s="75" t="s">
        <v>18</v>
      </c>
      <c r="BI94" s="75">
        <v>0</v>
      </c>
      <c r="BJ94" s="75">
        <v>0</v>
      </c>
      <c r="BK94" s="75">
        <v>0</v>
      </c>
      <c r="BL94" s="75">
        <v>0</v>
      </c>
      <c r="BM94" s="75">
        <v>0</v>
      </c>
      <c r="BN94" s="75">
        <v>4</v>
      </c>
      <c r="BO94" s="75">
        <v>4</v>
      </c>
      <c r="BP94" s="75">
        <v>4</v>
      </c>
      <c r="BQ94" s="75">
        <v>4</v>
      </c>
      <c r="BR94" s="75">
        <v>8</v>
      </c>
      <c r="BS94" s="75">
        <v>4</v>
      </c>
      <c r="BT94" s="75">
        <v>8</v>
      </c>
      <c r="BU94" s="75">
        <v>8</v>
      </c>
      <c r="BV94" s="75">
        <v>8</v>
      </c>
      <c r="BW94" s="75">
        <v>8</v>
      </c>
      <c r="BX94" s="75">
        <v>12</v>
      </c>
      <c r="BY94" s="75">
        <v>8</v>
      </c>
      <c r="BZ94" s="75">
        <v>12</v>
      </c>
      <c r="CA94" s="75">
        <v>12</v>
      </c>
      <c r="CB94" s="75">
        <v>12</v>
      </c>
      <c r="CC94" s="75">
        <v>12</v>
      </c>
      <c r="CD94" s="75">
        <v>16</v>
      </c>
      <c r="CE94" s="75">
        <v>12</v>
      </c>
      <c r="CF94" s="75">
        <v>16</v>
      </c>
      <c r="CG94" s="75"/>
      <c r="CH94" s="75"/>
      <c r="CI94" s="75"/>
      <c r="CJ94" s="75"/>
      <c r="CK94" s="75"/>
      <c r="CL94" s="75"/>
      <c r="CM94" s="75"/>
      <c r="CN94" s="75" t="s">
        <v>18</v>
      </c>
      <c r="CO94" s="75">
        <v>0</v>
      </c>
      <c r="CP94" s="75">
        <v>0</v>
      </c>
      <c r="CQ94" s="75">
        <v>0</v>
      </c>
      <c r="CR94" s="75">
        <v>0</v>
      </c>
      <c r="CS94" s="75">
        <v>4</v>
      </c>
      <c r="CT94" s="75">
        <v>4</v>
      </c>
      <c r="CU94" s="75">
        <v>4</v>
      </c>
      <c r="CV94" s="75">
        <v>4</v>
      </c>
      <c r="CW94" s="75">
        <v>8</v>
      </c>
      <c r="CX94" s="75">
        <v>4</v>
      </c>
      <c r="CY94" s="75">
        <v>8</v>
      </c>
      <c r="CZ94" s="75">
        <v>8</v>
      </c>
      <c r="DA94" s="75">
        <v>8</v>
      </c>
      <c r="DB94" s="75">
        <v>12</v>
      </c>
      <c r="DC94" s="75">
        <v>8</v>
      </c>
      <c r="DD94" s="75">
        <v>12</v>
      </c>
      <c r="DE94" s="75">
        <v>12</v>
      </c>
      <c r="DF94" s="75">
        <v>12</v>
      </c>
      <c r="DG94" s="75">
        <v>12</v>
      </c>
      <c r="DH94" s="75">
        <v>16</v>
      </c>
      <c r="DI94" s="75">
        <v>12</v>
      </c>
      <c r="DJ94" s="75">
        <v>16</v>
      </c>
      <c r="DK94" s="75">
        <v>16</v>
      </c>
      <c r="DL94" s="75">
        <v>16</v>
      </c>
      <c r="DM94" s="75"/>
      <c r="DN94" s="75"/>
      <c r="DO94" s="75"/>
      <c r="DP94" s="75"/>
      <c r="DQ94" s="77"/>
      <c r="DR94" s="77">
        <v>26</v>
      </c>
      <c r="DS94" s="77"/>
      <c r="DT94" s="75"/>
      <c r="DU94" s="75"/>
      <c r="DV94" s="75"/>
      <c r="DW94" s="75"/>
      <c r="DX94" s="75"/>
      <c r="DY94" s="75"/>
      <c r="DZ94" s="75"/>
      <c r="EA94" s="75"/>
      <c r="EB94" s="75"/>
      <c r="EC94" s="75"/>
      <c r="ED94" s="75"/>
      <c r="EE94" s="75"/>
      <c r="EF94" s="75"/>
      <c r="EG94" s="75"/>
      <c r="EH94" s="75"/>
      <c r="EI94" s="75"/>
      <c r="EJ94" s="146"/>
      <c r="EK94" s="75" t="s">
        <v>555</v>
      </c>
      <c r="EL94" s="75">
        <v>0</v>
      </c>
      <c r="EM94" s="75">
        <f t="shared" ref="EM94:FI94" si="255">BJ92</f>
        <v>0</v>
      </c>
      <c r="EN94" s="75">
        <f t="shared" si="255"/>
        <v>4</v>
      </c>
      <c r="EO94" s="75">
        <f t="shared" si="255"/>
        <v>0</v>
      </c>
      <c r="EP94" s="75">
        <f t="shared" si="255"/>
        <v>0</v>
      </c>
      <c r="EQ94" s="75">
        <f t="shared" si="255"/>
        <v>4</v>
      </c>
      <c r="ER94" s="75">
        <f t="shared" si="255"/>
        <v>0</v>
      </c>
      <c r="ES94" s="75">
        <f t="shared" si="255"/>
        <v>0</v>
      </c>
      <c r="ET94" s="75">
        <f t="shared" si="255"/>
        <v>4</v>
      </c>
      <c r="EU94" s="75">
        <f t="shared" si="255"/>
        <v>8</v>
      </c>
      <c r="EV94" s="75">
        <f t="shared" si="255"/>
        <v>0</v>
      </c>
      <c r="EW94" s="75">
        <f t="shared" si="255"/>
        <v>4</v>
      </c>
      <c r="EX94" s="75">
        <f t="shared" si="255"/>
        <v>8</v>
      </c>
      <c r="EY94" s="75">
        <f t="shared" si="255"/>
        <v>0</v>
      </c>
      <c r="EZ94" s="75">
        <f t="shared" si="255"/>
        <v>4</v>
      </c>
      <c r="FA94" s="75">
        <f t="shared" si="255"/>
        <v>8</v>
      </c>
      <c r="FB94" s="75">
        <f t="shared" si="255"/>
        <v>0</v>
      </c>
      <c r="FC94" s="75">
        <f t="shared" si="255"/>
        <v>4</v>
      </c>
      <c r="FD94" s="75">
        <f t="shared" si="255"/>
        <v>8</v>
      </c>
      <c r="FE94" s="75">
        <f t="shared" si="255"/>
        <v>0</v>
      </c>
      <c r="FF94" s="75">
        <f t="shared" si="255"/>
        <v>4</v>
      </c>
      <c r="FG94" s="75">
        <f t="shared" si="255"/>
        <v>8</v>
      </c>
      <c r="FH94" s="75">
        <f t="shared" si="255"/>
        <v>0</v>
      </c>
      <c r="FI94" s="75">
        <f t="shared" si="255"/>
        <v>4</v>
      </c>
      <c r="FJ94" s="75"/>
      <c r="FK94" s="75" t="s">
        <v>555</v>
      </c>
      <c r="FL94" s="75">
        <v>0</v>
      </c>
      <c r="FM94" s="75">
        <f>CP92</f>
        <v>4</v>
      </c>
      <c r="FN94" s="75">
        <f>CQ92</f>
        <v>0</v>
      </c>
      <c r="FO94" s="75">
        <v>0</v>
      </c>
      <c r="FP94" s="75">
        <f t="shared" ref="FP94:GI94" si="256">CS92</f>
        <v>4</v>
      </c>
      <c r="FQ94" s="75">
        <f t="shared" si="256"/>
        <v>8</v>
      </c>
      <c r="FR94" s="75">
        <f t="shared" si="256"/>
        <v>0</v>
      </c>
      <c r="FS94" s="75">
        <f t="shared" si="256"/>
        <v>4</v>
      </c>
      <c r="FT94" s="75">
        <f t="shared" si="256"/>
        <v>8</v>
      </c>
      <c r="FU94" s="75">
        <f t="shared" si="256"/>
        <v>0</v>
      </c>
      <c r="FV94" s="75">
        <f t="shared" si="256"/>
        <v>4</v>
      </c>
      <c r="FW94" s="75">
        <f t="shared" si="256"/>
        <v>8</v>
      </c>
      <c r="FX94" s="75">
        <f t="shared" si="256"/>
        <v>0</v>
      </c>
      <c r="FY94" s="75">
        <f t="shared" si="256"/>
        <v>8</v>
      </c>
      <c r="FZ94" s="75">
        <f t="shared" si="256"/>
        <v>0</v>
      </c>
      <c r="GA94" s="75">
        <f t="shared" si="256"/>
        <v>4</v>
      </c>
      <c r="GB94" s="75">
        <f t="shared" si="256"/>
        <v>8</v>
      </c>
      <c r="GC94" s="75">
        <f t="shared" si="256"/>
        <v>0</v>
      </c>
      <c r="GD94" s="75">
        <f t="shared" si="256"/>
        <v>4</v>
      </c>
      <c r="GE94" s="75">
        <f t="shared" si="256"/>
        <v>8</v>
      </c>
      <c r="GF94" s="75">
        <f t="shared" si="256"/>
        <v>0</v>
      </c>
      <c r="GG94" s="75">
        <f t="shared" si="256"/>
        <v>4</v>
      </c>
      <c r="GH94" s="75">
        <f t="shared" si="256"/>
        <v>8</v>
      </c>
      <c r="GI94" s="75">
        <f t="shared" si="256"/>
        <v>0</v>
      </c>
      <c r="GJ94" s="75"/>
      <c r="GK94" s="75"/>
      <c r="GL94" s="75"/>
      <c r="GM94" s="75"/>
      <c r="GN94" s="75"/>
      <c r="GO94" s="75"/>
      <c r="GP94" s="75"/>
      <c r="GQ94" s="75"/>
      <c r="GR94" s="75" t="s">
        <v>556</v>
      </c>
      <c r="GS94" s="75">
        <v>0</v>
      </c>
      <c r="GT94" s="75">
        <v>0</v>
      </c>
      <c r="GU94" s="75">
        <v>0</v>
      </c>
      <c r="GV94" s="75">
        <v>0</v>
      </c>
      <c r="GW94" s="75">
        <v>4</v>
      </c>
      <c r="GX94" s="75">
        <v>12</v>
      </c>
      <c r="GY94" s="75">
        <v>8</v>
      </c>
      <c r="GZ94" s="75">
        <v>4</v>
      </c>
      <c r="HA94" s="75">
        <v>0</v>
      </c>
      <c r="HB94" s="75">
        <v>12</v>
      </c>
      <c r="HC94" s="75">
        <v>8</v>
      </c>
      <c r="HD94" s="75">
        <v>0</v>
      </c>
      <c r="HE94" s="75">
        <v>12</v>
      </c>
      <c r="HF94" s="75">
        <v>8</v>
      </c>
      <c r="HG94" s="75">
        <v>4</v>
      </c>
      <c r="HH94" s="75">
        <v>0</v>
      </c>
      <c r="HI94" s="145">
        <v>12</v>
      </c>
      <c r="HJ94" s="145">
        <v>4</v>
      </c>
      <c r="HK94" s="145">
        <v>0</v>
      </c>
      <c r="HL94" s="145">
        <v>12</v>
      </c>
      <c r="HM94" s="145">
        <v>8</v>
      </c>
      <c r="HN94" s="145">
        <v>4</v>
      </c>
      <c r="HO94" s="145">
        <v>0</v>
      </c>
      <c r="HP94" s="145">
        <v>12</v>
      </c>
      <c r="HS94" s="145" t="s">
        <v>556</v>
      </c>
      <c r="HT94" s="145">
        <v>0</v>
      </c>
      <c r="HU94" s="145">
        <v>0</v>
      </c>
      <c r="HV94" s="145">
        <v>0</v>
      </c>
      <c r="HW94" s="145">
        <v>4</v>
      </c>
      <c r="HX94" s="145">
        <v>0</v>
      </c>
      <c r="HY94" s="145">
        <v>12</v>
      </c>
      <c r="HZ94" s="145">
        <v>4</v>
      </c>
      <c r="IA94" s="145">
        <v>0</v>
      </c>
      <c r="IB94" s="145">
        <v>12</v>
      </c>
      <c r="IC94" s="145">
        <v>8</v>
      </c>
      <c r="ID94" s="145">
        <v>0</v>
      </c>
      <c r="IE94" s="145">
        <v>12</v>
      </c>
      <c r="IF94" s="145">
        <v>8</v>
      </c>
      <c r="IG94" s="145">
        <v>4</v>
      </c>
      <c r="IH94" s="145">
        <v>0</v>
      </c>
      <c r="II94" s="145">
        <v>8</v>
      </c>
      <c r="IJ94" s="145">
        <v>4</v>
      </c>
      <c r="IK94" s="145">
        <v>0</v>
      </c>
      <c r="IL94" s="145">
        <v>12</v>
      </c>
      <c r="IM94" s="145">
        <v>4</v>
      </c>
      <c r="IN94" s="145">
        <v>0</v>
      </c>
      <c r="IO94" s="145">
        <v>12</v>
      </c>
      <c r="IP94" s="145">
        <v>8</v>
      </c>
      <c r="IQ94" s="145">
        <v>0</v>
      </c>
      <c r="IT94" s="148"/>
    </row>
    <row r="95" spans="1:254" x14ac:dyDescent="0.3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624</v>
      </c>
      <c r="M95" s="11">
        <f>INDEX(cennik!$C$2:$L$589,MATCH($L95,cennik!$B$2:$B$582,0),MATCH(M$2,cennik!$C$1:$L$1,0))</f>
        <v>867810</v>
      </c>
      <c r="N95" s="11" t="str">
        <f>INDEX(cennik!$C$2:$L$589,MATCH($L95,cennik!$B$2:$B$582,0),MATCH(N$2,cennik!$C$1:$L$1,0))</f>
        <v>szt.</v>
      </c>
      <c r="O95" s="11">
        <f>E70*4</f>
        <v>0</v>
      </c>
      <c r="P95" s="35">
        <f>INDEX(cennik!$C$2:$L$589,MATCH($L95,cennik!$B$2:$B$582,0),MATCH(P$2,cennik!$C$1:$L$1,0))</f>
        <v>50.610258000000002</v>
      </c>
      <c r="Q95" s="35">
        <f>O95*P95</f>
        <v>0</v>
      </c>
      <c r="R95" s="36">
        <f>$E$71</f>
        <v>0</v>
      </c>
      <c r="S95" s="35">
        <f>P95*((100-$E$71)/100)</f>
        <v>50.610258000000002</v>
      </c>
      <c r="T95" s="35">
        <f>O95*S95</f>
        <v>0</v>
      </c>
      <c r="U95" s="35">
        <f>INDEX(cennik!$C$2:$L$589,MATCH($L95,cennik!$B$2:$B$582,0),MATCH(U$2,cennik!$C$1:$L$1,0))*O95</f>
        <v>0</v>
      </c>
      <c r="V95" s="81"/>
      <c r="W95" s="76" t="s">
        <v>18</v>
      </c>
      <c r="X95" s="75" t="s">
        <v>225</v>
      </c>
      <c r="Y95" s="75" t="s">
        <v>224</v>
      </c>
      <c r="Z95" s="75" t="s">
        <v>17</v>
      </c>
      <c r="AA95" s="75">
        <f t="shared" si="252"/>
        <v>0</v>
      </c>
      <c r="AB95" s="75">
        <f t="shared" si="253"/>
        <v>0</v>
      </c>
      <c r="AC95" s="75"/>
      <c r="AD95" s="75"/>
      <c r="AE95" s="75"/>
      <c r="AF95" s="75"/>
      <c r="AG95" s="75"/>
      <c r="AI95" s="75" t="s">
        <v>327</v>
      </c>
      <c r="AJ95" s="75" t="s">
        <v>325</v>
      </c>
      <c r="AK95" s="75" t="s">
        <v>322</v>
      </c>
      <c r="AL95" s="75" t="s">
        <v>326</v>
      </c>
      <c r="AM95" s="75"/>
      <c r="AN95" s="75"/>
      <c r="AO95" s="75">
        <f t="shared" si="254"/>
        <v>1</v>
      </c>
      <c r="AP95" s="75" t="s">
        <v>825</v>
      </c>
      <c r="AQ95" s="75" t="s">
        <v>629</v>
      </c>
      <c r="AR95" s="75" t="s">
        <v>628</v>
      </c>
      <c r="AS95" s="75" t="s">
        <v>626</v>
      </c>
      <c r="AT95" s="75" t="s">
        <v>626</v>
      </c>
      <c r="AU95" s="75"/>
      <c r="AX95" s="75"/>
      <c r="AY95" s="75"/>
      <c r="AZ95" s="75"/>
      <c r="BA95" s="75"/>
      <c r="BB95" s="75"/>
      <c r="BC95" s="75"/>
      <c r="BD95" s="75"/>
      <c r="BE95" s="75"/>
      <c r="BF95" s="75"/>
      <c r="BG95" s="75"/>
      <c r="BH95" s="75"/>
      <c r="BI95" s="75"/>
      <c r="BJ95" s="75"/>
      <c r="BK95" s="75"/>
      <c r="BL95" s="75"/>
      <c r="BM95" s="75"/>
      <c r="BN95" s="75"/>
      <c r="BO95" s="75"/>
      <c r="BP95" s="75"/>
      <c r="BQ95" s="75"/>
      <c r="BR95" s="75"/>
      <c r="BS95" s="75"/>
      <c r="BT95" s="75"/>
      <c r="BU95" s="75"/>
      <c r="BV95" s="75"/>
      <c r="BW95" s="75"/>
      <c r="BX95" s="75"/>
      <c r="BY95" s="75"/>
      <c r="BZ95" s="75"/>
      <c r="CA95" s="75"/>
      <c r="CB95" s="75"/>
      <c r="CC95" s="75"/>
      <c r="CD95" s="75"/>
      <c r="CE95" s="75"/>
      <c r="CF95" s="75"/>
      <c r="CG95" s="75"/>
      <c r="CH95" s="75"/>
      <c r="CI95" s="75"/>
      <c r="CJ95" s="75"/>
      <c r="CK95" s="75"/>
      <c r="CL95" s="75"/>
      <c r="CM95" s="75"/>
      <c r="CN95" s="75"/>
      <c r="CO95" s="75"/>
      <c r="CP95" s="75"/>
      <c r="CQ95" s="75"/>
      <c r="CR95" s="75"/>
      <c r="CS95" s="75"/>
      <c r="CT95" s="75"/>
      <c r="CU95" s="75"/>
      <c r="CV95" s="75"/>
      <c r="CW95" s="75"/>
      <c r="CX95" s="75"/>
      <c r="CY95" s="75"/>
      <c r="CZ95" s="75"/>
      <c r="DA95" s="75"/>
      <c r="DB95" s="75"/>
      <c r="DC95" s="75"/>
      <c r="DD95" s="75"/>
      <c r="DE95" s="75"/>
      <c r="DF95" s="75"/>
      <c r="DG95" s="75"/>
      <c r="DH95" s="75"/>
      <c r="DI95" s="75"/>
      <c r="DJ95" s="75"/>
      <c r="DK95" s="75"/>
      <c r="DL95" s="75"/>
      <c r="DM95" s="75"/>
      <c r="DN95" s="75"/>
      <c r="DO95" s="75"/>
      <c r="DP95" s="75"/>
      <c r="DQ95" s="77"/>
      <c r="DR95" s="77">
        <v>28</v>
      </c>
      <c r="DS95" s="77"/>
      <c r="DT95" s="75"/>
      <c r="DU95" s="75"/>
      <c r="DV95" s="75"/>
      <c r="DW95" s="75"/>
      <c r="DX95" s="75"/>
      <c r="DY95" s="75"/>
      <c r="DZ95" s="75"/>
      <c r="EA95" s="75"/>
      <c r="EB95" s="75"/>
      <c r="EC95" s="75"/>
      <c r="ED95" s="75"/>
      <c r="EE95" s="75"/>
      <c r="EF95" s="75"/>
      <c r="EG95" s="75"/>
      <c r="EH95" s="75"/>
      <c r="EI95" s="75"/>
      <c r="EJ95" s="146"/>
      <c r="EK95" s="75" t="s">
        <v>556</v>
      </c>
      <c r="EL95" s="75">
        <v>0</v>
      </c>
      <c r="EM95" s="75">
        <f>BJ93+(BJ91*2)</f>
        <v>4</v>
      </c>
      <c r="EN95" s="75">
        <f>BK93+(BK91*2)</f>
        <v>0</v>
      </c>
      <c r="EO95" s="75">
        <v>0</v>
      </c>
      <c r="EP95" s="75">
        <f t="shared" ref="EP95:FI95" si="257">BM93+(BM91*2)</f>
        <v>8</v>
      </c>
      <c r="EQ95" s="75">
        <f t="shared" si="257"/>
        <v>4</v>
      </c>
      <c r="ER95" s="75">
        <f t="shared" si="257"/>
        <v>12</v>
      </c>
      <c r="ES95" s="75">
        <f t="shared" si="257"/>
        <v>12</v>
      </c>
      <c r="ET95" s="75">
        <f t="shared" si="257"/>
        <v>8</v>
      </c>
      <c r="EU95" s="75">
        <f t="shared" si="257"/>
        <v>4</v>
      </c>
      <c r="EV95" s="75">
        <f t="shared" si="257"/>
        <v>16</v>
      </c>
      <c r="EW95" s="75">
        <f t="shared" si="257"/>
        <v>12</v>
      </c>
      <c r="EX95" s="75">
        <f t="shared" si="257"/>
        <v>8</v>
      </c>
      <c r="EY95" s="75">
        <f t="shared" si="257"/>
        <v>20</v>
      </c>
      <c r="EZ95" s="75">
        <f t="shared" si="257"/>
        <v>16</v>
      </c>
      <c r="FA95" s="75">
        <f t="shared" si="257"/>
        <v>12</v>
      </c>
      <c r="FB95" s="75">
        <f t="shared" si="257"/>
        <v>24</v>
      </c>
      <c r="FC95" s="75">
        <f t="shared" si="257"/>
        <v>20</v>
      </c>
      <c r="FD95" s="75">
        <f t="shared" si="257"/>
        <v>16</v>
      </c>
      <c r="FE95" s="75">
        <f t="shared" si="257"/>
        <v>28</v>
      </c>
      <c r="FF95" s="75">
        <f t="shared" si="257"/>
        <v>24</v>
      </c>
      <c r="FG95" s="75">
        <f t="shared" si="257"/>
        <v>20</v>
      </c>
      <c r="FH95" s="75">
        <f t="shared" si="257"/>
        <v>32</v>
      </c>
      <c r="FI95" s="75">
        <f t="shared" si="257"/>
        <v>28</v>
      </c>
      <c r="FJ95" s="75"/>
      <c r="FK95" s="75" t="s">
        <v>556</v>
      </c>
      <c r="FL95" s="75">
        <v>0</v>
      </c>
      <c r="FM95" s="75">
        <f>CP93+(CP91*2)</f>
        <v>0</v>
      </c>
      <c r="FN95" s="75">
        <v>0</v>
      </c>
      <c r="FO95" s="75">
        <v>0</v>
      </c>
      <c r="FP95" s="75">
        <f t="shared" ref="FP95:GI95" si="258">CS93+(CS91*2)</f>
        <v>4</v>
      </c>
      <c r="FQ95" s="75">
        <f t="shared" si="258"/>
        <v>0</v>
      </c>
      <c r="FR95" s="75">
        <f t="shared" si="258"/>
        <v>12</v>
      </c>
      <c r="FS95" s="75">
        <f t="shared" si="258"/>
        <v>8</v>
      </c>
      <c r="FT95" s="75">
        <f t="shared" si="258"/>
        <v>4</v>
      </c>
      <c r="FU95" s="75">
        <f t="shared" si="258"/>
        <v>16</v>
      </c>
      <c r="FV95" s="75">
        <f t="shared" si="258"/>
        <v>12</v>
      </c>
      <c r="FW95" s="75">
        <f t="shared" si="258"/>
        <v>8</v>
      </c>
      <c r="FX95" s="75">
        <f t="shared" si="258"/>
        <v>20</v>
      </c>
      <c r="FY95" s="75">
        <f t="shared" si="258"/>
        <v>12</v>
      </c>
      <c r="FZ95" s="75">
        <f t="shared" si="258"/>
        <v>24</v>
      </c>
      <c r="GA95" s="75">
        <f t="shared" si="258"/>
        <v>20</v>
      </c>
      <c r="GB95" s="75">
        <f t="shared" si="258"/>
        <v>16</v>
      </c>
      <c r="GC95" s="75">
        <f t="shared" si="258"/>
        <v>28</v>
      </c>
      <c r="GD95" s="75">
        <f t="shared" si="258"/>
        <v>24</v>
      </c>
      <c r="GE95" s="75">
        <f t="shared" si="258"/>
        <v>20</v>
      </c>
      <c r="GF95" s="75">
        <f t="shared" si="258"/>
        <v>32</v>
      </c>
      <c r="GG95" s="75">
        <f t="shared" si="258"/>
        <v>28</v>
      </c>
      <c r="GH95" s="75">
        <f t="shared" si="258"/>
        <v>24</v>
      </c>
      <c r="GI95" s="75">
        <f t="shared" si="258"/>
        <v>36</v>
      </c>
      <c r="GJ95" s="75"/>
      <c r="GK95" s="75"/>
      <c r="GL95" s="75"/>
      <c r="GM95" s="75"/>
      <c r="GN95" s="75"/>
      <c r="GO95" s="75"/>
      <c r="GP95" s="75"/>
      <c r="GQ95" s="75"/>
      <c r="GR95" s="76" t="s">
        <v>841</v>
      </c>
      <c r="GS95" s="75">
        <v>0</v>
      </c>
      <c r="GT95" s="75">
        <v>0</v>
      </c>
      <c r="GU95" s="75">
        <v>0</v>
      </c>
      <c r="GV95" s="75">
        <v>0</v>
      </c>
      <c r="GW95" s="75">
        <v>4</v>
      </c>
      <c r="GX95" s="75">
        <v>8</v>
      </c>
      <c r="GY95" s="75">
        <v>8</v>
      </c>
      <c r="GZ95" s="75">
        <v>8</v>
      </c>
      <c r="HA95" s="75">
        <v>8</v>
      </c>
      <c r="HB95" s="75">
        <v>12</v>
      </c>
      <c r="HC95" s="75">
        <v>12</v>
      </c>
      <c r="HD95" s="75">
        <v>12</v>
      </c>
      <c r="HE95" s="75">
        <v>16</v>
      </c>
      <c r="HF95" s="75">
        <v>16</v>
      </c>
      <c r="HG95" s="75">
        <v>16</v>
      </c>
      <c r="HH95" s="75">
        <v>16</v>
      </c>
      <c r="HI95" s="145">
        <v>20</v>
      </c>
      <c r="HJ95" s="145">
        <v>20</v>
      </c>
      <c r="HK95" s="145">
        <v>20</v>
      </c>
      <c r="HL95" s="145">
        <v>24</v>
      </c>
      <c r="HM95" s="145">
        <v>24</v>
      </c>
      <c r="HN95" s="145">
        <v>24</v>
      </c>
      <c r="HO95" s="145">
        <v>24</v>
      </c>
      <c r="HP95" s="145">
        <v>28</v>
      </c>
      <c r="HS95" s="145" t="s">
        <v>557</v>
      </c>
      <c r="HT95" s="145">
        <v>0</v>
      </c>
      <c r="HU95" s="145">
        <v>0</v>
      </c>
      <c r="HV95" s="145">
        <v>0</v>
      </c>
      <c r="HW95" s="145">
        <v>4</v>
      </c>
      <c r="HX95" s="145">
        <v>4</v>
      </c>
      <c r="HY95" s="145">
        <v>8</v>
      </c>
      <c r="HZ95" s="145">
        <v>8</v>
      </c>
      <c r="IA95" s="145">
        <v>8</v>
      </c>
      <c r="IB95" s="145">
        <v>12</v>
      </c>
      <c r="IC95" s="145">
        <v>12</v>
      </c>
      <c r="ID95" s="145">
        <v>12</v>
      </c>
      <c r="IE95" s="145">
        <v>16</v>
      </c>
      <c r="IF95" s="145">
        <v>16</v>
      </c>
      <c r="IG95" s="145">
        <v>16</v>
      </c>
      <c r="IH95" s="145">
        <v>16</v>
      </c>
      <c r="II95" s="145">
        <v>20</v>
      </c>
      <c r="IJ95" s="145">
        <v>20</v>
      </c>
      <c r="IK95" s="145">
        <v>20</v>
      </c>
      <c r="IL95" s="145">
        <v>24</v>
      </c>
      <c r="IM95" s="145">
        <v>24</v>
      </c>
      <c r="IN95" s="145">
        <v>24</v>
      </c>
      <c r="IO95" s="145">
        <v>28</v>
      </c>
      <c r="IP95" s="145">
        <v>28</v>
      </c>
      <c r="IQ95" s="145">
        <v>28</v>
      </c>
      <c r="IT95" s="148"/>
    </row>
    <row r="96" spans="1:254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5"/>
      <c r="Q96" s="35"/>
      <c r="R96" s="35"/>
      <c r="S96" s="35"/>
      <c r="T96" s="35">
        <f>SUM(T67:T95)</f>
        <v>0</v>
      </c>
      <c r="U96" s="35">
        <f>SUM(U67:U95)</f>
        <v>0</v>
      </c>
      <c r="V96" s="81"/>
      <c r="W96" s="14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41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41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41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75">
        <f t="shared" si="252"/>
        <v>0</v>
      </c>
      <c r="AB96" s="75">
        <f t="shared" si="253"/>
        <v>0</v>
      </c>
      <c r="AC96" s="75"/>
      <c r="AD96" s="75"/>
      <c r="AE96" s="75"/>
      <c r="AF96" s="75"/>
      <c r="AG96" s="75"/>
      <c r="AH96" s="75">
        <v>25</v>
      </c>
      <c r="AI96" s="75" t="s">
        <v>792</v>
      </c>
      <c r="AJ96" s="75" t="s">
        <v>793</v>
      </c>
      <c r="AK96" s="75" t="s">
        <v>794</v>
      </c>
      <c r="AL96" s="75" t="s">
        <v>795</v>
      </c>
      <c r="AM96" s="75"/>
      <c r="AN96" s="75"/>
      <c r="AO96" s="75">
        <f t="shared" si="254"/>
        <v>1</v>
      </c>
      <c r="AP96" s="75" t="s">
        <v>895</v>
      </c>
      <c r="AQ96" s="75" t="s">
        <v>629</v>
      </c>
      <c r="AR96" s="75" t="s">
        <v>628</v>
      </c>
      <c r="AS96" s="75" t="s">
        <v>626</v>
      </c>
      <c r="AT96" s="75" t="s">
        <v>626</v>
      </c>
      <c r="AU96" s="75"/>
      <c r="BG96" s="75"/>
      <c r="BH96" s="75"/>
      <c r="BI96" s="75"/>
      <c r="BJ96" s="75"/>
      <c r="BK96" s="75"/>
      <c r="BL96" s="75"/>
      <c r="BM96" s="75"/>
      <c r="BN96" s="75"/>
      <c r="BO96" s="75"/>
      <c r="BP96" s="75"/>
      <c r="BQ96" s="75"/>
      <c r="BR96" s="75"/>
      <c r="BS96" s="75"/>
      <c r="BT96" s="75"/>
      <c r="BU96" s="75"/>
      <c r="BV96" s="75"/>
      <c r="BW96" s="75"/>
      <c r="BX96" s="75"/>
      <c r="BY96" s="75"/>
      <c r="BZ96" s="75"/>
      <c r="CA96" s="75"/>
      <c r="CB96" s="75"/>
      <c r="CC96" s="75"/>
      <c r="CD96" s="75"/>
      <c r="CE96" s="75"/>
      <c r="CF96" s="75"/>
      <c r="CG96" s="75"/>
      <c r="CH96" s="75"/>
      <c r="CI96" s="75"/>
      <c r="CJ96" s="75"/>
      <c r="CK96" s="75"/>
      <c r="CL96" s="75"/>
      <c r="CM96" s="75"/>
      <c r="CN96" s="75"/>
      <c r="CO96" s="75"/>
      <c r="CP96" s="75"/>
      <c r="CQ96" s="75"/>
      <c r="CR96" s="75"/>
      <c r="CS96" s="75"/>
      <c r="CT96" s="75"/>
      <c r="CU96" s="75"/>
      <c r="CV96" s="75"/>
      <c r="CW96" s="75"/>
      <c r="CX96" s="75"/>
      <c r="CY96" s="75"/>
      <c r="CZ96" s="75"/>
      <c r="DA96" s="75"/>
      <c r="DB96" s="75"/>
      <c r="DC96" s="75"/>
      <c r="DD96" s="75"/>
      <c r="DE96" s="75"/>
      <c r="DF96" s="75"/>
      <c r="DG96" s="75"/>
      <c r="DH96" s="75"/>
      <c r="DI96" s="75"/>
      <c r="DJ96" s="75"/>
      <c r="DK96" s="75"/>
      <c r="DL96" s="75"/>
      <c r="DM96" s="75"/>
      <c r="DN96" s="75"/>
      <c r="DO96" s="75"/>
      <c r="DP96" s="75"/>
      <c r="DQ96" s="77"/>
      <c r="DR96" s="77">
        <v>30</v>
      </c>
      <c r="DS96" s="77"/>
      <c r="DT96" s="75"/>
      <c r="DU96" s="75"/>
      <c r="DV96" s="75"/>
      <c r="DW96" s="75"/>
      <c r="DX96" s="75"/>
      <c r="DY96" s="75"/>
      <c r="DZ96" s="75"/>
      <c r="EA96" s="75"/>
      <c r="EB96" s="75"/>
      <c r="EC96" s="75"/>
      <c r="ED96" s="75"/>
      <c r="EE96" s="75"/>
      <c r="EF96" s="75"/>
      <c r="EG96" s="75"/>
      <c r="EH96" s="75"/>
      <c r="EI96" s="75"/>
      <c r="EJ96" s="146"/>
      <c r="EK96" s="76" t="s">
        <v>841</v>
      </c>
      <c r="EL96" s="75">
        <v>0</v>
      </c>
      <c r="EM96" s="75">
        <f>((SUM(EM94:EM95)/4)-1)*4</f>
        <v>0</v>
      </c>
      <c r="EN96" s="75">
        <f t="shared" ref="EN96:EX96" si="259">((SUM(EN94:EN95)/4)-1)*4</f>
        <v>0</v>
      </c>
      <c r="EO96" s="75">
        <v>0</v>
      </c>
      <c r="EP96" s="75">
        <f t="shared" si="259"/>
        <v>4</v>
      </c>
      <c r="EQ96" s="75">
        <f t="shared" si="259"/>
        <v>4</v>
      </c>
      <c r="ER96" s="75">
        <f t="shared" si="259"/>
        <v>8</v>
      </c>
      <c r="ES96" s="75">
        <f t="shared" si="259"/>
        <v>8</v>
      </c>
      <c r="ET96" s="75">
        <f t="shared" si="259"/>
        <v>8</v>
      </c>
      <c r="EU96" s="75">
        <f t="shared" si="259"/>
        <v>8</v>
      </c>
      <c r="EV96" s="75">
        <f t="shared" si="259"/>
        <v>12</v>
      </c>
      <c r="EW96" s="75">
        <f t="shared" si="259"/>
        <v>12</v>
      </c>
      <c r="EX96" s="75">
        <f t="shared" si="259"/>
        <v>12</v>
      </c>
      <c r="EY96" s="75">
        <f>((SUM(EY94:EY95)/4)-1)*4</f>
        <v>16</v>
      </c>
      <c r="EZ96" s="75">
        <f t="shared" ref="EZ96:FI96" si="260">((SUM(EZ94:EZ95)/4)-1)*4</f>
        <v>16</v>
      </c>
      <c r="FA96" s="75">
        <f t="shared" si="260"/>
        <v>16</v>
      </c>
      <c r="FB96" s="75">
        <f t="shared" si="260"/>
        <v>20</v>
      </c>
      <c r="FC96" s="75">
        <f t="shared" si="260"/>
        <v>20</v>
      </c>
      <c r="FD96" s="75">
        <f t="shared" si="260"/>
        <v>20</v>
      </c>
      <c r="FE96" s="75">
        <f t="shared" si="260"/>
        <v>24</v>
      </c>
      <c r="FF96" s="75">
        <f t="shared" si="260"/>
        <v>24</v>
      </c>
      <c r="FG96" s="75">
        <f t="shared" si="260"/>
        <v>24</v>
      </c>
      <c r="FH96" s="75">
        <f t="shared" si="260"/>
        <v>28</v>
      </c>
      <c r="FI96" s="75">
        <f t="shared" si="260"/>
        <v>28</v>
      </c>
      <c r="FJ96" s="75"/>
      <c r="FK96" s="75" t="s">
        <v>557</v>
      </c>
      <c r="FL96" s="75">
        <v>0</v>
      </c>
      <c r="FM96" s="75">
        <f>((SUM(FM94:FM95)/4)-1)*4</f>
        <v>0</v>
      </c>
      <c r="FN96" s="75">
        <v>0</v>
      </c>
      <c r="FO96" s="75">
        <v>0</v>
      </c>
      <c r="FP96" s="75">
        <f t="shared" ref="FP96:FX96" si="261">((SUM(FP94:FP95)/4)-1)*4</f>
        <v>4</v>
      </c>
      <c r="FQ96" s="75">
        <f t="shared" si="261"/>
        <v>4</v>
      </c>
      <c r="FR96" s="75">
        <f t="shared" si="261"/>
        <v>8</v>
      </c>
      <c r="FS96" s="75">
        <f t="shared" si="261"/>
        <v>8</v>
      </c>
      <c r="FT96" s="75">
        <f t="shared" si="261"/>
        <v>8</v>
      </c>
      <c r="FU96" s="75">
        <f t="shared" si="261"/>
        <v>12</v>
      </c>
      <c r="FV96" s="75">
        <f t="shared" si="261"/>
        <v>12</v>
      </c>
      <c r="FW96" s="75">
        <f t="shared" si="261"/>
        <v>12</v>
      </c>
      <c r="FX96" s="75">
        <f t="shared" si="261"/>
        <v>16</v>
      </c>
      <c r="FY96" s="75">
        <f>((SUM(FY94:FY95)/4)-1)*4</f>
        <v>16</v>
      </c>
      <c r="FZ96" s="75">
        <f t="shared" ref="FZ96:GI96" si="262">((SUM(FZ94:FZ95)/4)-1)*4</f>
        <v>20</v>
      </c>
      <c r="GA96" s="75">
        <f t="shared" si="262"/>
        <v>20</v>
      </c>
      <c r="GB96" s="75">
        <f t="shared" si="262"/>
        <v>20</v>
      </c>
      <c r="GC96" s="75">
        <f t="shared" si="262"/>
        <v>24</v>
      </c>
      <c r="GD96" s="75">
        <f t="shared" si="262"/>
        <v>24</v>
      </c>
      <c r="GE96" s="75">
        <f t="shared" si="262"/>
        <v>24</v>
      </c>
      <c r="GF96" s="75">
        <f t="shared" si="262"/>
        <v>28</v>
      </c>
      <c r="GG96" s="75">
        <f t="shared" si="262"/>
        <v>28</v>
      </c>
      <c r="GH96" s="75">
        <f t="shared" si="262"/>
        <v>28</v>
      </c>
      <c r="GI96" s="75">
        <f t="shared" si="262"/>
        <v>32</v>
      </c>
      <c r="GJ96" s="75"/>
      <c r="GK96" s="75"/>
      <c r="GL96" s="75"/>
      <c r="GM96" s="75"/>
      <c r="GN96" s="75"/>
      <c r="GO96" s="75"/>
      <c r="GP96" s="75"/>
      <c r="GQ96" s="75"/>
      <c r="GR96" s="75" t="s">
        <v>757</v>
      </c>
      <c r="GS96" s="75">
        <v>0</v>
      </c>
      <c r="GT96" s="75">
        <v>0</v>
      </c>
      <c r="GU96" s="75">
        <v>0</v>
      </c>
      <c r="GV96" s="75">
        <v>0</v>
      </c>
      <c r="GW96" s="75">
        <v>4</v>
      </c>
      <c r="GX96" s="75">
        <v>8</v>
      </c>
      <c r="GY96" s="75">
        <v>8</v>
      </c>
      <c r="GZ96" s="75">
        <v>8</v>
      </c>
      <c r="HA96" s="75">
        <v>8</v>
      </c>
      <c r="HB96" s="75">
        <v>12</v>
      </c>
      <c r="HC96" s="75">
        <v>12</v>
      </c>
      <c r="HD96" s="75">
        <v>12</v>
      </c>
      <c r="HE96" s="75">
        <v>16</v>
      </c>
      <c r="HF96" s="75">
        <v>16</v>
      </c>
      <c r="HG96" s="75">
        <v>16</v>
      </c>
      <c r="HH96" s="75">
        <v>16</v>
      </c>
      <c r="HI96" s="145">
        <v>20</v>
      </c>
      <c r="HJ96" s="145">
        <v>20</v>
      </c>
      <c r="HK96" s="145">
        <v>20</v>
      </c>
      <c r="HL96" s="145">
        <v>24</v>
      </c>
      <c r="HM96" s="145">
        <v>24</v>
      </c>
      <c r="HN96" s="145">
        <v>24</v>
      </c>
      <c r="HO96" s="145">
        <v>24</v>
      </c>
      <c r="HP96" s="145">
        <v>28</v>
      </c>
      <c r="HS96" s="145" t="s">
        <v>757</v>
      </c>
      <c r="HT96" s="145">
        <v>0</v>
      </c>
      <c r="HU96" s="145">
        <v>0</v>
      </c>
      <c r="HV96" s="145">
        <v>0</v>
      </c>
      <c r="HW96" s="145">
        <v>4</v>
      </c>
      <c r="HX96" s="145">
        <v>4</v>
      </c>
      <c r="HY96" s="145">
        <v>8</v>
      </c>
      <c r="HZ96" s="145">
        <v>8</v>
      </c>
      <c r="IA96" s="145">
        <v>8</v>
      </c>
      <c r="IB96" s="145">
        <v>12</v>
      </c>
      <c r="IC96" s="145">
        <v>12</v>
      </c>
      <c r="ID96" s="145">
        <v>12</v>
      </c>
      <c r="IE96" s="145">
        <v>16</v>
      </c>
      <c r="IF96" s="145">
        <v>16</v>
      </c>
      <c r="IG96" s="145">
        <v>16</v>
      </c>
      <c r="IH96" s="145">
        <v>16</v>
      </c>
      <c r="II96" s="145">
        <v>20</v>
      </c>
      <c r="IJ96" s="145">
        <v>20</v>
      </c>
      <c r="IK96" s="145">
        <v>20</v>
      </c>
      <c r="IL96" s="145">
        <v>24</v>
      </c>
      <c r="IM96" s="145">
        <v>24</v>
      </c>
      <c r="IN96" s="145">
        <v>24</v>
      </c>
      <c r="IO96" s="145">
        <v>28</v>
      </c>
      <c r="IP96" s="145">
        <v>28</v>
      </c>
      <c r="IQ96" s="145">
        <v>28</v>
      </c>
      <c r="IT96" s="148"/>
    </row>
    <row r="97" spans="1:254" ht="55.2" x14ac:dyDescent="0.3">
      <c r="A97" s="3" t="s">
        <v>474</v>
      </c>
      <c r="B97" s="3"/>
      <c r="C97" s="3" t="s">
        <v>475</v>
      </c>
      <c r="D97" s="9"/>
      <c r="E97" s="9"/>
      <c r="F97" s="9"/>
      <c r="G97" s="9"/>
      <c r="H97" s="9"/>
      <c r="I97" s="9"/>
      <c r="J97" s="9"/>
      <c r="K97" s="9"/>
      <c r="L97" s="258" t="str">
        <f>INDEX((AI96:AL97),MATCH(E106,AH96:AH97,0),MATCH(E101,AI95:AL95,0))</f>
        <v>KONSTRUKCJA W-V2G2-30°</v>
      </c>
      <c r="M97" s="258"/>
      <c r="N97" s="258"/>
      <c r="O97" s="258"/>
      <c r="P97" s="258"/>
      <c r="Q97" s="258"/>
      <c r="R97" s="258"/>
      <c r="S97" s="258"/>
      <c r="T97" s="258"/>
      <c r="U97" s="258"/>
      <c r="V97" s="81"/>
      <c r="W97" s="141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41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41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41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75">
        <f t="shared" si="252"/>
        <v>0</v>
      </c>
      <c r="AB97" s="75">
        <f t="shared" si="253"/>
        <v>0</v>
      </c>
      <c r="AD97" s="75"/>
      <c r="AE97" s="75"/>
      <c r="AF97" s="75"/>
      <c r="AG97" s="75"/>
      <c r="AH97" s="75">
        <v>30</v>
      </c>
      <c r="AI97" s="75" t="s">
        <v>796</v>
      </c>
      <c r="AJ97" s="75" t="s">
        <v>797</v>
      </c>
      <c r="AK97" s="75" t="s">
        <v>798</v>
      </c>
      <c r="AL97" s="75" t="s">
        <v>799</v>
      </c>
      <c r="AM97" s="75"/>
      <c r="AN97" s="75"/>
      <c r="AO97" s="75">
        <f t="shared" si="254"/>
        <v>1</v>
      </c>
      <c r="AP97" s="75" t="s">
        <v>896</v>
      </c>
      <c r="AQ97" s="75" t="s">
        <v>629</v>
      </c>
      <c r="AR97" s="75" t="s">
        <v>628</v>
      </c>
      <c r="AS97" s="75" t="s">
        <v>626</v>
      </c>
      <c r="AT97" s="75" t="s">
        <v>626</v>
      </c>
      <c r="AU97" s="75"/>
      <c r="BG97" s="75"/>
      <c r="BH97" s="75"/>
      <c r="BI97" s="75"/>
      <c r="BJ97" s="75"/>
      <c r="BK97" s="75"/>
      <c r="BL97" s="75"/>
      <c r="BM97" s="75"/>
      <c r="BN97" s="75"/>
      <c r="BO97" s="75"/>
      <c r="BP97" s="75"/>
      <c r="BQ97" s="75"/>
      <c r="BR97" s="75"/>
      <c r="BS97" s="75"/>
      <c r="BT97" s="75"/>
      <c r="BU97" s="75"/>
      <c r="BV97" s="75"/>
      <c r="BW97" s="75"/>
      <c r="BX97" s="75"/>
      <c r="BY97" s="75"/>
      <c r="BZ97" s="75"/>
      <c r="CA97" s="75"/>
      <c r="CB97" s="75"/>
      <c r="CC97" s="75"/>
      <c r="CD97" s="75"/>
      <c r="CE97" s="75"/>
      <c r="CF97" s="75"/>
      <c r="CG97" s="75"/>
      <c r="CH97" s="75"/>
      <c r="CI97" s="75"/>
      <c r="CJ97" s="75"/>
      <c r="CK97" s="75"/>
      <c r="CL97" s="75"/>
      <c r="CM97" s="75"/>
      <c r="CN97" s="75"/>
      <c r="CO97" s="75"/>
      <c r="CP97" s="75"/>
      <c r="CQ97" s="75"/>
      <c r="CR97" s="75"/>
      <c r="CS97" s="75"/>
      <c r="CT97" s="75"/>
      <c r="CU97" s="75"/>
      <c r="CV97" s="75"/>
      <c r="CW97" s="75"/>
      <c r="CX97" s="75"/>
      <c r="CY97" s="75"/>
      <c r="CZ97" s="75"/>
      <c r="DA97" s="75"/>
      <c r="DB97" s="75"/>
      <c r="DC97" s="75"/>
      <c r="DD97" s="75"/>
      <c r="DE97" s="75"/>
      <c r="DF97" s="75"/>
      <c r="DG97" s="75"/>
      <c r="DH97" s="75"/>
      <c r="DI97" s="75"/>
      <c r="DJ97" s="75"/>
      <c r="DK97" s="75"/>
      <c r="DL97" s="75"/>
      <c r="DM97" s="75"/>
      <c r="DN97" s="75"/>
      <c r="DO97" s="75"/>
      <c r="DP97" s="75"/>
      <c r="DQ97" s="77"/>
      <c r="DR97" s="77">
        <v>32</v>
      </c>
      <c r="DS97" s="77"/>
      <c r="DT97" s="75"/>
      <c r="DU97" s="75"/>
      <c r="DV97" s="75"/>
      <c r="DW97" s="75"/>
      <c r="DX97" s="75"/>
      <c r="DY97" s="75"/>
      <c r="DZ97" s="75"/>
      <c r="EA97" s="75"/>
      <c r="EB97" s="75"/>
      <c r="EC97" s="75"/>
      <c r="ED97" s="75"/>
      <c r="EE97" s="75"/>
      <c r="EF97" s="75"/>
      <c r="EG97" s="75"/>
      <c r="EH97" s="75"/>
      <c r="EI97" s="75"/>
      <c r="EJ97" s="146"/>
      <c r="EK97" s="75" t="s">
        <v>757</v>
      </c>
      <c r="EL97" s="75">
        <v>0</v>
      </c>
      <c r="EM97" s="75">
        <v>0</v>
      </c>
      <c r="EN97" s="75">
        <v>0</v>
      </c>
      <c r="EO97" s="75">
        <v>0</v>
      </c>
      <c r="EP97" s="75">
        <v>4</v>
      </c>
      <c r="EQ97" s="75">
        <v>4</v>
      </c>
      <c r="ER97" s="75">
        <v>8</v>
      </c>
      <c r="ES97" s="75">
        <v>8</v>
      </c>
      <c r="ET97" s="75">
        <v>8</v>
      </c>
      <c r="EU97" s="75">
        <v>8</v>
      </c>
      <c r="EV97" s="75">
        <v>12</v>
      </c>
      <c r="EW97" s="75">
        <v>12</v>
      </c>
      <c r="EX97" s="75">
        <v>12</v>
      </c>
      <c r="EY97" s="75">
        <v>16</v>
      </c>
      <c r="EZ97" s="75">
        <v>16</v>
      </c>
      <c r="FA97" s="75">
        <v>16</v>
      </c>
      <c r="FB97" s="75">
        <v>20</v>
      </c>
      <c r="FC97" s="75">
        <v>20</v>
      </c>
      <c r="FD97" s="75">
        <v>20</v>
      </c>
      <c r="FE97" s="75">
        <v>24</v>
      </c>
      <c r="FF97" s="75">
        <v>24</v>
      </c>
      <c r="FG97" s="75">
        <v>24</v>
      </c>
      <c r="FH97" s="75">
        <v>28</v>
      </c>
      <c r="FI97" s="75">
        <v>28</v>
      </c>
      <c r="FJ97" s="75"/>
      <c r="FK97" s="75" t="s">
        <v>757</v>
      </c>
      <c r="FL97" s="75">
        <v>0</v>
      </c>
      <c r="FM97" s="75">
        <v>0</v>
      </c>
      <c r="FN97" s="75">
        <v>0</v>
      </c>
      <c r="FO97" s="75">
        <v>0</v>
      </c>
      <c r="FP97" s="75">
        <v>4</v>
      </c>
      <c r="FQ97" s="75">
        <v>4</v>
      </c>
      <c r="FR97" s="75">
        <v>8</v>
      </c>
      <c r="FS97" s="75">
        <v>8</v>
      </c>
      <c r="FT97" s="75">
        <v>8</v>
      </c>
      <c r="FU97" s="75">
        <v>12</v>
      </c>
      <c r="FV97" s="75">
        <v>12</v>
      </c>
      <c r="FW97" s="75">
        <v>12</v>
      </c>
      <c r="FX97" s="75">
        <v>16</v>
      </c>
      <c r="FY97" s="75">
        <v>16</v>
      </c>
      <c r="FZ97" s="75">
        <v>20</v>
      </c>
      <c r="GA97" s="75">
        <v>20</v>
      </c>
      <c r="GB97" s="75">
        <v>20</v>
      </c>
      <c r="GC97" s="75">
        <v>24</v>
      </c>
      <c r="GD97" s="75">
        <v>24</v>
      </c>
      <c r="GE97" s="75">
        <v>24</v>
      </c>
      <c r="GF97" s="75">
        <v>28</v>
      </c>
      <c r="GG97" s="75">
        <v>28</v>
      </c>
      <c r="GH97" s="75">
        <v>28</v>
      </c>
      <c r="GI97" s="75">
        <v>32</v>
      </c>
      <c r="GJ97" s="75"/>
      <c r="GK97" s="75"/>
      <c r="GL97" s="75"/>
      <c r="GM97" s="75"/>
      <c r="GN97" s="75"/>
      <c r="GO97" s="75"/>
      <c r="GP97" s="75"/>
      <c r="GQ97" s="75"/>
      <c r="GR97" s="75"/>
      <c r="GS97" s="75"/>
      <c r="GT97" s="75"/>
      <c r="GU97" s="75"/>
      <c r="GV97" s="75"/>
      <c r="GW97" s="75"/>
      <c r="GX97" s="75"/>
      <c r="GY97" s="75"/>
      <c r="GZ97" s="75"/>
      <c r="HA97" s="75"/>
      <c r="HB97" s="75"/>
      <c r="HC97" s="75"/>
      <c r="HD97" s="75"/>
      <c r="HE97" s="75"/>
      <c r="HF97" s="75"/>
      <c r="HG97" s="75"/>
      <c r="HH97" s="75"/>
      <c r="IT97" s="148"/>
    </row>
    <row r="98" spans="1:254" x14ac:dyDescent="0.3">
      <c r="A98" s="8"/>
      <c r="B98" s="5" t="s">
        <v>119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6</v>
      </c>
      <c r="M98" s="5" t="s">
        <v>107</v>
      </c>
      <c r="N98" s="5" t="s">
        <v>110</v>
      </c>
      <c r="O98" s="5" t="s">
        <v>303</v>
      </c>
      <c r="P98" s="5" t="s">
        <v>477</v>
      </c>
      <c r="Q98" s="5" t="s">
        <v>479</v>
      </c>
      <c r="R98" s="5" t="s">
        <v>440</v>
      </c>
      <c r="S98" s="5" t="s">
        <v>478</v>
      </c>
      <c r="T98" s="5" t="s">
        <v>480</v>
      </c>
      <c r="U98" s="5" t="s">
        <v>109</v>
      </c>
      <c r="V98" s="81"/>
      <c r="W98" s="141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41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41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41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75">
        <f t="shared" si="252"/>
        <v>0</v>
      </c>
      <c r="AB98" s="75">
        <f t="shared" si="253"/>
        <v>0</v>
      </c>
      <c r="AD98" s="75"/>
      <c r="AE98" s="75"/>
      <c r="AF98" s="75"/>
      <c r="AG98" s="75"/>
      <c r="AH98" s="75"/>
      <c r="AI98" s="75"/>
      <c r="AJ98" s="75"/>
      <c r="AK98" s="75"/>
      <c r="AL98" s="75"/>
      <c r="AM98" s="75"/>
      <c r="AN98" s="75"/>
      <c r="AO98" s="75">
        <f t="shared" si="254"/>
        <v>1</v>
      </c>
      <c r="AU98" s="75"/>
      <c r="BG98" s="75"/>
      <c r="BH98" s="75"/>
      <c r="BI98" s="75"/>
      <c r="BJ98" s="75"/>
      <c r="BK98" s="75"/>
      <c r="BL98" s="75"/>
      <c r="BM98" s="75"/>
      <c r="BN98" s="75"/>
      <c r="BO98" s="75"/>
      <c r="BP98" s="75"/>
      <c r="BQ98" s="75"/>
      <c r="BR98" s="75"/>
      <c r="BS98" s="75"/>
      <c r="BT98" s="75"/>
      <c r="BU98" s="75"/>
      <c r="BV98" s="75"/>
      <c r="BW98" s="75"/>
      <c r="BX98" s="75"/>
      <c r="BY98" s="75"/>
      <c r="BZ98" s="75"/>
      <c r="CA98" s="75"/>
      <c r="CB98" s="75"/>
      <c r="CC98" s="75"/>
      <c r="CD98" s="75"/>
      <c r="CE98" s="75"/>
      <c r="CF98" s="75"/>
      <c r="CG98" s="75"/>
      <c r="CH98" s="75"/>
      <c r="CI98" s="75"/>
      <c r="CJ98" s="75"/>
      <c r="CK98" s="75"/>
      <c r="CL98" s="75"/>
      <c r="CM98" s="75"/>
      <c r="CN98" s="75"/>
      <c r="CO98" s="75"/>
      <c r="CP98" s="75"/>
      <c r="CQ98" s="75"/>
      <c r="CR98" s="75"/>
      <c r="CS98" s="75"/>
      <c r="CT98" s="75"/>
      <c r="CU98" s="75"/>
      <c r="CV98" s="75"/>
      <c r="CW98" s="75"/>
      <c r="CX98" s="75"/>
      <c r="CY98" s="75"/>
      <c r="CZ98" s="75"/>
      <c r="DA98" s="75"/>
      <c r="DB98" s="75"/>
      <c r="DC98" s="75"/>
      <c r="DD98" s="75"/>
      <c r="DE98" s="75"/>
      <c r="DF98" s="75"/>
      <c r="DG98" s="75"/>
      <c r="DH98" s="75"/>
      <c r="DI98" s="75"/>
      <c r="DJ98" s="75"/>
      <c r="DK98" s="75"/>
      <c r="DL98" s="75"/>
      <c r="DM98" s="75"/>
      <c r="DN98" s="75"/>
      <c r="DO98" s="75"/>
      <c r="DP98" s="75"/>
      <c r="DQ98" s="77"/>
      <c r="DR98" s="77">
        <v>34</v>
      </c>
      <c r="DS98" s="77"/>
      <c r="DT98" s="75"/>
      <c r="DU98" s="75"/>
      <c r="DV98" s="75"/>
      <c r="DW98" s="75"/>
      <c r="DX98" s="75"/>
      <c r="DY98" s="75"/>
      <c r="DZ98" s="75"/>
      <c r="EA98" s="75"/>
      <c r="EB98" s="75"/>
      <c r="EC98" s="75"/>
      <c r="ED98" s="75"/>
      <c r="EE98" s="75"/>
      <c r="EF98" s="75"/>
      <c r="EG98" s="75"/>
      <c r="EH98" s="75"/>
      <c r="EI98" s="75"/>
      <c r="EJ98" s="146"/>
      <c r="EK98" s="75"/>
      <c r="EL98" s="75"/>
      <c r="EM98" s="75"/>
      <c r="EN98" s="75"/>
      <c r="EO98" s="75"/>
      <c r="EP98" s="75"/>
      <c r="EQ98" s="75"/>
      <c r="ER98" s="75"/>
      <c r="ES98" s="75"/>
      <c r="ET98" s="75"/>
      <c r="EU98" s="75"/>
      <c r="EV98" s="75"/>
      <c r="EW98" s="75"/>
      <c r="EX98" s="75"/>
      <c r="EY98" s="75"/>
      <c r="EZ98" s="75"/>
      <c r="FA98" s="75"/>
      <c r="FB98" s="75"/>
      <c r="FC98" s="75"/>
      <c r="FD98" s="75"/>
      <c r="FE98" s="75"/>
      <c r="FF98" s="75"/>
      <c r="FG98" s="75"/>
      <c r="FH98" s="75"/>
      <c r="FI98" s="75"/>
      <c r="FJ98" s="75"/>
      <c r="FK98" s="75"/>
      <c r="FL98" s="75"/>
      <c r="FM98" s="75"/>
      <c r="FN98" s="75"/>
      <c r="FO98" s="75"/>
      <c r="FP98" s="75"/>
      <c r="FQ98" s="75"/>
      <c r="FR98" s="75"/>
      <c r="FS98" s="75"/>
      <c r="FT98" s="75"/>
      <c r="FU98" s="75"/>
      <c r="FV98" s="75"/>
      <c r="FW98" s="75"/>
      <c r="FX98" s="75"/>
      <c r="FY98" s="75"/>
      <c r="FZ98" s="75"/>
      <c r="GA98" s="75"/>
      <c r="GB98" s="75"/>
      <c r="GC98" s="75"/>
      <c r="GD98" s="75"/>
      <c r="GE98" s="75"/>
      <c r="GF98" s="75"/>
      <c r="GG98" s="75"/>
      <c r="GH98" s="75"/>
      <c r="GI98" s="75"/>
      <c r="GJ98" s="75"/>
      <c r="GK98" s="75"/>
      <c r="GL98" s="75"/>
      <c r="GM98" s="75"/>
      <c r="GN98" s="75"/>
      <c r="GO98" s="75"/>
      <c r="GP98" s="75"/>
      <c r="GQ98" s="75"/>
      <c r="GR98" s="75"/>
      <c r="GS98" s="75"/>
      <c r="GT98" s="75"/>
      <c r="GU98" s="75"/>
      <c r="GV98" s="75"/>
      <c r="GW98" s="75"/>
      <c r="GX98" s="75"/>
      <c r="GY98" s="75"/>
      <c r="GZ98" s="75"/>
      <c r="HA98" s="75"/>
      <c r="HB98" s="75"/>
      <c r="HC98" s="75"/>
      <c r="HD98" s="75"/>
      <c r="HE98" s="75"/>
      <c r="HF98" s="75"/>
      <c r="HG98" s="75"/>
      <c r="HH98" s="75"/>
      <c r="HS98" s="145" t="s">
        <v>828</v>
      </c>
      <c r="HT98" s="145">
        <v>0</v>
      </c>
      <c r="HU98" s="145">
        <v>6</v>
      </c>
      <c r="HV98" s="145">
        <v>8</v>
      </c>
      <c r="HW98" s="145">
        <v>10</v>
      </c>
      <c r="HX98" s="145">
        <v>12</v>
      </c>
      <c r="HY98" s="145">
        <v>14</v>
      </c>
      <c r="HZ98" s="145">
        <v>16</v>
      </c>
      <c r="IA98" s="145">
        <v>18</v>
      </c>
      <c r="IB98" s="145">
        <v>20</v>
      </c>
      <c r="IC98" s="145">
        <v>22</v>
      </c>
      <c r="ID98" s="145">
        <v>24</v>
      </c>
      <c r="IE98" s="145">
        <v>26</v>
      </c>
      <c r="IF98" s="145">
        <v>28</v>
      </c>
      <c r="IG98" s="145">
        <v>30</v>
      </c>
      <c r="IH98" s="145">
        <v>32</v>
      </c>
      <c r="II98" s="145">
        <v>34</v>
      </c>
      <c r="IJ98" s="145">
        <v>36</v>
      </c>
      <c r="IK98" s="145">
        <v>38</v>
      </c>
      <c r="IL98" s="145">
        <v>40</v>
      </c>
      <c r="IM98" s="145">
        <v>42</v>
      </c>
      <c r="IN98" s="145">
        <v>44</v>
      </c>
      <c r="IO98" s="145">
        <v>46</v>
      </c>
      <c r="IP98" s="145">
        <v>48</v>
      </c>
      <c r="IQ98" s="145">
        <v>50</v>
      </c>
      <c r="IT98" s="148"/>
    </row>
    <row r="99" spans="1:254" x14ac:dyDescent="0.3">
      <c r="A99" s="8"/>
      <c r="B99" s="5" t="s">
        <v>119</v>
      </c>
      <c r="C99" s="8"/>
      <c r="D99" s="6" t="s">
        <v>121</v>
      </c>
      <c r="E99" s="8" t="s">
        <v>539</v>
      </c>
      <c r="F99" s="5" t="s">
        <v>119</v>
      </c>
      <c r="G99" s="8" t="s">
        <v>512</v>
      </c>
      <c r="H99" s="5" t="s">
        <v>119</v>
      </c>
      <c r="I99" s="8">
        <v>35</v>
      </c>
      <c r="J99" s="5" t="s">
        <v>122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89,MATCH($L99,cennik!$B$2:$B$582,0),MATCH(M$2,cennik!$C$1:$L$1,0))</f>
        <v>-------</v>
      </c>
      <c r="N99" s="11">
        <f>INDEX(cennik!$C$2:$L$589,MATCH($L99,cennik!$B$2:$B$582,0),MATCH(N$2,cennik!$C$1:$L$1,0))</f>
        <v>0</v>
      </c>
      <c r="O99" s="11">
        <f>IF(L99="-------",0,SUM(O101:O102))</f>
        <v>0</v>
      </c>
      <c r="P99" s="35">
        <f>INDEX(cennik!$C$2:$L$589,MATCH($L99,cennik!$B$2:$B$582,0),MATCH(P$2,cennik!$C$1:$L$1,0))</f>
        <v>0</v>
      </c>
      <c r="Q99" s="35">
        <f>O99*P99</f>
        <v>0</v>
      </c>
      <c r="R99" s="36">
        <f t="shared" ref="R99:R124" si="263">$E$103</f>
        <v>0</v>
      </c>
      <c r="S99" s="35">
        <f t="shared" ref="S99:S124" si="264">P99*((100-$E$103)/100)</f>
        <v>0</v>
      </c>
      <c r="T99" s="35">
        <f>O99*S99</f>
        <v>0</v>
      </c>
      <c r="U99" s="35">
        <f>INDEX(cennik!$C$2:$L$589,MATCH($L99,cennik!$B$2:$B$582,0),MATCH(U$2,cennik!$C$1:$L$1,0))*O99</f>
        <v>0</v>
      </c>
      <c r="V99" s="81"/>
      <c r="W99" s="141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41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41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41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75">
        <f t="shared" si="252"/>
        <v>0</v>
      </c>
      <c r="AB99" s="75">
        <f t="shared" si="253"/>
        <v>0</v>
      </c>
      <c r="AC99" s="75"/>
      <c r="AD99" s="75"/>
      <c r="AE99" s="75"/>
      <c r="AF99" s="75"/>
      <c r="AG99" s="75"/>
      <c r="AH99" s="75"/>
      <c r="AI99" s="75"/>
      <c r="AJ99" s="75"/>
      <c r="AK99" s="75"/>
      <c r="AL99" s="75"/>
      <c r="AM99" s="75"/>
      <c r="AN99" s="75"/>
      <c r="AO99" s="75">
        <f t="shared" si="254"/>
        <v>1</v>
      </c>
      <c r="AP99" s="80" t="s">
        <v>791</v>
      </c>
      <c r="AQ99" s="75"/>
      <c r="AR99" s="75"/>
      <c r="AS99" s="75"/>
      <c r="AT99" s="75"/>
      <c r="AU99" s="75"/>
      <c r="AV99" s="80" t="s">
        <v>906</v>
      </c>
      <c r="BG99" s="75"/>
      <c r="BH99" s="75"/>
      <c r="BI99" s="75"/>
      <c r="BJ99" s="75"/>
      <c r="BK99" s="75"/>
      <c r="BL99" s="75"/>
      <c r="BM99" s="75"/>
      <c r="BN99" s="75"/>
      <c r="BO99" s="75"/>
      <c r="BP99" s="75"/>
      <c r="BQ99" s="75"/>
      <c r="BR99" s="75"/>
      <c r="BS99" s="75"/>
      <c r="BT99" s="75"/>
      <c r="BU99" s="75"/>
      <c r="BV99" s="75"/>
      <c r="BW99" s="75"/>
      <c r="BX99" s="75"/>
      <c r="BY99" s="75"/>
      <c r="BZ99" s="75"/>
      <c r="CA99" s="75"/>
      <c r="CB99" s="75"/>
      <c r="CC99" s="75"/>
      <c r="CD99" s="75"/>
      <c r="CE99" s="75"/>
      <c r="CF99" s="75"/>
      <c r="CG99" s="75"/>
      <c r="CH99" s="75"/>
      <c r="CI99" s="75"/>
      <c r="CJ99" s="75"/>
      <c r="CK99" s="75"/>
      <c r="CL99" s="75"/>
      <c r="CM99" s="75"/>
      <c r="CN99" s="75"/>
      <c r="CO99" s="75"/>
      <c r="CP99" s="75"/>
      <c r="CQ99" s="75"/>
      <c r="CR99" s="75"/>
      <c r="CS99" s="75"/>
      <c r="CT99" s="75"/>
      <c r="CU99" s="75"/>
      <c r="CV99" s="75"/>
      <c r="CW99" s="75"/>
      <c r="CX99" s="75"/>
      <c r="CY99" s="75"/>
      <c r="CZ99" s="75"/>
      <c r="DA99" s="75"/>
      <c r="DB99" s="75"/>
      <c r="DC99" s="75"/>
      <c r="DD99" s="75"/>
      <c r="DE99" s="75"/>
      <c r="DF99" s="75"/>
      <c r="DG99" s="75"/>
      <c r="DH99" s="75"/>
      <c r="DI99" s="75"/>
      <c r="DJ99" s="75"/>
      <c r="DK99" s="75"/>
      <c r="DL99" s="75"/>
      <c r="DM99" s="75"/>
      <c r="DN99" s="75"/>
      <c r="DO99" s="75"/>
      <c r="DP99" s="75"/>
      <c r="DQ99" s="77"/>
      <c r="DR99" s="77">
        <v>36</v>
      </c>
      <c r="DS99" s="77"/>
      <c r="DT99" s="75"/>
      <c r="DU99" s="75"/>
      <c r="DV99" s="75"/>
      <c r="DW99" s="75"/>
      <c r="DX99" s="75"/>
      <c r="DY99" s="75"/>
      <c r="DZ99" s="75"/>
      <c r="EA99" s="75"/>
      <c r="EB99" s="75"/>
      <c r="EC99" s="75"/>
      <c r="ED99" s="75"/>
      <c r="EE99" s="75"/>
      <c r="EF99" s="75"/>
      <c r="EG99" s="75"/>
      <c r="EH99" s="75"/>
      <c r="EI99" s="75"/>
      <c r="EJ99" s="146"/>
      <c r="EK99" s="75"/>
      <c r="EL99" s="75"/>
      <c r="EM99" s="75"/>
      <c r="EN99" s="75"/>
      <c r="EO99" s="75"/>
      <c r="EP99" s="75"/>
      <c r="EQ99" s="75"/>
      <c r="ER99" s="75"/>
      <c r="ES99" s="75"/>
      <c r="ET99" s="75"/>
      <c r="EU99" s="75"/>
      <c r="EV99" s="75"/>
      <c r="EW99" s="75"/>
      <c r="EX99" s="75"/>
      <c r="EY99" s="75"/>
      <c r="EZ99" s="75"/>
      <c r="FA99" s="75"/>
      <c r="FB99" s="75"/>
      <c r="FC99" s="75"/>
      <c r="FD99" s="75"/>
      <c r="FE99" s="75"/>
      <c r="FF99" s="75"/>
      <c r="FG99" s="75"/>
      <c r="FH99" s="75"/>
      <c r="FI99" s="75"/>
      <c r="FJ99" s="75"/>
      <c r="FK99" s="75"/>
      <c r="FL99" s="75"/>
      <c r="FM99" s="75"/>
      <c r="FN99" s="75"/>
      <c r="FO99" s="75"/>
      <c r="FP99" s="75"/>
      <c r="FQ99" s="75"/>
      <c r="FR99" s="75"/>
      <c r="FS99" s="75"/>
      <c r="FT99" s="75"/>
      <c r="FU99" s="75"/>
      <c r="FV99" s="75"/>
      <c r="FW99" s="75"/>
      <c r="FX99" s="75"/>
      <c r="FY99" s="75"/>
      <c r="FZ99" s="75"/>
      <c r="GA99" s="75"/>
      <c r="GB99" s="75"/>
      <c r="GC99" s="75"/>
      <c r="GD99" s="75"/>
      <c r="GE99" s="75"/>
      <c r="GF99" s="75"/>
      <c r="GG99" s="75"/>
      <c r="GH99" s="75"/>
      <c r="GI99" s="75"/>
      <c r="GJ99" s="75"/>
      <c r="GK99" s="75"/>
      <c r="GL99" s="75"/>
      <c r="GM99" s="75"/>
      <c r="GN99" s="75"/>
      <c r="GO99" s="75"/>
      <c r="GP99" s="75"/>
      <c r="GQ99" s="75"/>
      <c r="GR99" s="75"/>
      <c r="GS99" s="75"/>
      <c r="GT99" s="75"/>
      <c r="GU99" s="75"/>
      <c r="GV99" s="75"/>
      <c r="GW99" s="75"/>
      <c r="GX99" s="75"/>
      <c r="GY99" s="75"/>
      <c r="GZ99" s="75"/>
      <c r="HA99" s="75"/>
      <c r="HB99" s="75"/>
      <c r="HC99" s="75"/>
      <c r="HD99" s="75"/>
      <c r="HE99" s="75"/>
      <c r="HF99" s="75"/>
      <c r="HG99" s="75"/>
      <c r="HH99" s="75"/>
      <c r="HS99" s="145" t="s">
        <v>619</v>
      </c>
      <c r="HT99" s="145">
        <v>0</v>
      </c>
      <c r="HU99" s="145">
        <v>0</v>
      </c>
      <c r="HV99" s="145">
        <v>4</v>
      </c>
      <c r="HW99" s="145">
        <v>0</v>
      </c>
      <c r="HX99" s="145">
        <v>0</v>
      </c>
      <c r="HY99" s="145">
        <v>0</v>
      </c>
      <c r="HZ99" s="145">
        <v>0</v>
      </c>
      <c r="IA99" s="145">
        <v>0</v>
      </c>
      <c r="IB99" s="145">
        <v>0</v>
      </c>
      <c r="IC99" s="145">
        <v>0</v>
      </c>
      <c r="ID99" s="145">
        <v>0</v>
      </c>
      <c r="IE99" s="145">
        <v>0</v>
      </c>
      <c r="IF99" s="145">
        <v>0</v>
      </c>
      <c r="IG99" s="145">
        <v>0</v>
      </c>
      <c r="IH99" s="145">
        <v>0</v>
      </c>
      <c r="II99" s="145">
        <v>0</v>
      </c>
      <c r="IJ99" s="145">
        <v>0</v>
      </c>
      <c r="IK99" s="145">
        <v>0</v>
      </c>
      <c r="IL99" s="145">
        <v>0</v>
      </c>
      <c r="IM99" s="145">
        <v>0</v>
      </c>
      <c r="IN99" s="145">
        <v>0</v>
      </c>
      <c r="IO99" s="145">
        <v>0</v>
      </c>
      <c r="IP99" s="145">
        <v>0</v>
      </c>
      <c r="IQ99" s="145">
        <v>0</v>
      </c>
      <c r="IT99" s="148"/>
    </row>
    <row r="100" spans="1:254" x14ac:dyDescent="0.3">
      <c r="A100" s="8"/>
      <c r="B100" s="5" t="s">
        <v>119</v>
      </c>
      <c r="C100" s="8"/>
      <c r="D100" s="6" t="s">
        <v>127</v>
      </c>
      <c r="E100" s="8" t="s">
        <v>128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89,MATCH($L100,cennik!$B$2:$B$582,0),MATCH(M$2,cennik!$C$1:$L$1,0))</f>
        <v>-------</v>
      </c>
      <c r="N100" s="11">
        <f>INDEX(cennik!$C$2:$L$589,MATCH($L100,cennik!$B$2:$B$582,0),MATCH(N$2,cennik!$C$1:$L$1,0))</f>
        <v>0</v>
      </c>
      <c r="O100" s="11">
        <f>IF(E101=AC7,SUM(O101:O102),IF(E101=AC8,SUM(O101:O102),IF(E101=AC5,0,IF(E101=AC6,0,0))))</f>
        <v>0</v>
      </c>
      <c r="P100" s="35">
        <f>INDEX(cennik!$C$2:$L$589,MATCH($L100,cennik!$B$2:$B$582,0),MATCH(P$2,cennik!$C$1:$L$1,0))</f>
        <v>0</v>
      </c>
      <c r="Q100" s="35">
        <f t="shared" ref="Q100:Q102" si="265">O100*P100</f>
        <v>0</v>
      </c>
      <c r="R100" s="36">
        <f t="shared" si="263"/>
        <v>0</v>
      </c>
      <c r="S100" s="35">
        <f t="shared" si="264"/>
        <v>0</v>
      </c>
      <c r="T100" s="35">
        <f>O100*S100</f>
        <v>0</v>
      </c>
      <c r="U100" s="35">
        <f>INDEX(cennik!$C$2:$L$589,MATCH($L100,cennik!$B$2:$B$582,0),MATCH(U$2,cennik!$C$1:$L$1,0))*O100</f>
        <v>0</v>
      </c>
      <c r="V100" s="81"/>
      <c r="W100" s="141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41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41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41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75">
        <f t="shared" si="252"/>
        <v>0</v>
      </c>
      <c r="AB100" s="75">
        <f t="shared" si="253"/>
        <v>0</v>
      </c>
      <c r="AC100" s="75"/>
      <c r="AD100" s="75"/>
      <c r="AE100" s="75"/>
      <c r="AF100" s="75"/>
      <c r="AG100" s="75"/>
      <c r="AH100" s="75"/>
      <c r="AI100" s="75"/>
      <c r="AJ100" s="75"/>
      <c r="AK100" s="75"/>
      <c r="AL100" s="75"/>
      <c r="AM100" s="75"/>
      <c r="AN100" s="75"/>
      <c r="AO100" s="75">
        <f t="shared" si="254"/>
        <v>1</v>
      </c>
      <c r="AP100" s="75">
        <v>30</v>
      </c>
      <c r="AQ100" s="75" t="s">
        <v>327</v>
      </c>
      <c r="AR100" s="75" t="s">
        <v>325</v>
      </c>
      <c r="AS100" s="75" t="s">
        <v>322</v>
      </c>
      <c r="AT100" s="75" t="s">
        <v>326</v>
      </c>
      <c r="AU100" s="75"/>
      <c r="AV100" s="75">
        <v>30</v>
      </c>
      <c r="AW100" s="75" t="s">
        <v>327</v>
      </c>
      <c r="AX100" s="75" t="s">
        <v>325</v>
      </c>
      <c r="AY100" s="75" t="s">
        <v>322</v>
      </c>
      <c r="AZ100" s="75" t="s">
        <v>326</v>
      </c>
      <c r="BG100" s="75"/>
      <c r="BH100" s="75"/>
      <c r="BI100" s="75"/>
      <c r="BJ100" s="75"/>
      <c r="BK100" s="75"/>
      <c r="BL100" s="75"/>
      <c r="BM100" s="75"/>
      <c r="BN100" s="75"/>
      <c r="BO100" s="75"/>
      <c r="BP100" s="75"/>
      <c r="BQ100" s="75"/>
      <c r="BR100" s="75"/>
      <c r="BS100" s="75"/>
      <c r="BT100" s="75"/>
      <c r="BU100" s="75"/>
      <c r="BV100" s="75"/>
      <c r="BW100" s="75"/>
      <c r="BX100" s="75"/>
      <c r="BY100" s="75"/>
      <c r="BZ100" s="75"/>
      <c r="CA100" s="75"/>
      <c r="CB100" s="75"/>
      <c r="CC100" s="75"/>
      <c r="CD100" s="75"/>
      <c r="CE100" s="75"/>
      <c r="CF100" s="75"/>
      <c r="CG100" s="75"/>
      <c r="CH100" s="75"/>
      <c r="CI100" s="75"/>
      <c r="CJ100" s="75"/>
      <c r="CK100" s="75"/>
      <c r="CL100" s="75"/>
      <c r="CM100" s="75"/>
      <c r="CN100" s="75"/>
      <c r="CO100" s="75"/>
      <c r="CP100" s="75"/>
      <c r="CQ100" s="75"/>
      <c r="CR100" s="75"/>
      <c r="CS100" s="75"/>
      <c r="CT100" s="75"/>
      <c r="CU100" s="75"/>
      <c r="CV100" s="75"/>
      <c r="CW100" s="75"/>
      <c r="CX100" s="75"/>
      <c r="CY100" s="75"/>
      <c r="CZ100" s="75"/>
      <c r="DA100" s="75"/>
      <c r="DB100" s="75"/>
      <c r="DC100" s="75"/>
      <c r="DD100" s="75"/>
      <c r="DE100" s="75"/>
      <c r="DF100" s="75"/>
      <c r="DG100" s="75"/>
      <c r="DH100" s="75"/>
      <c r="DI100" s="75"/>
      <c r="DJ100" s="75"/>
      <c r="DK100" s="75"/>
      <c r="DL100" s="75"/>
      <c r="DM100" s="75"/>
      <c r="DN100" s="75"/>
      <c r="DO100" s="75"/>
      <c r="DP100" s="75"/>
      <c r="DQ100" s="77"/>
      <c r="DR100" s="77">
        <v>38</v>
      </c>
      <c r="DS100" s="77"/>
      <c r="DT100" s="75"/>
      <c r="DU100" s="75"/>
      <c r="DV100" s="75"/>
      <c r="DW100" s="75"/>
      <c r="DX100" s="75"/>
      <c r="DY100" s="75"/>
      <c r="DZ100" s="75"/>
      <c r="EA100" s="75"/>
      <c r="EB100" s="75"/>
      <c r="EC100" s="75"/>
      <c r="ED100" s="75"/>
      <c r="EE100" s="75"/>
      <c r="EF100" s="75"/>
      <c r="EG100" s="75"/>
      <c r="EH100" s="75"/>
      <c r="EI100" s="75"/>
      <c r="EJ100" s="146"/>
      <c r="EK100" s="75"/>
      <c r="EL100" s="75"/>
      <c r="EM100" s="75"/>
      <c r="EN100" s="75"/>
      <c r="EO100" s="75"/>
      <c r="EP100" s="75"/>
      <c r="EQ100" s="75"/>
      <c r="ER100" s="75"/>
      <c r="ES100" s="75"/>
      <c r="ET100" s="75"/>
      <c r="EU100" s="75"/>
      <c r="EV100" s="75"/>
      <c r="EW100" s="75"/>
      <c r="EX100" s="75"/>
      <c r="EY100" s="75"/>
      <c r="EZ100" s="75"/>
      <c r="FA100" s="75"/>
      <c r="FB100" s="75"/>
      <c r="FC100" s="75"/>
      <c r="FD100" s="75"/>
      <c r="FE100" s="75"/>
      <c r="FF100" s="75"/>
      <c r="FG100" s="75"/>
      <c r="FH100" s="75"/>
      <c r="FI100" s="75"/>
      <c r="FJ100" s="75"/>
      <c r="FK100" s="75"/>
      <c r="FL100" s="75"/>
      <c r="FM100" s="75"/>
      <c r="FN100" s="75"/>
      <c r="FO100" s="75"/>
      <c r="FP100" s="75"/>
      <c r="FQ100" s="75"/>
      <c r="FR100" s="75"/>
      <c r="FS100" s="75"/>
      <c r="FT100" s="75"/>
      <c r="FU100" s="75"/>
      <c r="FV100" s="75"/>
      <c r="FW100" s="75"/>
      <c r="FX100" s="75"/>
      <c r="FY100" s="75"/>
      <c r="FZ100" s="75"/>
      <c r="GA100" s="75"/>
      <c r="GB100" s="75"/>
      <c r="GC100" s="75"/>
      <c r="GD100" s="75"/>
      <c r="GE100" s="75"/>
      <c r="GF100" s="75"/>
      <c r="GG100" s="75"/>
      <c r="GH100" s="75"/>
      <c r="GI100" s="75"/>
      <c r="GJ100" s="75"/>
      <c r="GK100" s="75"/>
      <c r="GL100" s="75"/>
      <c r="GM100" s="75"/>
      <c r="GN100" s="75"/>
      <c r="GO100" s="75"/>
      <c r="GP100" s="75"/>
      <c r="GQ100" s="75"/>
      <c r="GR100" s="75"/>
      <c r="GS100" s="75"/>
      <c r="GT100" s="75"/>
      <c r="GU100" s="75"/>
      <c r="GV100" s="75"/>
      <c r="GW100" s="75"/>
      <c r="GX100" s="75"/>
      <c r="GY100" s="75"/>
      <c r="GZ100" s="75"/>
      <c r="HA100" s="75"/>
      <c r="HB100" s="75"/>
      <c r="HC100" s="75"/>
      <c r="HD100" s="75"/>
      <c r="HE100" s="75"/>
      <c r="HF100" s="75"/>
      <c r="HG100" s="75"/>
      <c r="HH100" s="75"/>
      <c r="HS100" s="145" t="s">
        <v>555</v>
      </c>
      <c r="HT100" s="145">
        <v>0</v>
      </c>
      <c r="HU100" s="145">
        <v>4</v>
      </c>
      <c r="HV100" s="145">
        <v>0</v>
      </c>
      <c r="HW100" s="145">
        <v>4</v>
      </c>
      <c r="HX100" s="145">
        <v>8</v>
      </c>
      <c r="HY100" s="145">
        <v>4</v>
      </c>
      <c r="HZ100" s="145">
        <v>8</v>
      </c>
      <c r="IA100" s="145">
        <v>12</v>
      </c>
      <c r="IB100" s="145">
        <v>4</v>
      </c>
      <c r="IC100" s="145">
        <v>12</v>
      </c>
      <c r="ID100" s="145">
        <v>16</v>
      </c>
      <c r="IE100" s="145">
        <v>8</v>
      </c>
      <c r="IF100" s="145">
        <v>16</v>
      </c>
      <c r="IG100" s="145">
        <v>20</v>
      </c>
      <c r="IH100" s="145">
        <v>12</v>
      </c>
      <c r="II100" s="145">
        <v>20</v>
      </c>
      <c r="IJ100" s="145">
        <v>24</v>
      </c>
      <c r="IK100" s="145">
        <v>16</v>
      </c>
      <c r="IL100" s="145">
        <v>20</v>
      </c>
      <c r="IM100" s="145">
        <v>28</v>
      </c>
      <c r="IN100" s="145">
        <v>20</v>
      </c>
      <c r="IO100" s="145">
        <v>24</v>
      </c>
      <c r="IP100" s="145">
        <v>32</v>
      </c>
      <c r="IQ100" s="145">
        <v>24</v>
      </c>
      <c r="IT100" s="148"/>
    </row>
    <row r="101" spans="1:254" x14ac:dyDescent="0.3">
      <c r="A101" s="8"/>
      <c r="B101" s="5" t="s">
        <v>119</v>
      </c>
      <c r="C101" s="8"/>
      <c r="D101" s="6" t="s">
        <v>320</v>
      </c>
      <c r="E101" s="8" t="s">
        <v>327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89,MATCH($L101,cennik!$B$2:$B$582,0),MATCH(M$2,cennik!$C$1:$L$1,0))</f>
        <v>864530</v>
      </c>
      <c r="N101" s="11" t="str">
        <f>INDEX(cennik!$C$2:$L$589,MATCH($L101,cennik!$B$2:$B$582,0),MATCH(N$2,cennik!$C$1:$L$1,0))</f>
        <v>szt.</v>
      </c>
      <c r="O101" s="11">
        <f>SUM(AB94:AB109)</f>
        <v>0</v>
      </c>
      <c r="P101" s="35">
        <f>INDEX(cennik!$C$2:$L$589,MATCH($L101,cennik!$B$2:$B$582,0),MATCH(P$2,cennik!$C$1:$L$1,0))</f>
        <v>136.47953699999999</v>
      </c>
      <c r="Q101" s="35">
        <f t="shared" si="265"/>
        <v>0</v>
      </c>
      <c r="R101" s="36">
        <f t="shared" si="263"/>
        <v>0</v>
      </c>
      <c r="S101" s="35">
        <f t="shared" si="264"/>
        <v>136.47953699999999</v>
      </c>
      <c r="T101" s="35">
        <f t="shared" ref="T101:T102" si="266">O101*S101</f>
        <v>0</v>
      </c>
      <c r="U101" s="35">
        <f>INDEX(cennik!$C$2:$L$589,MATCH($L101,cennik!$B$2:$B$582,0),MATCH(U$2,cennik!$C$1:$L$1,0))*O101</f>
        <v>0</v>
      </c>
      <c r="V101" s="81"/>
      <c r="W101" s="141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41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41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41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75">
        <f t="shared" si="252"/>
        <v>0</v>
      </c>
      <c r="AB101" s="75">
        <f t="shared" si="253"/>
        <v>0</v>
      </c>
      <c r="AC101" s="75"/>
      <c r="AD101" s="75"/>
      <c r="AE101" s="75"/>
      <c r="AF101" s="75"/>
      <c r="AG101" s="75"/>
      <c r="AH101" s="75"/>
      <c r="AI101" s="80" t="s">
        <v>467</v>
      </c>
      <c r="AJ101" s="75"/>
      <c r="AK101" s="75"/>
      <c r="AL101" s="75"/>
      <c r="AM101" s="75"/>
      <c r="AN101" s="75"/>
      <c r="AO101" s="75">
        <f t="shared" si="254"/>
        <v>1</v>
      </c>
      <c r="AP101" s="75" t="s">
        <v>114</v>
      </c>
      <c r="AQ101" s="75" t="s">
        <v>623</v>
      </c>
      <c r="AR101" s="75" t="s">
        <v>622</v>
      </c>
      <c r="AS101" s="75" t="s">
        <v>621</v>
      </c>
      <c r="AT101" s="75" t="s">
        <v>621</v>
      </c>
      <c r="AU101" s="75"/>
      <c r="AV101" s="75" t="s">
        <v>114</v>
      </c>
      <c r="AW101" s="75" t="s">
        <v>154</v>
      </c>
      <c r="AX101" s="75" t="s">
        <v>154</v>
      </c>
      <c r="AY101" s="75" t="s">
        <v>154</v>
      </c>
      <c r="AZ101" s="75" t="s">
        <v>154</v>
      </c>
      <c r="BA101" s="75"/>
      <c r="BB101" s="75"/>
      <c r="BC101" s="75"/>
      <c r="BD101" s="75"/>
      <c r="BE101" s="75"/>
      <c r="BF101" s="75"/>
      <c r="BG101" s="75"/>
      <c r="BH101" s="75"/>
      <c r="BI101" s="75"/>
      <c r="BJ101" s="75"/>
      <c r="BK101" s="75"/>
      <c r="BL101" s="75"/>
      <c r="BM101" s="75"/>
      <c r="BN101" s="75"/>
      <c r="BO101" s="75"/>
      <c r="BP101" s="75"/>
      <c r="BQ101" s="75"/>
      <c r="BR101" s="75"/>
      <c r="BS101" s="75"/>
      <c r="BT101" s="75"/>
      <c r="BU101" s="75"/>
      <c r="BV101" s="75"/>
      <c r="BW101" s="75"/>
      <c r="BX101" s="75"/>
      <c r="BY101" s="75"/>
      <c r="BZ101" s="75"/>
      <c r="CA101" s="75"/>
      <c r="CB101" s="75"/>
      <c r="CC101" s="75"/>
      <c r="CD101" s="75"/>
      <c r="CE101" s="75"/>
      <c r="CF101" s="75"/>
      <c r="CG101" s="75"/>
      <c r="CH101" s="75"/>
      <c r="CI101" s="75"/>
      <c r="CJ101" s="75"/>
      <c r="CK101" s="75"/>
      <c r="CL101" s="75"/>
      <c r="CM101" s="75"/>
      <c r="CN101" s="75"/>
      <c r="CO101" s="75"/>
      <c r="CP101" s="75"/>
      <c r="CQ101" s="75"/>
      <c r="CR101" s="75"/>
      <c r="CS101" s="75"/>
      <c r="CT101" s="75"/>
      <c r="CU101" s="75"/>
      <c r="CV101" s="75"/>
      <c r="CW101" s="75"/>
      <c r="CX101" s="75"/>
      <c r="CY101" s="75"/>
      <c r="CZ101" s="75"/>
      <c r="DA101" s="75"/>
      <c r="DB101" s="75"/>
      <c r="DC101" s="75"/>
      <c r="DD101" s="75"/>
      <c r="DE101" s="75"/>
      <c r="DF101" s="75"/>
      <c r="DG101" s="75"/>
      <c r="DH101" s="75"/>
      <c r="DI101" s="75"/>
      <c r="DJ101" s="75"/>
      <c r="DK101" s="75"/>
      <c r="DL101" s="75"/>
      <c r="DM101" s="75"/>
      <c r="DN101" s="75"/>
      <c r="DO101" s="75"/>
      <c r="DP101" s="75"/>
      <c r="DQ101" s="77"/>
      <c r="DR101" s="77">
        <v>40</v>
      </c>
      <c r="DS101" s="77"/>
      <c r="DT101" s="75"/>
      <c r="DU101" s="75"/>
      <c r="DV101" s="75"/>
      <c r="DW101" s="75"/>
      <c r="DX101" s="75"/>
      <c r="DY101" s="75"/>
      <c r="DZ101" s="75"/>
      <c r="EA101" s="75"/>
      <c r="EB101" s="75"/>
      <c r="EC101" s="75"/>
      <c r="ED101" s="75"/>
      <c r="EE101" s="75"/>
      <c r="EF101" s="75"/>
      <c r="EG101" s="75"/>
      <c r="EH101" s="75"/>
      <c r="EI101" s="75"/>
      <c r="EJ101" s="146"/>
      <c r="EK101" s="75"/>
      <c r="EL101" s="75"/>
      <c r="EM101" s="75"/>
      <c r="EN101" s="75"/>
      <c r="EO101" s="75"/>
      <c r="EP101" s="75"/>
      <c r="EQ101" s="75"/>
      <c r="ER101" s="75"/>
      <c r="ES101" s="75"/>
      <c r="ET101" s="75"/>
      <c r="EU101" s="75"/>
      <c r="EV101" s="75"/>
      <c r="EW101" s="75"/>
      <c r="EX101" s="75"/>
      <c r="EY101" s="75"/>
      <c r="EZ101" s="75"/>
      <c r="FA101" s="75"/>
      <c r="FB101" s="75"/>
      <c r="FC101" s="75"/>
      <c r="FD101" s="75"/>
      <c r="FE101" s="75"/>
      <c r="FF101" s="75"/>
      <c r="FG101" s="75"/>
      <c r="FH101" s="75"/>
      <c r="FI101" s="75"/>
      <c r="FJ101" s="75"/>
      <c r="FK101" s="75"/>
      <c r="FL101" s="75"/>
      <c r="FM101" s="75"/>
      <c r="FN101" s="75"/>
      <c r="FO101" s="75"/>
      <c r="FP101" s="75"/>
      <c r="FQ101" s="75"/>
      <c r="FR101" s="75"/>
      <c r="FS101" s="75"/>
      <c r="FT101" s="75"/>
      <c r="FU101" s="75"/>
      <c r="FV101" s="75"/>
      <c r="FW101" s="75"/>
      <c r="FX101" s="75"/>
      <c r="FY101" s="75"/>
      <c r="FZ101" s="75"/>
      <c r="GA101" s="75"/>
      <c r="GB101" s="75"/>
      <c r="GC101" s="75"/>
      <c r="GD101" s="75"/>
      <c r="GE101" s="75"/>
      <c r="GF101" s="75"/>
      <c r="GG101" s="75"/>
      <c r="GH101" s="75"/>
      <c r="GI101" s="75"/>
      <c r="GJ101" s="75"/>
      <c r="GK101" s="75"/>
      <c r="GL101" s="75"/>
      <c r="GM101" s="75"/>
      <c r="GN101" s="75"/>
      <c r="GO101" s="75"/>
      <c r="GP101" s="75"/>
      <c r="GQ101" s="75"/>
      <c r="GR101" s="75"/>
      <c r="GS101" s="75"/>
      <c r="GT101" s="75"/>
      <c r="GU101" s="75"/>
      <c r="GV101" s="75"/>
      <c r="GW101" s="75"/>
      <c r="GX101" s="75"/>
      <c r="GY101" s="75"/>
      <c r="GZ101" s="75"/>
      <c r="HA101" s="75"/>
      <c r="HB101" s="75"/>
      <c r="HC101" s="75"/>
      <c r="HD101" s="75"/>
      <c r="HE101" s="75"/>
      <c r="HF101" s="75"/>
      <c r="HG101" s="75"/>
      <c r="HH101" s="75"/>
      <c r="HS101" s="145" t="s">
        <v>556</v>
      </c>
      <c r="HT101" s="145">
        <v>0</v>
      </c>
      <c r="HU101" s="145">
        <v>0</v>
      </c>
      <c r="HV101" s="145">
        <v>0</v>
      </c>
      <c r="HW101" s="145">
        <v>4</v>
      </c>
      <c r="HX101" s="145">
        <v>0</v>
      </c>
      <c r="HY101" s="145">
        <v>8</v>
      </c>
      <c r="HZ101" s="145">
        <v>4</v>
      </c>
      <c r="IA101" s="145">
        <v>0</v>
      </c>
      <c r="IB101" s="145">
        <v>12</v>
      </c>
      <c r="IC101" s="145">
        <v>4</v>
      </c>
      <c r="ID101" s="145">
        <v>0</v>
      </c>
      <c r="IE101" s="145">
        <v>12</v>
      </c>
      <c r="IF101" s="145">
        <v>4</v>
      </c>
      <c r="IG101" s="145">
        <v>0</v>
      </c>
      <c r="IH101" s="145">
        <v>12</v>
      </c>
      <c r="II101" s="145">
        <v>4</v>
      </c>
      <c r="IJ101" s="145">
        <v>0</v>
      </c>
      <c r="IK101" s="145">
        <v>12</v>
      </c>
      <c r="IL101" s="145">
        <v>8</v>
      </c>
      <c r="IM101" s="145">
        <v>0</v>
      </c>
      <c r="IN101" s="145">
        <v>12</v>
      </c>
      <c r="IO101" s="145">
        <v>8</v>
      </c>
      <c r="IP101" s="145">
        <v>0</v>
      </c>
      <c r="IQ101" s="145">
        <v>12</v>
      </c>
      <c r="IT101" s="148"/>
    </row>
    <row r="102" spans="1:254" x14ac:dyDescent="0.3">
      <c r="A102" s="8"/>
      <c r="B102" s="5" t="s">
        <v>119</v>
      </c>
      <c r="C102" s="8"/>
      <c r="D102" s="6" t="s">
        <v>328</v>
      </c>
      <c r="E102" s="8">
        <v>0</v>
      </c>
      <c r="F102" s="5"/>
      <c r="G102" s="5"/>
      <c r="H102" s="5"/>
      <c r="I102" s="5"/>
      <c r="J102" s="5" t="s">
        <v>443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89,MATCH($L102,cennik!$B$2:$B$582,0),MATCH(M$2,cennik!$C$1:$L$1,0))</f>
        <v>867844</v>
      </c>
      <c r="N102" s="11" t="str">
        <f>INDEX(cennik!$C$2:$L$589,MATCH($L102,cennik!$B$2:$B$582,0),MATCH(N$2,cennik!$C$1:$L$1,0))</f>
        <v>szt.</v>
      </c>
      <c r="O102" s="11">
        <f>O101</f>
        <v>0</v>
      </c>
      <c r="P102" s="35">
        <f>INDEX(cennik!$C$2:$L$589,MATCH($L102,cennik!$B$2:$B$582,0),MATCH(P$2,cennik!$C$1:$L$1,0))</f>
        <v>222.67735199999998</v>
      </c>
      <c r="Q102" s="35">
        <f t="shared" si="265"/>
        <v>0</v>
      </c>
      <c r="R102" s="36">
        <f t="shared" si="263"/>
        <v>0</v>
      </c>
      <c r="S102" s="35">
        <f t="shared" si="264"/>
        <v>222.67735199999998</v>
      </c>
      <c r="T102" s="35">
        <f t="shared" si="266"/>
        <v>0</v>
      </c>
      <c r="U102" s="35">
        <f>INDEX(cennik!$C$2:$L$589,MATCH($L102,cennik!$B$2:$B$582,0),MATCH(U$2,cennik!$C$1:$L$1,0))*O102</f>
        <v>0</v>
      </c>
      <c r="V102" s="81"/>
      <c r="W102" s="141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41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41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41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75">
        <f t="shared" si="252"/>
        <v>0</v>
      </c>
      <c r="AB102" s="75">
        <f t="shared" si="253"/>
        <v>0</v>
      </c>
      <c r="AC102" s="75"/>
      <c r="AD102" s="75"/>
      <c r="AE102" s="75"/>
      <c r="AF102" s="75"/>
      <c r="AG102" s="75"/>
      <c r="AH102" s="75"/>
      <c r="AI102" s="75" t="s">
        <v>777</v>
      </c>
      <c r="AJ102" s="75">
        <v>1</v>
      </c>
      <c r="AK102" s="75">
        <v>2</v>
      </c>
      <c r="AL102" s="75" t="s">
        <v>1112</v>
      </c>
      <c r="AM102" s="75">
        <v>4</v>
      </c>
      <c r="AN102" s="75">
        <v>5</v>
      </c>
      <c r="AO102" s="75">
        <f t="shared" si="254"/>
        <v>1</v>
      </c>
      <c r="AP102" s="75" t="s">
        <v>115</v>
      </c>
      <c r="AQ102" s="75" t="s">
        <v>623</v>
      </c>
      <c r="AR102" s="75" t="s">
        <v>622</v>
      </c>
      <c r="AS102" s="75" t="s">
        <v>621</v>
      </c>
      <c r="AT102" s="75" t="s">
        <v>621</v>
      </c>
      <c r="AU102" s="75"/>
      <c r="AV102" s="75" t="s">
        <v>115</v>
      </c>
      <c r="AW102" s="75" t="s">
        <v>154</v>
      </c>
      <c r="AX102" s="75" t="s">
        <v>154</v>
      </c>
      <c r="AY102" s="75" t="s">
        <v>154</v>
      </c>
      <c r="AZ102" s="75" t="s">
        <v>154</v>
      </c>
      <c r="BA102" s="75"/>
      <c r="BB102" s="75"/>
      <c r="BC102" s="75"/>
      <c r="BD102" s="75"/>
      <c r="BE102" s="75"/>
      <c r="BF102" s="75"/>
      <c r="BG102" s="75"/>
      <c r="BH102" s="75"/>
      <c r="BI102" s="75"/>
      <c r="BJ102" s="75"/>
      <c r="BK102" s="75"/>
      <c r="BL102" s="75"/>
      <c r="BM102" s="75"/>
      <c r="BN102" s="75"/>
      <c r="BO102" s="75"/>
      <c r="BP102" s="75"/>
      <c r="BQ102" s="75"/>
      <c r="BR102" s="75"/>
      <c r="BS102" s="75"/>
      <c r="BT102" s="75"/>
      <c r="BU102" s="75"/>
      <c r="BV102" s="75"/>
      <c r="BW102" s="75"/>
      <c r="BX102" s="75"/>
      <c r="BY102" s="75"/>
      <c r="BZ102" s="75"/>
      <c r="CA102" s="75"/>
      <c r="CB102" s="75"/>
      <c r="CC102" s="75"/>
      <c r="CD102" s="75"/>
      <c r="CE102" s="75"/>
      <c r="CF102" s="75"/>
      <c r="CG102" s="75"/>
      <c r="CH102" s="75"/>
      <c r="CI102" s="75"/>
      <c r="CJ102" s="75"/>
      <c r="CK102" s="75"/>
      <c r="CL102" s="75"/>
      <c r="CM102" s="75"/>
      <c r="CN102" s="75"/>
      <c r="CO102" s="75"/>
      <c r="CP102" s="75"/>
      <c r="CQ102" s="75"/>
      <c r="CR102" s="75"/>
      <c r="CS102" s="75"/>
      <c r="CT102" s="75"/>
      <c r="CU102" s="75"/>
      <c r="CV102" s="75"/>
      <c r="CW102" s="75"/>
      <c r="CX102" s="75"/>
      <c r="CY102" s="75"/>
      <c r="CZ102" s="75"/>
      <c r="DA102" s="75"/>
      <c r="DB102" s="75"/>
      <c r="DC102" s="75"/>
      <c r="DD102" s="75"/>
      <c r="DE102" s="75"/>
      <c r="DF102" s="75"/>
      <c r="DG102" s="75"/>
      <c r="DH102" s="75"/>
      <c r="DI102" s="75"/>
      <c r="DJ102" s="75"/>
      <c r="DK102" s="75"/>
      <c r="DL102" s="75"/>
      <c r="DM102" s="75"/>
      <c r="DN102" s="75"/>
      <c r="DO102" s="75"/>
      <c r="DP102" s="75"/>
      <c r="DQ102" s="77"/>
      <c r="DR102" s="77">
        <v>42</v>
      </c>
      <c r="DS102" s="77"/>
      <c r="DT102" s="75"/>
      <c r="DU102" s="75"/>
      <c r="DV102" s="75"/>
      <c r="DW102" s="75"/>
      <c r="DX102" s="75"/>
      <c r="DY102" s="75"/>
      <c r="DZ102" s="75"/>
      <c r="EA102" s="75"/>
      <c r="EB102" s="75"/>
      <c r="EC102" s="75"/>
      <c r="ED102" s="75"/>
      <c r="EE102" s="75"/>
      <c r="EF102" s="75"/>
      <c r="EG102" s="75"/>
      <c r="EH102" s="75"/>
      <c r="EI102" s="75"/>
      <c r="EJ102" s="146"/>
      <c r="EK102" s="75"/>
      <c r="EL102" s="75"/>
      <c r="EM102" s="75"/>
      <c r="EN102" s="75"/>
      <c r="EO102" s="75"/>
      <c r="EP102" s="75"/>
      <c r="EQ102" s="75"/>
      <c r="ER102" s="75"/>
      <c r="ES102" s="75"/>
      <c r="ET102" s="75"/>
      <c r="EU102" s="75"/>
      <c r="EV102" s="75"/>
      <c r="EW102" s="75"/>
      <c r="EX102" s="75"/>
      <c r="EY102" s="75"/>
      <c r="EZ102" s="75"/>
      <c r="FA102" s="75"/>
      <c r="FB102" s="75"/>
      <c r="FC102" s="75"/>
      <c r="FD102" s="75"/>
      <c r="FE102" s="75"/>
      <c r="FF102" s="75"/>
      <c r="FG102" s="75"/>
      <c r="FH102" s="75"/>
      <c r="FI102" s="75"/>
      <c r="FJ102" s="75"/>
      <c r="FK102" s="75"/>
      <c r="FL102" s="75"/>
      <c r="FM102" s="75"/>
      <c r="FN102" s="75"/>
      <c r="FO102" s="75"/>
      <c r="FP102" s="75"/>
      <c r="FQ102" s="75"/>
      <c r="FR102" s="75"/>
      <c r="FS102" s="75"/>
      <c r="FT102" s="75"/>
      <c r="FU102" s="75"/>
      <c r="FV102" s="75"/>
      <c r="FW102" s="75"/>
      <c r="FX102" s="75"/>
      <c r="FY102" s="75"/>
      <c r="FZ102" s="75"/>
      <c r="GA102" s="75"/>
      <c r="GB102" s="75"/>
      <c r="GC102" s="75"/>
      <c r="GD102" s="75"/>
      <c r="GE102" s="75"/>
      <c r="GF102" s="75"/>
      <c r="GG102" s="75"/>
      <c r="GH102" s="75"/>
      <c r="GI102" s="75"/>
      <c r="GJ102" s="75"/>
      <c r="GK102" s="75"/>
      <c r="GL102" s="75"/>
      <c r="GM102" s="75"/>
      <c r="GN102" s="75"/>
      <c r="GO102" s="75"/>
      <c r="GP102" s="75"/>
      <c r="GQ102" s="75"/>
      <c r="GR102" s="75"/>
      <c r="GS102" s="75"/>
      <c r="GT102" s="75"/>
      <c r="GU102" s="75"/>
      <c r="GV102" s="75"/>
      <c r="GW102" s="75"/>
      <c r="GX102" s="75"/>
      <c r="GY102" s="75"/>
      <c r="GZ102" s="75"/>
      <c r="HA102" s="75"/>
      <c r="HB102" s="75"/>
      <c r="HC102" s="75"/>
      <c r="HD102" s="75"/>
      <c r="HE102" s="75"/>
      <c r="HF102" s="75"/>
      <c r="HG102" s="75"/>
      <c r="HH102" s="75"/>
      <c r="HS102" s="145" t="s">
        <v>557</v>
      </c>
      <c r="HT102" s="145">
        <v>0</v>
      </c>
      <c r="HU102" s="145">
        <v>0</v>
      </c>
      <c r="HV102" s="145">
        <v>0</v>
      </c>
      <c r="HW102" s="145">
        <v>4</v>
      </c>
      <c r="HX102" s="145">
        <v>4</v>
      </c>
      <c r="HY102" s="145">
        <v>8</v>
      </c>
      <c r="HZ102" s="145">
        <v>8</v>
      </c>
      <c r="IA102" s="145">
        <v>8</v>
      </c>
      <c r="IB102" s="145">
        <v>12</v>
      </c>
      <c r="IC102" s="145">
        <v>12</v>
      </c>
      <c r="ID102" s="145">
        <v>12</v>
      </c>
      <c r="IE102" s="145">
        <v>16</v>
      </c>
      <c r="IF102" s="145">
        <v>16</v>
      </c>
      <c r="IG102" s="145">
        <v>16</v>
      </c>
      <c r="IH102" s="145">
        <v>20</v>
      </c>
      <c r="II102" s="145">
        <v>20</v>
      </c>
      <c r="IJ102" s="145">
        <v>20</v>
      </c>
      <c r="IK102" s="145">
        <v>24</v>
      </c>
      <c r="IL102" s="145">
        <v>24</v>
      </c>
      <c r="IM102" s="145">
        <v>24</v>
      </c>
      <c r="IN102" s="145">
        <v>28</v>
      </c>
      <c r="IO102" s="145">
        <v>28</v>
      </c>
      <c r="IP102" s="145">
        <v>28</v>
      </c>
      <c r="IQ102" s="145">
        <v>32</v>
      </c>
      <c r="IT102" s="148"/>
    </row>
    <row r="103" spans="1:254" x14ac:dyDescent="0.3">
      <c r="A103" s="8"/>
      <c r="B103" s="5" t="s">
        <v>119</v>
      </c>
      <c r="C103" s="8"/>
      <c r="D103" s="6" t="s">
        <v>165</v>
      </c>
      <c r="E103" s="8">
        <v>0</v>
      </c>
      <c r="F103" s="5"/>
      <c r="G103" s="5"/>
      <c r="H103" s="5"/>
      <c r="I103" s="5"/>
      <c r="J103" s="5" t="s">
        <v>166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89,MATCH($L103,cennik!$B$2:$B$582,0),MATCH(M$2,cennik!$C$1:$L$1,0))</f>
        <v>-------</v>
      </c>
      <c r="N103" s="11">
        <f>INDEX(cennik!$C$2:$L$589,MATCH($L103,cennik!$B$2:$B$582,0),MATCH(N$2,cennik!$C$1:$L$1,0))</f>
        <v>0</v>
      </c>
      <c r="O103" s="29">
        <f>IF(L103="CWT70H50/2,4NMC",O102,0)</f>
        <v>0</v>
      </c>
      <c r="P103" s="35">
        <f>INDEX(cennik!$C$2:$L$589,MATCH($L103,cennik!$B$2:$B$582,0),MATCH(P$2,cennik!$C$1:$L$1,0))</f>
        <v>0</v>
      </c>
      <c r="Q103" s="35">
        <f t="shared" ref="Q103:Q104" si="267">O103*P103</f>
        <v>0</v>
      </c>
      <c r="R103" s="36">
        <f t="shared" si="263"/>
        <v>0</v>
      </c>
      <c r="S103" s="35">
        <f t="shared" si="264"/>
        <v>0</v>
      </c>
      <c r="T103" s="35">
        <f t="shared" ref="T103:T104" si="268">O103*S103</f>
        <v>0</v>
      </c>
      <c r="U103" s="35">
        <f>INDEX(cennik!$C$2:$L$589,MATCH($L103,cennik!$B$2:$B$582,0),MATCH(U$2,cennik!$C$1:$L$1,0))*O103</f>
        <v>0</v>
      </c>
      <c r="V103" s="81"/>
      <c r="W103" s="141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41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41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41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75">
        <f t="shared" si="252"/>
        <v>0</v>
      </c>
      <c r="AB103" s="75">
        <f t="shared" si="253"/>
        <v>0</v>
      </c>
      <c r="AC103" s="75"/>
      <c r="AD103" s="75"/>
      <c r="AE103" s="75"/>
      <c r="AF103" s="75"/>
      <c r="AG103" s="75"/>
      <c r="AH103" s="75"/>
      <c r="AI103" s="75">
        <v>1</v>
      </c>
      <c r="AJ103" s="75">
        <v>2900</v>
      </c>
      <c r="AK103" s="75">
        <v>2900</v>
      </c>
      <c r="AL103" s="75">
        <v>2700</v>
      </c>
      <c r="AM103" s="75">
        <v>2700</v>
      </c>
      <c r="AN103" s="75" t="s">
        <v>779</v>
      </c>
      <c r="AO103" s="75">
        <f t="shared" si="254"/>
        <v>1</v>
      </c>
      <c r="AP103" s="75" t="s">
        <v>135</v>
      </c>
      <c r="AQ103" s="75" t="s">
        <v>623</v>
      </c>
      <c r="AR103" s="75" t="s">
        <v>622</v>
      </c>
      <c r="AS103" s="75" t="s">
        <v>621</v>
      </c>
      <c r="AT103" s="75" t="s">
        <v>621</v>
      </c>
      <c r="AU103" s="75"/>
      <c r="AV103" s="75" t="s">
        <v>135</v>
      </c>
      <c r="AW103" s="75" t="s">
        <v>154</v>
      </c>
      <c r="AX103" s="75" t="s">
        <v>154</v>
      </c>
      <c r="AY103" s="75" t="s">
        <v>154</v>
      </c>
      <c r="AZ103" s="75" t="s">
        <v>154</v>
      </c>
      <c r="BA103" s="75"/>
      <c r="BB103" s="75"/>
      <c r="BC103" s="75"/>
      <c r="BD103" s="75"/>
      <c r="BE103" s="75"/>
      <c r="BF103" s="75"/>
      <c r="BG103" s="75"/>
      <c r="BH103" s="75"/>
      <c r="BI103" s="75"/>
      <c r="BJ103" s="75"/>
      <c r="BK103" s="75"/>
      <c r="BL103" s="75"/>
      <c r="BM103" s="75"/>
      <c r="BN103" s="75"/>
      <c r="BO103" s="75"/>
      <c r="BP103" s="75"/>
      <c r="BQ103" s="75"/>
      <c r="BR103" s="75"/>
      <c r="BS103" s="75"/>
      <c r="BT103" s="75"/>
      <c r="BU103" s="75"/>
      <c r="BV103" s="75"/>
      <c r="BW103" s="75"/>
      <c r="BX103" s="75"/>
      <c r="BY103" s="75"/>
      <c r="BZ103" s="75"/>
      <c r="CA103" s="75"/>
      <c r="CB103" s="75"/>
      <c r="CC103" s="75"/>
      <c r="CD103" s="75"/>
      <c r="CE103" s="75"/>
      <c r="CF103" s="75"/>
      <c r="CG103" s="75"/>
      <c r="CH103" s="75"/>
      <c r="CI103" s="75"/>
      <c r="CJ103" s="75"/>
      <c r="CK103" s="75"/>
      <c r="CL103" s="75"/>
      <c r="CM103" s="75"/>
      <c r="CN103" s="75"/>
      <c r="CO103" s="75"/>
      <c r="CP103" s="75"/>
      <c r="CQ103" s="75"/>
      <c r="CR103" s="75"/>
      <c r="CS103" s="75"/>
      <c r="CT103" s="75"/>
      <c r="CU103" s="75"/>
      <c r="CV103" s="75"/>
      <c r="CW103" s="75"/>
      <c r="CX103" s="75"/>
      <c r="CY103" s="75"/>
      <c r="CZ103" s="75"/>
      <c r="DA103" s="75"/>
      <c r="DB103" s="75"/>
      <c r="DC103" s="75"/>
      <c r="DD103" s="75"/>
      <c r="DE103" s="75"/>
      <c r="DF103" s="75"/>
      <c r="DG103" s="75"/>
      <c r="DH103" s="75"/>
      <c r="DI103" s="75"/>
      <c r="DJ103" s="75"/>
      <c r="DK103" s="75"/>
      <c r="DL103" s="75"/>
      <c r="DM103" s="75"/>
      <c r="DN103" s="75"/>
      <c r="DO103" s="75"/>
      <c r="DP103" s="75"/>
      <c r="DQ103" s="77"/>
      <c r="DR103" s="77">
        <v>44</v>
      </c>
      <c r="DS103" s="77"/>
      <c r="DT103" s="75"/>
      <c r="DU103" s="75"/>
      <c r="DV103" s="75"/>
      <c r="DW103" s="75"/>
      <c r="DX103" s="75"/>
      <c r="DY103" s="75"/>
      <c r="DZ103" s="75"/>
      <c r="EA103" s="75"/>
      <c r="EB103" s="75"/>
      <c r="EC103" s="75"/>
      <c r="ED103" s="75"/>
      <c r="EE103" s="75"/>
      <c r="EF103" s="75"/>
      <c r="EG103" s="75"/>
      <c r="EH103" s="75"/>
      <c r="EI103" s="75"/>
      <c r="EJ103" s="146"/>
      <c r="EK103" s="75"/>
      <c r="EL103" s="75"/>
      <c r="EM103" s="75"/>
      <c r="EN103" s="75"/>
      <c r="EO103" s="75"/>
      <c r="EP103" s="75"/>
      <c r="EQ103" s="75"/>
      <c r="ER103" s="75"/>
      <c r="ES103" s="75"/>
      <c r="ET103" s="75"/>
      <c r="EU103" s="75"/>
      <c r="EV103" s="75"/>
      <c r="EW103" s="75"/>
      <c r="EX103" s="75"/>
      <c r="EY103" s="75"/>
      <c r="EZ103" s="75"/>
      <c r="FA103" s="75"/>
      <c r="FB103" s="75"/>
      <c r="FC103" s="75"/>
      <c r="FD103" s="75"/>
      <c r="FE103" s="75"/>
      <c r="FF103" s="75"/>
      <c r="FG103" s="75"/>
      <c r="FH103" s="75"/>
      <c r="FI103" s="75"/>
      <c r="FJ103" s="75"/>
      <c r="FK103" s="75"/>
      <c r="FL103" s="75"/>
      <c r="FM103" s="75"/>
      <c r="FN103" s="75"/>
      <c r="FO103" s="75"/>
      <c r="FP103" s="75"/>
      <c r="FQ103" s="75"/>
      <c r="FR103" s="75"/>
      <c r="FS103" s="75"/>
      <c r="FT103" s="75"/>
      <c r="FU103" s="75"/>
      <c r="FV103" s="75"/>
      <c r="FW103" s="75"/>
      <c r="FX103" s="75"/>
      <c r="FY103" s="75"/>
      <c r="FZ103" s="75"/>
      <c r="GA103" s="75"/>
      <c r="GB103" s="75"/>
      <c r="GC103" s="75"/>
      <c r="GD103" s="75"/>
      <c r="GE103" s="75"/>
      <c r="GF103" s="75"/>
      <c r="GG103" s="75"/>
      <c r="GH103" s="75"/>
      <c r="GI103" s="75"/>
      <c r="GJ103" s="75"/>
      <c r="GK103" s="75"/>
      <c r="GL103" s="75"/>
      <c r="GM103" s="75"/>
      <c r="GN103" s="75"/>
      <c r="GO103" s="75"/>
      <c r="GP103" s="75"/>
      <c r="GQ103" s="75"/>
      <c r="GR103" s="75"/>
      <c r="GS103" s="75"/>
      <c r="GT103" s="75"/>
      <c r="GU103" s="75"/>
      <c r="GV103" s="75"/>
      <c r="GW103" s="75"/>
      <c r="GX103" s="75"/>
      <c r="GY103" s="75"/>
      <c r="GZ103" s="75"/>
      <c r="HA103" s="75"/>
      <c r="HB103" s="75"/>
      <c r="HC103" s="75"/>
      <c r="HD103" s="75"/>
      <c r="HE103" s="75"/>
      <c r="HF103" s="75"/>
      <c r="HG103" s="75"/>
      <c r="HH103" s="75"/>
      <c r="HS103" s="145" t="s">
        <v>757</v>
      </c>
      <c r="HT103" s="145">
        <v>0</v>
      </c>
      <c r="HU103" s="145">
        <v>0</v>
      </c>
      <c r="HV103" s="145">
        <v>0</v>
      </c>
      <c r="HW103" s="145">
        <v>4</v>
      </c>
      <c r="HX103" s="145">
        <v>4</v>
      </c>
      <c r="HY103" s="145">
        <v>8</v>
      </c>
      <c r="HZ103" s="145">
        <v>8</v>
      </c>
      <c r="IA103" s="145">
        <v>8</v>
      </c>
      <c r="IB103" s="145">
        <v>12</v>
      </c>
      <c r="IC103" s="145">
        <v>12</v>
      </c>
      <c r="ID103" s="145">
        <v>12</v>
      </c>
      <c r="IE103" s="145">
        <v>16</v>
      </c>
      <c r="IF103" s="145">
        <v>16</v>
      </c>
      <c r="IG103" s="145">
        <v>16</v>
      </c>
      <c r="IH103" s="145">
        <v>20</v>
      </c>
      <c r="II103" s="145">
        <v>20</v>
      </c>
      <c r="IJ103" s="145">
        <v>20</v>
      </c>
      <c r="IK103" s="145">
        <v>24</v>
      </c>
      <c r="IL103" s="145">
        <v>24</v>
      </c>
      <c r="IM103" s="145">
        <v>24</v>
      </c>
      <c r="IN103" s="145">
        <v>28</v>
      </c>
      <c r="IO103" s="145">
        <v>28</v>
      </c>
      <c r="IP103" s="145">
        <v>28</v>
      </c>
      <c r="IQ103" s="145">
        <v>32</v>
      </c>
      <c r="IT103" s="148"/>
    </row>
    <row r="104" spans="1:254" x14ac:dyDescent="0.3">
      <c r="A104" s="8"/>
      <c r="B104" s="5" t="s">
        <v>119</v>
      </c>
      <c r="C104" s="8"/>
      <c r="D104" s="6" t="s">
        <v>547</v>
      </c>
      <c r="E104" s="8">
        <v>0</v>
      </c>
      <c r="F104" s="5"/>
      <c r="G104" s="5"/>
      <c r="H104" s="5"/>
      <c r="I104" s="5"/>
      <c r="J104" s="5" t="s">
        <v>443</v>
      </c>
      <c r="K104" s="9"/>
      <c r="L104" s="37" t="str">
        <f>IF(L103="CWT70H50/2,4NMC","LCT70H50NMC","-------")</f>
        <v>-------</v>
      </c>
      <c r="M104" s="11" t="str">
        <f>INDEX(cennik!$C$2:$L$589,MATCH($L104,cennik!$B$2:$B$582,0),MATCH(M$2,cennik!$C$1:$L$1,0))</f>
        <v>-------</v>
      </c>
      <c r="N104" s="11">
        <f>INDEX(cennik!$C$2:$L$589,MATCH($L104,cennik!$B$2:$B$582,0),MATCH(N$2,cennik!$C$1:$L$1,0))</f>
        <v>0</v>
      </c>
      <c r="O104" s="29">
        <f>O103</f>
        <v>0</v>
      </c>
      <c r="P104" s="35">
        <f>INDEX(cennik!$C$2:$L$589,MATCH($L104,cennik!$B$2:$B$582,0),MATCH(P$2,cennik!$C$1:$L$1,0))</f>
        <v>0</v>
      </c>
      <c r="Q104" s="35">
        <f t="shared" si="267"/>
        <v>0</v>
      </c>
      <c r="R104" s="36">
        <f t="shared" si="263"/>
        <v>0</v>
      </c>
      <c r="S104" s="35">
        <f t="shared" si="264"/>
        <v>0</v>
      </c>
      <c r="T104" s="35">
        <f t="shared" si="268"/>
        <v>0</v>
      </c>
      <c r="U104" s="35">
        <f>INDEX(cennik!$C$2:$L$589,MATCH($L104,cennik!$B$2:$B$582,0),MATCH(U$2,cennik!$C$1:$L$1,0))*O104</f>
        <v>0</v>
      </c>
      <c r="V104" s="81"/>
      <c r="W104" s="141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41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41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41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75">
        <f t="shared" si="252"/>
        <v>0</v>
      </c>
      <c r="AB104" s="75">
        <f t="shared" si="253"/>
        <v>0</v>
      </c>
      <c r="AC104" s="75"/>
      <c r="AD104" s="75"/>
      <c r="AE104" s="75"/>
      <c r="AF104" s="75"/>
      <c r="AG104" s="75"/>
      <c r="AH104" s="75"/>
      <c r="AI104" s="75">
        <v>2</v>
      </c>
      <c r="AJ104" s="75" t="s">
        <v>779</v>
      </c>
      <c r="AK104" s="75">
        <v>2000</v>
      </c>
      <c r="AL104" s="75">
        <v>2000</v>
      </c>
      <c r="AM104" s="75" t="s">
        <v>779</v>
      </c>
      <c r="AN104" s="75" t="s">
        <v>779</v>
      </c>
      <c r="AO104" s="75">
        <f t="shared" si="254"/>
        <v>1</v>
      </c>
      <c r="AP104" s="75" t="s">
        <v>502</v>
      </c>
      <c r="AQ104" s="75" t="s">
        <v>623</v>
      </c>
      <c r="AR104" s="75" t="s">
        <v>622</v>
      </c>
      <c r="AS104" s="75" t="s">
        <v>621</v>
      </c>
      <c r="AT104" s="75" t="s">
        <v>621</v>
      </c>
      <c r="AU104" s="75"/>
      <c r="AV104" s="75" t="s">
        <v>502</v>
      </c>
      <c r="AW104" s="75" t="s">
        <v>154</v>
      </c>
      <c r="AX104" s="75" t="s">
        <v>154</v>
      </c>
      <c r="AY104" s="75" t="s">
        <v>154</v>
      </c>
      <c r="AZ104" s="75" t="s">
        <v>154</v>
      </c>
      <c r="BA104" s="75"/>
      <c r="BB104" s="75"/>
      <c r="BC104" s="75"/>
      <c r="BD104" s="75"/>
      <c r="BE104" s="75"/>
      <c r="BF104" s="75"/>
      <c r="BG104" s="75"/>
      <c r="BH104" s="75"/>
      <c r="BI104" s="75"/>
      <c r="BJ104" s="75"/>
      <c r="BK104" s="75"/>
      <c r="BL104" s="75"/>
      <c r="BM104" s="75"/>
      <c r="BN104" s="75"/>
      <c r="BO104" s="75"/>
      <c r="BP104" s="75"/>
      <c r="BQ104" s="75"/>
      <c r="BR104" s="75"/>
      <c r="BS104" s="75"/>
      <c r="BT104" s="75"/>
      <c r="BU104" s="75"/>
      <c r="BV104" s="75"/>
      <c r="BW104" s="75"/>
      <c r="BX104" s="75"/>
      <c r="BY104" s="75"/>
      <c r="BZ104" s="75"/>
      <c r="CA104" s="75"/>
      <c r="CB104" s="75"/>
      <c r="CC104" s="75"/>
      <c r="CD104" s="75"/>
      <c r="CE104" s="75"/>
      <c r="CF104" s="75"/>
      <c r="CG104" s="75"/>
      <c r="CH104" s="75"/>
      <c r="CI104" s="75"/>
      <c r="CJ104" s="75"/>
      <c r="CK104" s="75"/>
      <c r="CL104" s="75"/>
      <c r="CM104" s="75"/>
      <c r="CN104" s="75"/>
      <c r="CO104" s="75"/>
      <c r="CP104" s="75"/>
      <c r="CQ104" s="75"/>
      <c r="CR104" s="75"/>
      <c r="CS104" s="75"/>
      <c r="CT104" s="75"/>
      <c r="CU104" s="75"/>
      <c r="CV104" s="75"/>
      <c r="CW104" s="75"/>
      <c r="CX104" s="75"/>
      <c r="CY104" s="75"/>
      <c r="CZ104" s="75"/>
      <c r="DA104" s="75"/>
      <c r="DB104" s="75"/>
      <c r="DC104" s="75"/>
      <c r="DD104" s="75"/>
      <c r="DE104" s="75"/>
      <c r="DF104" s="75"/>
      <c r="DG104" s="75"/>
      <c r="DH104" s="75"/>
      <c r="DI104" s="75"/>
      <c r="DJ104" s="75"/>
      <c r="DK104" s="75"/>
      <c r="DL104" s="75"/>
      <c r="DM104" s="75"/>
      <c r="DN104" s="75"/>
      <c r="DO104" s="75"/>
      <c r="DP104" s="75"/>
      <c r="DQ104" s="77"/>
      <c r="DR104" s="77">
        <v>46</v>
      </c>
      <c r="DS104" s="77"/>
      <c r="DT104" s="75"/>
      <c r="DU104" s="75"/>
      <c r="DV104" s="75"/>
      <c r="DW104" s="75"/>
      <c r="DX104" s="75"/>
      <c r="DY104" s="75"/>
      <c r="DZ104" s="75"/>
      <c r="EA104" s="75"/>
      <c r="EB104" s="75"/>
      <c r="EC104" s="75"/>
      <c r="ED104" s="75"/>
      <c r="EE104" s="75"/>
      <c r="EF104" s="75"/>
      <c r="EG104" s="75"/>
      <c r="EH104" s="75"/>
      <c r="EI104" s="75"/>
      <c r="EJ104" s="146"/>
      <c r="EK104" s="75"/>
      <c r="EL104" s="75"/>
      <c r="EM104" s="75"/>
      <c r="EN104" s="75"/>
      <c r="EO104" s="75"/>
      <c r="EP104" s="75"/>
      <c r="EQ104" s="75"/>
      <c r="ER104" s="75"/>
      <c r="ES104" s="75"/>
      <c r="ET104" s="75"/>
      <c r="EU104" s="75"/>
      <c r="EV104" s="75"/>
      <c r="EW104" s="75"/>
      <c r="EX104" s="75"/>
      <c r="EY104" s="75"/>
      <c r="EZ104" s="75"/>
      <c r="FA104" s="75"/>
      <c r="FB104" s="75"/>
      <c r="FC104" s="75"/>
      <c r="FD104" s="75"/>
      <c r="FE104" s="75"/>
      <c r="FF104" s="75"/>
      <c r="FG104" s="75"/>
      <c r="FH104" s="75"/>
      <c r="FI104" s="75"/>
      <c r="FJ104" s="75"/>
      <c r="FK104" s="75"/>
      <c r="FL104" s="75"/>
      <c r="FM104" s="75"/>
      <c r="FN104" s="75"/>
      <c r="FO104" s="75"/>
      <c r="FP104" s="75"/>
      <c r="FQ104" s="75"/>
      <c r="FR104" s="75"/>
      <c r="FS104" s="75"/>
      <c r="FT104" s="75"/>
      <c r="FU104" s="75"/>
      <c r="FV104" s="75"/>
      <c r="FW104" s="75"/>
      <c r="FX104" s="75"/>
      <c r="FY104" s="75"/>
      <c r="FZ104" s="75"/>
      <c r="GA104" s="75"/>
      <c r="GB104" s="75"/>
      <c r="GC104" s="75"/>
      <c r="GD104" s="75"/>
      <c r="GE104" s="75"/>
      <c r="GF104" s="75"/>
      <c r="GG104" s="75"/>
      <c r="GH104" s="75"/>
      <c r="GI104" s="75"/>
      <c r="GJ104" s="75"/>
      <c r="GK104" s="75"/>
      <c r="GL104" s="75"/>
      <c r="GM104" s="75"/>
      <c r="GN104" s="75"/>
      <c r="GO104" s="75"/>
      <c r="GP104" s="75"/>
      <c r="GQ104" s="75"/>
      <c r="GR104" s="75"/>
      <c r="GS104" s="75"/>
      <c r="GT104" s="75"/>
      <c r="GU104" s="75"/>
      <c r="GV104" s="75"/>
      <c r="GW104" s="75"/>
      <c r="GX104" s="75"/>
      <c r="GY104" s="75"/>
      <c r="GZ104" s="75"/>
      <c r="HA104" s="75"/>
      <c r="HB104" s="75"/>
      <c r="HC104" s="75"/>
      <c r="HD104" s="75"/>
      <c r="HE104" s="75"/>
      <c r="HF104" s="75"/>
      <c r="HG104" s="75"/>
      <c r="HH104" s="75"/>
      <c r="IT104" s="148"/>
    </row>
    <row r="105" spans="1:254" ht="15" thickBot="1" x14ac:dyDescent="0.35">
      <c r="A105" s="8"/>
      <c r="B105" s="5" t="s">
        <v>119</v>
      </c>
      <c r="C105" s="8"/>
      <c r="D105" s="6" t="s">
        <v>543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89,MATCH($L105,cennik!$B$2:$B$582,0),MATCH(M$2,cennik!$C$1:$L$1,0))</f>
        <v>863343</v>
      </c>
      <c r="N105" s="11" t="str">
        <f>INDEX(cennik!$C$2:$L$589,MATCH($L105,cennik!$B$2:$B$582,0),MATCH(N$2,cennik!$C$1:$L$1,0))</f>
        <v>szt.</v>
      </c>
      <c r="O105" s="11">
        <f>O101</f>
        <v>0</v>
      </c>
      <c r="P105" s="35">
        <f>INDEX(cennik!$C$2:$L$589,MATCH($L105,cennik!$B$2:$B$582,0),MATCH(P$2,cennik!$C$1:$L$1,0))</f>
        <v>181.00001600000002</v>
      </c>
      <c r="Q105" s="35">
        <f>O105*P105</f>
        <v>0</v>
      </c>
      <c r="R105" s="36">
        <f t="shared" si="263"/>
        <v>0</v>
      </c>
      <c r="S105" s="35">
        <f t="shared" si="264"/>
        <v>181.00001600000002</v>
      </c>
      <c r="T105" s="35">
        <f>O105*S105</f>
        <v>0</v>
      </c>
      <c r="U105" s="35">
        <f>INDEX(cennik!$C$2:$L$589,MATCH($L105,cennik!$B$2:$B$582,0),MATCH(U$2,cennik!$C$1:$L$1,0))*O105</f>
        <v>0</v>
      </c>
      <c r="V105" s="81"/>
      <c r="W105" s="141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41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41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41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75">
        <f t="shared" si="252"/>
        <v>0</v>
      </c>
      <c r="AB105" s="75">
        <f t="shared" si="253"/>
        <v>0</v>
      </c>
      <c r="AC105" s="75"/>
      <c r="AD105" s="75"/>
      <c r="AE105" s="75"/>
      <c r="AF105" s="75"/>
      <c r="AG105" s="75"/>
      <c r="AH105" s="75"/>
      <c r="AI105" s="75" t="s">
        <v>786</v>
      </c>
      <c r="AJ105" s="75">
        <v>2700</v>
      </c>
      <c r="AK105" s="75" t="s">
        <v>779</v>
      </c>
      <c r="AL105" s="75">
        <v>2000</v>
      </c>
      <c r="AM105" s="75" t="s">
        <v>779</v>
      </c>
      <c r="AN105" s="75">
        <v>1000</v>
      </c>
      <c r="AO105" s="75">
        <f t="shared" si="254"/>
        <v>1</v>
      </c>
      <c r="AP105" s="75" t="s">
        <v>504</v>
      </c>
      <c r="AQ105" s="75" t="s">
        <v>629</v>
      </c>
      <c r="AR105" s="75" t="s">
        <v>628</v>
      </c>
      <c r="AS105" s="75" t="s">
        <v>626</v>
      </c>
      <c r="AT105" s="75" t="s">
        <v>626</v>
      </c>
      <c r="AU105" s="75"/>
      <c r="AV105" s="75" t="s">
        <v>504</v>
      </c>
      <c r="AW105" s="75" t="s">
        <v>154</v>
      </c>
      <c r="AX105" s="75" t="s">
        <v>154</v>
      </c>
      <c r="AY105" s="75" t="s">
        <v>154</v>
      </c>
      <c r="AZ105" s="75" t="s">
        <v>154</v>
      </c>
      <c r="BA105" s="75"/>
      <c r="BB105" s="75"/>
      <c r="BC105" s="75"/>
      <c r="BD105" s="75"/>
      <c r="BE105" s="75"/>
      <c r="BF105" s="75"/>
      <c r="BG105" s="75"/>
      <c r="BH105" s="75"/>
      <c r="BI105" s="75"/>
      <c r="BJ105" s="75"/>
      <c r="BK105" s="75"/>
      <c r="BL105" s="75"/>
      <c r="BM105" s="75"/>
      <c r="BN105" s="75"/>
      <c r="BO105" s="75"/>
      <c r="BP105" s="75"/>
      <c r="BQ105" s="75"/>
      <c r="BR105" s="75"/>
      <c r="BS105" s="75"/>
      <c r="BT105" s="75"/>
      <c r="BU105" s="75"/>
      <c r="BV105" s="75"/>
      <c r="BW105" s="75"/>
      <c r="BX105" s="75"/>
      <c r="BY105" s="75"/>
      <c r="BZ105" s="75"/>
      <c r="CA105" s="75"/>
      <c r="CB105" s="75"/>
      <c r="CC105" s="75"/>
      <c r="CD105" s="75"/>
      <c r="CE105" s="75"/>
      <c r="CF105" s="75"/>
      <c r="CG105" s="75"/>
      <c r="CH105" s="75"/>
      <c r="CI105" s="75"/>
      <c r="CJ105" s="75"/>
      <c r="CK105" s="75"/>
      <c r="CL105" s="75"/>
      <c r="CM105" s="75"/>
      <c r="CN105" s="75"/>
      <c r="CO105" s="75"/>
      <c r="CP105" s="75"/>
      <c r="CQ105" s="75"/>
      <c r="CR105" s="75"/>
      <c r="CS105" s="75"/>
      <c r="CT105" s="75"/>
      <c r="CU105" s="75"/>
      <c r="CV105" s="75"/>
      <c r="CW105" s="75"/>
      <c r="CX105" s="75"/>
      <c r="CY105" s="75"/>
      <c r="CZ105" s="75"/>
      <c r="DA105" s="75"/>
      <c r="DB105" s="75"/>
      <c r="DC105" s="75"/>
      <c r="DD105" s="75"/>
      <c r="DE105" s="75"/>
      <c r="DF105" s="75"/>
      <c r="DG105" s="75"/>
      <c r="DH105" s="75"/>
      <c r="DI105" s="75"/>
      <c r="DJ105" s="75"/>
      <c r="DK105" s="75"/>
      <c r="DL105" s="75"/>
      <c r="DM105" s="75"/>
      <c r="DN105" s="75"/>
      <c r="DO105" s="75"/>
      <c r="DP105" s="75"/>
      <c r="DQ105" s="77"/>
      <c r="DR105" s="77">
        <v>48</v>
      </c>
      <c r="DS105" s="77"/>
      <c r="DT105" s="75"/>
      <c r="DU105" s="75"/>
      <c r="DV105" s="75"/>
      <c r="DW105" s="75"/>
      <c r="DX105" s="75"/>
      <c r="DY105" s="75"/>
      <c r="DZ105" s="75"/>
      <c r="EA105" s="75"/>
      <c r="EB105" s="75"/>
      <c r="EC105" s="75"/>
      <c r="ED105" s="75"/>
      <c r="EE105" s="75"/>
      <c r="EF105" s="75"/>
      <c r="EG105" s="75"/>
      <c r="EH105" s="75"/>
      <c r="EI105" s="75"/>
      <c r="EJ105" s="149"/>
      <c r="EK105" s="150"/>
      <c r="EL105" s="150"/>
      <c r="EM105" s="150"/>
      <c r="EN105" s="150"/>
      <c r="EO105" s="150"/>
      <c r="EP105" s="150"/>
      <c r="EQ105" s="150"/>
      <c r="ER105" s="150"/>
      <c r="ES105" s="150"/>
      <c r="ET105" s="150"/>
      <c r="EU105" s="150"/>
      <c r="EV105" s="150"/>
      <c r="EW105" s="150"/>
      <c r="EX105" s="150"/>
      <c r="EY105" s="150"/>
      <c r="EZ105" s="150"/>
      <c r="FA105" s="150"/>
      <c r="FB105" s="150"/>
      <c r="FC105" s="150"/>
      <c r="FD105" s="150"/>
      <c r="FE105" s="150"/>
      <c r="FF105" s="150"/>
      <c r="FG105" s="150"/>
      <c r="FH105" s="150"/>
      <c r="FI105" s="150"/>
      <c r="FJ105" s="150"/>
      <c r="FK105" s="150"/>
      <c r="FL105" s="150"/>
      <c r="FM105" s="150"/>
      <c r="FN105" s="150"/>
      <c r="FO105" s="150"/>
      <c r="FP105" s="150"/>
      <c r="FQ105" s="150"/>
      <c r="FR105" s="150"/>
      <c r="FS105" s="150"/>
      <c r="FT105" s="150"/>
      <c r="FU105" s="150"/>
      <c r="FV105" s="150"/>
      <c r="FW105" s="150"/>
      <c r="FX105" s="150"/>
      <c r="FY105" s="150"/>
      <c r="FZ105" s="150"/>
      <c r="GA105" s="150"/>
      <c r="GB105" s="150"/>
      <c r="GC105" s="150"/>
      <c r="GD105" s="150"/>
      <c r="GE105" s="150"/>
      <c r="GF105" s="150"/>
      <c r="GG105" s="150"/>
      <c r="GH105" s="150"/>
      <c r="GI105" s="150"/>
      <c r="GJ105" s="150"/>
      <c r="GK105" s="150"/>
      <c r="GL105" s="150"/>
      <c r="GM105" s="150"/>
      <c r="GN105" s="150"/>
      <c r="GO105" s="150"/>
      <c r="GP105" s="150"/>
      <c r="GQ105" s="150"/>
      <c r="GR105" s="150"/>
      <c r="GS105" s="150"/>
      <c r="GT105" s="150"/>
      <c r="GU105" s="150"/>
      <c r="GV105" s="150"/>
      <c r="GW105" s="150"/>
      <c r="GX105" s="150"/>
      <c r="GY105" s="150"/>
      <c r="GZ105" s="150"/>
      <c r="HA105" s="150"/>
      <c r="HB105" s="150"/>
      <c r="HC105" s="150"/>
      <c r="HD105" s="150"/>
      <c r="HE105" s="150"/>
      <c r="HF105" s="150"/>
      <c r="HG105" s="150"/>
      <c r="HH105" s="150"/>
      <c r="HI105" s="154"/>
      <c r="HJ105" s="154"/>
      <c r="HK105" s="154"/>
      <c r="HL105" s="154"/>
      <c r="HM105" s="154"/>
      <c r="HN105" s="154"/>
      <c r="HO105" s="154"/>
      <c r="HP105" s="154"/>
      <c r="HQ105" s="154"/>
      <c r="HR105" s="154"/>
      <c r="HS105" s="154"/>
      <c r="HT105" s="154"/>
      <c r="HU105" s="154"/>
      <c r="HV105" s="154"/>
      <c r="HW105" s="154"/>
      <c r="HX105" s="154"/>
      <c r="HY105" s="154"/>
      <c r="HZ105" s="154"/>
      <c r="IA105" s="154"/>
      <c r="IB105" s="154"/>
      <c r="IC105" s="154"/>
      <c r="ID105" s="154"/>
      <c r="IE105" s="154"/>
      <c r="IF105" s="154"/>
      <c r="IG105" s="154"/>
      <c r="IH105" s="154"/>
      <c r="II105" s="154"/>
      <c r="IJ105" s="154"/>
      <c r="IK105" s="154"/>
      <c r="IL105" s="154"/>
      <c r="IM105" s="154"/>
      <c r="IN105" s="154"/>
      <c r="IO105" s="154"/>
      <c r="IP105" s="154"/>
      <c r="IQ105" s="154"/>
      <c r="IR105" s="154"/>
      <c r="IS105" s="154"/>
      <c r="IT105" s="155"/>
    </row>
    <row r="106" spans="1:254" x14ac:dyDescent="0.3">
      <c r="A106" s="8"/>
      <c r="B106" s="5" t="s">
        <v>119</v>
      </c>
      <c r="C106" s="8"/>
      <c r="D106" s="6" t="s">
        <v>323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89,MATCH($L106,cennik!$B$2:$B$582,0),MATCH(M$2,cennik!$C$1:$L$1,0))</f>
        <v>856215</v>
      </c>
      <c r="N106" s="11" t="str">
        <f>INDEX(cennik!$C$2:$L$589,MATCH($L106,cennik!$B$2:$B$582,0),MATCH(N$2,cennik!$C$1:$L$1,0))</f>
        <v>szt.</v>
      </c>
      <c r="O106" s="11">
        <f>O101</f>
        <v>0</v>
      </c>
      <c r="P106" s="35">
        <f>INDEX(cennik!$C$2:$L$589,MATCH($L106,cennik!$B$2:$B$582,0),MATCH(P$2,cennik!$C$1:$L$1,0))</f>
        <v>31.498469999999998</v>
      </c>
      <c r="Q106" s="35">
        <f>O106*P106</f>
        <v>0</v>
      </c>
      <c r="R106" s="36">
        <f t="shared" si="263"/>
        <v>0</v>
      </c>
      <c r="S106" s="35">
        <f t="shared" si="264"/>
        <v>31.498469999999998</v>
      </c>
      <c r="T106" s="35">
        <f>O106*S106</f>
        <v>0</v>
      </c>
      <c r="U106" s="35">
        <f>INDEX(cennik!$C$2:$L$589,MATCH($L106,cennik!$B$2:$B$582,0),MATCH(U$2,cennik!$C$1:$L$1,0))*O106</f>
        <v>0</v>
      </c>
      <c r="V106" s="81"/>
      <c r="W106" s="141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41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41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41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75">
        <f t="shared" si="252"/>
        <v>0</v>
      </c>
      <c r="AB106" s="75">
        <f t="shared" si="253"/>
        <v>0</v>
      </c>
      <c r="AC106" s="75"/>
      <c r="AD106" s="75"/>
      <c r="AE106" s="75"/>
      <c r="AF106" s="75"/>
      <c r="AG106" s="75"/>
      <c r="AH106" s="75"/>
      <c r="AI106" s="75"/>
      <c r="AJ106" s="75"/>
      <c r="AK106" s="75"/>
      <c r="AL106" s="75"/>
      <c r="AM106" s="75"/>
      <c r="AN106" s="75"/>
      <c r="AO106" s="75">
        <f t="shared" si="254"/>
        <v>1</v>
      </c>
      <c r="AP106" s="75" t="s">
        <v>503</v>
      </c>
      <c r="AQ106" s="75" t="s">
        <v>629</v>
      </c>
      <c r="AR106" s="75" t="s">
        <v>628</v>
      </c>
      <c r="AS106" s="75" t="s">
        <v>626</v>
      </c>
      <c r="AT106" s="75" t="s">
        <v>626</v>
      </c>
      <c r="AU106" s="75"/>
      <c r="AV106" s="75" t="s">
        <v>503</v>
      </c>
      <c r="AW106" s="75" t="s">
        <v>154</v>
      </c>
      <c r="AX106" s="75" t="s">
        <v>154</v>
      </c>
      <c r="AY106" s="75" t="s">
        <v>154</v>
      </c>
      <c r="AZ106" s="75" t="s">
        <v>154</v>
      </c>
      <c r="BA106" s="75"/>
      <c r="BB106" s="75"/>
      <c r="BC106" s="75"/>
      <c r="BD106" s="75"/>
      <c r="BE106" s="75"/>
      <c r="BF106" s="75"/>
      <c r="BG106" s="75"/>
      <c r="BH106" s="75"/>
      <c r="BI106" s="75"/>
      <c r="BJ106" s="75"/>
      <c r="BK106" s="75"/>
      <c r="BL106" s="75"/>
      <c r="BM106" s="75"/>
      <c r="BN106" s="75"/>
      <c r="BO106" s="75"/>
      <c r="BP106" s="75"/>
      <c r="BQ106" s="75"/>
      <c r="BR106" s="75"/>
      <c r="BS106" s="75"/>
      <c r="BT106" s="75"/>
      <c r="BU106" s="75"/>
      <c r="BV106" s="75"/>
      <c r="BW106" s="75"/>
      <c r="BX106" s="75"/>
      <c r="BY106" s="75"/>
      <c r="BZ106" s="75"/>
      <c r="CA106" s="75"/>
      <c r="CB106" s="75"/>
      <c r="CC106" s="75"/>
      <c r="CD106" s="75"/>
      <c r="CE106" s="75"/>
      <c r="CF106" s="75"/>
      <c r="CG106" s="75"/>
      <c r="CH106" s="75"/>
      <c r="CI106" s="75"/>
      <c r="CJ106" s="75"/>
      <c r="CK106" s="75"/>
      <c r="CL106" s="75"/>
      <c r="CM106" s="75"/>
      <c r="CN106" s="75"/>
      <c r="CO106" s="75"/>
      <c r="CP106" s="75"/>
      <c r="CQ106" s="75"/>
      <c r="CR106" s="75"/>
      <c r="CS106" s="75"/>
      <c r="CT106" s="75"/>
      <c r="CU106" s="75"/>
      <c r="CV106" s="75"/>
      <c r="CW106" s="75"/>
      <c r="CX106" s="75"/>
      <c r="CY106" s="75"/>
      <c r="CZ106" s="75"/>
      <c r="DA106" s="75"/>
      <c r="DB106" s="75"/>
      <c r="DC106" s="75"/>
      <c r="DD106" s="75"/>
      <c r="DE106" s="75"/>
      <c r="DF106" s="75"/>
      <c r="DG106" s="75"/>
      <c r="DH106" s="75"/>
      <c r="DI106" s="75"/>
      <c r="DJ106" s="75"/>
      <c r="DK106" s="75"/>
      <c r="DL106" s="75"/>
      <c r="DM106" s="75"/>
      <c r="DN106" s="75"/>
      <c r="DO106" s="75"/>
      <c r="DP106" s="75"/>
      <c r="DQ106" s="77"/>
      <c r="DR106" s="77">
        <v>50</v>
      </c>
      <c r="DS106" s="77"/>
      <c r="DT106" s="75"/>
      <c r="DU106" s="75"/>
      <c r="DV106" s="75"/>
      <c r="DW106" s="75"/>
      <c r="DX106" s="75"/>
      <c r="DY106" s="75"/>
      <c r="DZ106" s="75"/>
      <c r="EA106" s="75"/>
      <c r="EB106" s="75"/>
      <c r="EC106" s="75"/>
      <c r="ED106" s="75"/>
      <c r="EE106" s="75"/>
      <c r="EF106" s="75"/>
      <c r="EG106" s="75"/>
      <c r="EH106" s="75"/>
      <c r="EI106" s="75"/>
      <c r="EJ106" s="75"/>
      <c r="EK106" s="75"/>
      <c r="EL106" s="75"/>
      <c r="EM106" s="75"/>
      <c r="EN106" s="75"/>
      <c r="EO106" s="75"/>
      <c r="EP106" s="75"/>
      <c r="EQ106" s="75"/>
      <c r="ER106" s="75"/>
      <c r="ES106" s="75"/>
      <c r="ET106" s="75"/>
      <c r="EU106" s="75"/>
      <c r="EV106" s="75"/>
      <c r="EW106" s="75"/>
      <c r="EX106" s="75"/>
      <c r="EY106" s="75"/>
      <c r="EZ106" s="75"/>
      <c r="FA106" s="75"/>
      <c r="FB106" s="75"/>
      <c r="FC106" s="75"/>
      <c r="FD106" s="75"/>
      <c r="FE106" s="75"/>
      <c r="FF106" s="75"/>
      <c r="FG106" s="75"/>
      <c r="FH106" s="75"/>
      <c r="FI106" s="75"/>
      <c r="FJ106" s="75"/>
      <c r="FK106" s="75"/>
      <c r="FL106" s="75"/>
      <c r="FM106" s="75"/>
      <c r="FN106" s="75"/>
      <c r="FO106" s="75"/>
      <c r="FP106" s="75"/>
      <c r="FQ106" s="75"/>
      <c r="FR106" s="75"/>
      <c r="FS106" s="75"/>
      <c r="FT106" s="75"/>
      <c r="FU106" s="75"/>
      <c r="FV106" s="75"/>
      <c r="FW106" s="75"/>
      <c r="FX106" s="75"/>
      <c r="FY106" s="75"/>
      <c r="FZ106" s="75"/>
      <c r="GA106" s="75"/>
      <c r="GB106" s="75"/>
      <c r="GC106" s="75"/>
      <c r="GD106" s="75"/>
      <c r="GE106" s="75"/>
      <c r="GF106" s="75"/>
      <c r="GG106" s="75"/>
      <c r="GH106" s="75"/>
      <c r="GI106" s="75"/>
      <c r="GJ106" s="75"/>
      <c r="GK106" s="75"/>
      <c r="GL106" s="75"/>
      <c r="GM106" s="75"/>
      <c r="GN106" s="75"/>
      <c r="GO106" s="75"/>
      <c r="GP106" s="75"/>
      <c r="GQ106" s="75"/>
      <c r="GR106" s="75"/>
      <c r="GS106" s="75"/>
      <c r="GT106" s="75"/>
      <c r="GU106" s="75"/>
      <c r="GV106" s="75"/>
      <c r="GW106" s="75"/>
      <c r="GX106" s="75"/>
      <c r="GY106" s="75"/>
      <c r="GZ106" s="75"/>
      <c r="HA106" s="75"/>
      <c r="HB106" s="75"/>
      <c r="HC106" s="75"/>
      <c r="HD106" s="75"/>
      <c r="HE106" s="75"/>
      <c r="HF106" s="75"/>
      <c r="HG106" s="75"/>
      <c r="HH106" s="75"/>
    </row>
    <row r="107" spans="1:254" x14ac:dyDescent="0.3">
      <c r="A107" s="8"/>
      <c r="B107" s="5" t="s">
        <v>119</v>
      </c>
      <c r="C107" s="8"/>
      <c r="D107" s="6" t="s">
        <v>849</v>
      </c>
      <c r="E107" s="8">
        <v>1</v>
      </c>
      <c r="F107" s="42" t="s">
        <v>851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89,MATCH($L107,cennik!$B$2:$B$582,0),MATCH(M$2,cennik!$C$1:$L$1,0))</f>
        <v>856211</v>
      </c>
      <c r="N107" s="11" t="str">
        <f>INDEX(cennik!$C$2:$L$589,MATCH($L107,cennik!$B$2:$B$582,0),MATCH(N$2,cennik!$C$1:$L$1,0))</f>
        <v>szt.</v>
      </c>
      <c r="O107" s="29">
        <f>IF(L107="CMP41H41/1,2MC",O106,0)</f>
        <v>0</v>
      </c>
      <c r="P107" s="35">
        <f>INDEX(cennik!$C$2:$L$589,MATCH($L107,cennik!$B$2:$B$582,0),MATCH(P$2,cennik!$C$1:$L$1,0))</f>
        <v>25.198776000000002</v>
      </c>
      <c r="Q107" s="35">
        <f t="shared" ref="Q107" si="269">O107*P107</f>
        <v>0</v>
      </c>
      <c r="R107" s="36">
        <f t="shared" si="263"/>
        <v>0</v>
      </c>
      <c r="S107" s="35">
        <f t="shared" si="264"/>
        <v>25.198776000000002</v>
      </c>
      <c r="T107" s="35">
        <f t="shared" ref="T107" si="270">O107*S107</f>
        <v>0</v>
      </c>
      <c r="U107" s="35">
        <f>INDEX(cennik!$C$2:$L$589,MATCH($L107,cennik!$B$2:$B$582,0),MATCH(U$2,cennik!$C$1:$L$1,0))*O107</f>
        <v>0</v>
      </c>
      <c r="V107" s="81"/>
      <c r="W107" s="141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41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41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41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75">
        <f t="shared" si="252"/>
        <v>0</v>
      </c>
      <c r="AB107" s="75">
        <f t="shared" si="253"/>
        <v>0</v>
      </c>
      <c r="AC107" s="75"/>
      <c r="AD107" s="75"/>
      <c r="AE107" s="75"/>
      <c r="AF107" s="75"/>
      <c r="AG107" s="75"/>
      <c r="AH107" s="75"/>
      <c r="AI107" s="75"/>
      <c r="AJ107" s="75"/>
      <c r="AK107" s="75"/>
      <c r="AL107" s="75"/>
      <c r="AM107" s="75"/>
      <c r="AN107" s="75"/>
      <c r="AO107" s="75">
        <f t="shared" si="254"/>
        <v>1</v>
      </c>
      <c r="AP107" s="75" t="s">
        <v>505</v>
      </c>
      <c r="AQ107" s="75" t="s">
        <v>629</v>
      </c>
      <c r="AR107" s="75" t="s">
        <v>628</v>
      </c>
      <c r="AS107" s="75" t="s">
        <v>626</v>
      </c>
      <c r="AT107" s="75" t="s">
        <v>626</v>
      </c>
      <c r="AU107" s="75"/>
      <c r="AV107" s="75" t="s">
        <v>505</v>
      </c>
      <c r="AW107" s="75" t="s">
        <v>154</v>
      </c>
      <c r="AX107" s="75" t="s">
        <v>154</v>
      </c>
      <c r="AY107" s="75" t="s">
        <v>154</v>
      </c>
      <c r="AZ107" s="75" t="s">
        <v>154</v>
      </c>
      <c r="BA107" s="75"/>
      <c r="BB107" s="75"/>
      <c r="BC107" s="75"/>
      <c r="BD107" s="75"/>
      <c r="BE107" s="75"/>
      <c r="BF107" s="75"/>
      <c r="BG107" s="75"/>
      <c r="BH107" s="75"/>
      <c r="BI107" s="75"/>
      <c r="BJ107" s="75"/>
      <c r="BK107" s="75"/>
      <c r="BL107" s="75"/>
      <c r="BM107" s="75"/>
      <c r="BN107" s="75"/>
      <c r="BO107" s="75"/>
      <c r="BP107" s="75"/>
      <c r="BQ107" s="75"/>
      <c r="BR107" s="75"/>
      <c r="BS107" s="75"/>
      <c r="BT107" s="75"/>
      <c r="BU107" s="75"/>
      <c r="BV107" s="75"/>
      <c r="BW107" s="75"/>
      <c r="BX107" s="75"/>
      <c r="BY107" s="75"/>
      <c r="BZ107" s="75"/>
      <c r="CA107" s="75"/>
      <c r="CB107" s="75"/>
      <c r="CC107" s="75"/>
      <c r="CD107" s="75"/>
      <c r="CE107" s="75"/>
      <c r="CF107" s="75"/>
      <c r="CG107" s="75"/>
      <c r="CH107" s="75"/>
      <c r="CI107" s="75"/>
      <c r="CJ107" s="75"/>
      <c r="CK107" s="75"/>
      <c r="CL107" s="75"/>
      <c r="CM107" s="75"/>
      <c r="CN107" s="75"/>
      <c r="CO107" s="75"/>
      <c r="CP107" s="75"/>
      <c r="CQ107" s="75"/>
      <c r="CR107" s="75"/>
      <c r="CS107" s="75"/>
      <c r="CT107" s="75"/>
      <c r="CU107" s="75"/>
      <c r="CV107" s="75"/>
      <c r="CW107" s="75"/>
      <c r="CX107" s="75"/>
      <c r="CY107" s="75"/>
      <c r="CZ107" s="75"/>
      <c r="DA107" s="75"/>
      <c r="DB107" s="75"/>
      <c r="DC107" s="75"/>
      <c r="DD107" s="75"/>
      <c r="DE107" s="75"/>
      <c r="DF107" s="75"/>
      <c r="DG107" s="75"/>
      <c r="DH107" s="75"/>
      <c r="DI107" s="75"/>
      <c r="DJ107" s="75"/>
      <c r="DK107" s="75"/>
      <c r="DL107" s="75"/>
      <c r="DM107" s="75"/>
      <c r="DN107" s="75"/>
      <c r="DO107" s="75"/>
      <c r="DP107" s="75"/>
      <c r="DQ107" s="77"/>
      <c r="DR107" s="77"/>
      <c r="DS107" s="77"/>
      <c r="DT107" s="75"/>
      <c r="DU107" s="75"/>
      <c r="DV107" s="75"/>
      <c r="DW107" s="75"/>
      <c r="DX107" s="75"/>
      <c r="DY107" s="75"/>
      <c r="DZ107" s="75"/>
      <c r="EA107" s="75"/>
      <c r="EB107" s="75"/>
      <c r="EC107" s="75"/>
      <c r="ED107" s="75"/>
      <c r="EE107" s="75"/>
      <c r="EF107" s="75"/>
      <c r="EG107" s="75"/>
      <c r="EH107" s="75"/>
      <c r="EI107" s="75"/>
      <c r="EJ107" s="75"/>
      <c r="EK107" s="75"/>
      <c r="EL107" s="75"/>
      <c r="EM107" s="75"/>
      <c r="EN107" s="75"/>
      <c r="EO107" s="75"/>
      <c r="EP107" s="75"/>
      <c r="EQ107" s="75"/>
      <c r="ER107" s="75"/>
      <c r="ES107" s="75"/>
      <c r="ET107" s="75"/>
      <c r="EU107" s="75"/>
      <c r="EV107" s="75"/>
      <c r="EW107" s="75"/>
      <c r="EX107" s="75"/>
      <c r="EY107" s="75"/>
      <c r="EZ107" s="75"/>
      <c r="FA107" s="75"/>
      <c r="FB107" s="75"/>
      <c r="FC107" s="75"/>
      <c r="FD107" s="75"/>
      <c r="FE107" s="75"/>
      <c r="FF107" s="75"/>
      <c r="FG107" s="75"/>
      <c r="FH107" s="75"/>
      <c r="FI107" s="75"/>
      <c r="FJ107" s="75"/>
      <c r="FK107" s="75"/>
      <c r="FL107" s="75"/>
      <c r="FM107" s="75"/>
      <c r="FN107" s="75"/>
      <c r="FO107" s="75"/>
      <c r="FP107" s="75"/>
      <c r="FQ107" s="75"/>
      <c r="FR107" s="75"/>
      <c r="FS107" s="75"/>
      <c r="FT107" s="75"/>
      <c r="FU107" s="75"/>
      <c r="FV107" s="75"/>
      <c r="FW107" s="75"/>
      <c r="FX107" s="75"/>
      <c r="FY107" s="75"/>
      <c r="FZ107" s="75"/>
      <c r="GA107" s="75"/>
      <c r="GB107" s="75"/>
      <c r="GC107" s="75"/>
      <c r="GD107" s="75"/>
      <c r="GE107" s="75"/>
      <c r="GF107" s="75"/>
      <c r="GG107" s="75"/>
      <c r="GH107" s="75"/>
      <c r="GI107" s="75"/>
      <c r="GJ107" s="75"/>
      <c r="GK107" s="75"/>
      <c r="GL107" s="75"/>
      <c r="GM107" s="75"/>
      <c r="GN107" s="75"/>
      <c r="GO107" s="75"/>
      <c r="GP107" s="75"/>
      <c r="GQ107" s="75"/>
      <c r="GR107" s="75"/>
      <c r="GS107" s="75"/>
      <c r="GT107" s="75"/>
      <c r="GU107" s="75"/>
      <c r="GV107" s="75"/>
      <c r="GW107" s="75"/>
      <c r="GX107" s="75"/>
      <c r="GY107" s="75"/>
      <c r="GZ107" s="75"/>
      <c r="HA107" s="75"/>
      <c r="HB107" s="75"/>
      <c r="HC107" s="75"/>
      <c r="HD107" s="75"/>
      <c r="HE107" s="75"/>
      <c r="HF107" s="75"/>
      <c r="HG107" s="75"/>
      <c r="HH107" s="75"/>
    </row>
    <row r="108" spans="1:254" x14ac:dyDescent="0.3">
      <c r="A108" s="8"/>
      <c r="B108" s="5" t="s">
        <v>119</v>
      </c>
      <c r="C108" s="8"/>
      <c r="D108" s="6" t="s">
        <v>850</v>
      </c>
      <c r="E108" s="8">
        <v>1</v>
      </c>
      <c r="F108" s="42" t="s">
        <v>852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89,MATCH($L108,cennik!$B$2:$B$582,0),MATCH(M$2,cennik!$C$1:$L$1,0))</f>
        <v>851135</v>
      </c>
      <c r="N108" s="11" t="str">
        <f>INDEX(cennik!$C$2:$L$589,MATCH($L108,cennik!$B$2:$B$582,0),MATCH(N$2,cennik!$C$1:$L$1,0))</f>
        <v>szt.</v>
      </c>
      <c r="O108" s="11">
        <f>SUM(AA94:AA109)</f>
        <v>0</v>
      </c>
      <c r="P108" s="35">
        <f>INDEX(cennik!$C$2:$L$589,MATCH($L108,cennik!$B$2:$B$582,0),MATCH(P$2,cennik!$C$1:$L$1,0))</f>
        <v>73.496430000000004</v>
      </c>
      <c r="Q108" s="35">
        <f t="shared" ref="Q108:Q109" si="271">O108*P108</f>
        <v>0</v>
      </c>
      <c r="R108" s="36">
        <f t="shared" si="263"/>
        <v>0</v>
      </c>
      <c r="S108" s="35">
        <f t="shared" si="264"/>
        <v>73.496430000000004</v>
      </c>
      <c r="T108" s="35">
        <f t="shared" ref="T108:T109" si="272">O108*S108</f>
        <v>0</v>
      </c>
      <c r="U108" s="35">
        <f>INDEX(cennik!$C$2:$L$589,MATCH($L108,cennik!$B$2:$B$582,0),MATCH(U$2,cennik!$C$1:$L$1,0))*O108</f>
        <v>0</v>
      </c>
      <c r="V108" s="75"/>
      <c r="W108" s="141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41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41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41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75">
        <f t="shared" si="252"/>
        <v>0</v>
      </c>
      <c r="AB108" s="75">
        <f t="shared" si="253"/>
        <v>0</v>
      </c>
      <c r="AC108" s="75"/>
      <c r="AD108" s="75"/>
      <c r="AE108" s="75"/>
      <c r="AF108" s="75"/>
      <c r="AG108" s="75"/>
      <c r="AH108" s="75"/>
      <c r="AI108" s="75"/>
      <c r="AJ108" s="75"/>
      <c r="AK108" s="75"/>
      <c r="AL108" s="75"/>
      <c r="AM108" s="75"/>
      <c r="AN108" s="75"/>
      <c r="AO108" s="75">
        <f t="shared" si="254"/>
        <v>1</v>
      </c>
      <c r="AP108" s="75" t="s">
        <v>116</v>
      </c>
      <c r="AQ108" s="75" t="s">
        <v>629</v>
      </c>
      <c r="AR108" s="75" t="s">
        <v>628</v>
      </c>
      <c r="AS108" s="75" t="s">
        <v>626</v>
      </c>
      <c r="AT108" s="75" t="s">
        <v>626</v>
      </c>
      <c r="AU108" s="75"/>
      <c r="AV108" s="75" t="s">
        <v>116</v>
      </c>
      <c r="AW108" s="75" t="s">
        <v>154</v>
      </c>
      <c r="AX108" s="75" t="s">
        <v>154</v>
      </c>
      <c r="AY108" s="75" t="s">
        <v>154</v>
      </c>
      <c r="AZ108" s="75" t="s">
        <v>154</v>
      </c>
      <c r="BA108" s="75"/>
      <c r="BB108" s="75"/>
      <c r="BC108" s="75"/>
      <c r="BD108" s="75"/>
      <c r="BE108" s="75"/>
      <c r="BF108" s="75"/>
      <c r="BG108" s="75"/>
      <c r="BH108" s="75"/>
      <c r="BI108" s="75"/>
      <c r="BJ108" s="75"/>
      <c r="BK108" s="75"/>
      <c r="BL108" s="75"/>
      <c r="BM108" s="75"/>
      <c r="BN108" s="75"/>
      <c r="BO108" s="75"/>
      <c r="BP108" s="75"/>
      <c r="BQ108" s="75"/>
      <c r="BR108" s="75"/>
      <c r="BS108" s="75"/>
      <c r="BT108" s="75"/>
      <c r="BU108" s="75"/>
      <c r="BV108" s="75"/>
      <c r="BW108" s="75"/>
      <c r="BX108" s="75"/>
      <c r="BY108" s="75"/>
      <c r="BZ108" s="75"/>
      <c r="CA108" s="75"/>
      <c r="CB108" s="75"/>
      <c r="CC108" s="75"/>
      <c r="CD108" s="75"/>
      <c r="CE108" s="75"/>
      <c r="CF108" s="75"/>
      <c r="CG108" s="75"/>
      <c r="CH108" s="75"/>
      <c r="CI108" s="75"/>
      <c r="CJ108" s="75"/>
      <c r="CK108" s="75"/>
      <c r="CL108" s="75"/>
      <c r="CM108" s="75"/>
      <c r="CN108" s="75"/>
      <c r="CO108" s="75"/>
      <c r="CP108" s="75"/>
      <c r="CQ108" s="75"/>
      <c r="CR108" s="75"/>
      <c r="CS108" s="75"/>
      <c r="CT108" s="75"/>
      <c r="CU108" s="75"/>
      <c r="CV108" s="75"/>
      <c r="CW108" s="75"/>
      <c r="CX108" s="75"/>
      <c r="CY108" s="75"/>
      <c r="CZ108" s="75"/>
      <c r="DA108" s="75"/>
      <c r="DB108" s="75"/>
      <c r="DC108" s="75"/>
      <c r="DD108" s="75"/>
      <c r="DE108" s="75"/>
      <c r="DF108" s="75"/>
      <c r="DG108" s="75"/>
      <c r="DH108" s="75"/>
      <c r="DI108" s="75"/>
      <c r="DJ108" s="75"/>
      <c r="DK108" s="75"/>
      <c r="DL108" s="75"/>
      <c r="DM108" s="75"/>
      <c r="DN108" s="75"/>
      <c r="DO108" s="75"/>
      <c r="DP108" s="75"/>
      <c r="DQ108" s="77"/>
      <c r="DR108" s="77"/>
      <c r="DS108" s="77"/>
      <c r="DT108" s="75"/>
      <c r="DU108" s="75"/>
      <c r="DV108" s="75"/>
      <c r="DW108" s="75"/>
      <c r="DX108" s="75"/>
      <c r="DY108" s="75"/>
      <c r="DZ108" s="75"/>
      <c r="EA108" s="75"/>
      <c r="EB108" s="75"/>
      <c r="EC108" s="75"/>
      <c r="ED108" s="75"/>
      <c r="EE108" s="75"/>
      <c r="EF108" s="75"/>
      <c r="EG108" s="75"/>
      <c r="EH108" s="75"/>
      <c r="EI108" s="75"/>
      <c r="EJ108" s="75" t="s">
        <v>830</v>
      </c>
      <c r="EK108" s="75"/>
      <c r="EL108" s="75"/>
      <c r="EM108" s="75"/>
      <c r="EN108" s="75"/>
      <c r="EO108" s="75"/>
      <c r="EP108" s="75"/>
      <c r="EQ108" s="75"/>
      <c r="ER108" s="75"/>
      <c r="ES108" s="75"/>
      <c r="ET108" s="75"/>
      <c r="EU108" s="75"/>
      <c r="EV108" s="75"/>
      <c r="EW108" s="75"/>
      <c r="EX108" s="75"/>
      <c r="EY108" s="75"/>
      <c r="EZ108" s="75"/>
      <c r="FA108" s="75"/>
      <c r="FB108" s="75"/>
      <c r="FC108" s="75"/>
      <c r="FD108" s="75"/>
      <c r="FE108" s="75"/>
      <c r="FF108" s="75"/>
      <c r="FG108" s="75"/>
      <c r="FH108" s="75"/>
      <c r="FI108" s="75"/>
      <c r="FJ108" s="75"/>
      <c r="FK108" s="75"/>
      <c r="FL108" s="75"/>
      <c r="FM108" s="75"/>
      <c r="FN108" s="75"/>
      <c r="FO108" s="75"/>
      <c r="FP108" s="75"/>
      <c r="FQ108" s="75"/>
      <c r="FR108" s="75"/>
      <c r="FS108" s="75"/>
      <c r="FT108" s="75"/>
      <c r="FU108" s="75"/>
      <c r="FV108" s="75"/>
      <c r="FW108" s="75"/>
      <c r="FX108" s="75"/>
      <c r="FY108" s="75"/>
      <c r="FZ108" s="75"/>
      <c r="GA108" s="75"/>
      <c r="GB108" s="75"/>
      <c r="GC108" s="75"/>
      <c r="GD108" s="75"/>
      <c r="GE108" s="75"/>
      <c r="GF108" s="75"/>
      <c r="GG108" s="75"/>
      <c r="GH108" s="75"/>
      <c r="GI108" s="75"/>
      <c r="GJ108" s="75"/>
      <c r="GK108" s="75"/>
      <c r="GL108" s="75"/>
      <c r="GM108" s="75"/>
      <c r="GN108" s="75"/>
      <c r="GO108" s="75"/>
      <c r="GP108" s="75"/>
      <c r="GQ108" s="75"/>
      <c r="GR108" s="75"/>
      <c r="GS108" s="75"/>
      <c r="GT108" s="75"/>
      <c r="GU108" s="75"/>
      <c r="GV108" s="75"/>
      <c r="GW108" s="75"/>
      <c r="GX108" s="75"/>
      <c r="GY108" s="75"/>
      <c r="GZ108" s="75"/>
      <c r="HA108" s="75"/>
      <c r="HB108" s="75"/>
      <c r="HC108" s="75"/>
      <c r="HD108" s="75"/>
      <c r="HE108" s="75"/>
      <c r="HF108" s="75"/>
      <c r="HG108" s="75"/>
      <c r="HH108" s="75"/>
    </row>
    <row r="109" spans="1:254" ht="15" thickBot="1" x14ac:dyDescent="0.35">
      <c r="A109" s="8"/>
      <c r="B109" s="5" t="s">
        <v>119</v>
      </c>
      <c r="C109" s="8"/>
      <c r="D109" s="6" t="s">
        <v>778</v>
      </c>
      <c r="E109" s="33">
        <f>INDEX((AJ103:AN105),MATCH(E107,AI103:AI105,0),MATCH(E108,AJ102:AN102,0))</f>
        <v>2900</v>
      </c>
      <c r="F109" s="9"/>
      <c r="G109" s="9"/>
      <c r="H109" s="9"/>
      <c r="I109" s="9"/>
      <c r="J109" s="30" t="s">
        <v>122</v>
      </c>
      <c r="K109" s="9"/>
      <c r="L109" s="6" t="s">
        <v>1395</v>
      </c>
      <c r="M109" s="11">
        <f>INDEX(cennik!$C$2:$L$589,MATCH($L109,cennik!$B$2:$B$582,0),MATCH(M$2,cennik!$C$1:$L$1,0))</f>
        <v>850252</v>
      </c>
      <c r="N109" s="11" t="str">
        <f>INDEX(cennik!$C$2:$L$589,MATCH($L109,cennik!$B$2:$B$582,0),MATCH(N$2,cennik!$C$1:$L$1,0))</f>
        <v>szt.</v>
      </c>
      <c r="O109" s="11">
        <f>O101+O107</f>
        <v>0</v>
      </c>
      <c r="P109" s="35">
        <f>INDEX(cennik!$C$2:$L$589,MATCH($L109,cennik!$B$2:$B$582,0),MATCH(P$2,cennik!$C$1:$L$1,0))</f>
        <v>6.06</v>
      </c>
      <c r="Q109" s="35">
        <f t="shared" si="271"/>
        <v>0</v>
      </c>
      <c r="R109" s="36">
        <f t="shared" si="263"/>
        <v>0</v>
      </c>
      <c r="S109" s="35">
        <f t="shared" si="264"/>
        <v>6.06</v>
      </c>
      <c r="T109" s="35">
        <f t="shared" si="272"/>
        <v>0</v>
      </c>
      <c r="U109" s="35">
        <f>INDEX(cennik!$C$2:$L$589,MATCH($L109,cennik!$B$2:$B$582,0),MATCH(U$2,cennik!$C$1:$L$1,0))*O109</f>
        <v>0</v>
      </c>
      <c r="V109" s="75"/>
      <c r="W109" s="141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41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41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41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75">
        <f t="shared" si="252"/>
        <v>0</v>
      </c>
      <c r="AB109" s="75">
        <f t="shared" si="253"/>
        <v>0</v>
      </c>
      <c r="AC109" s="75"/>
      <c r="AD109" s="75"/>
      <c r="AE109" s="75"/>
      <c r="AF109" s="75"/>
      <c r="AG109" s="75"/>
      <c r="AH109" s="75"/>
      <c r="AI109" s="75"/>
      <c r="AJ109" s="75"/>
      <c r="AK109" s="75"/>
      <c r="AL109" s="75"/>
      <c r="AM109" s="75"/>
      <c r="AN109" s="75"/>
      <c r="AO109" s="75">
        <f t="shared" si="254"/>
        <v>1</v>
      </c>
      <c r="AP109" s="75" t="s">
        <v>140</v>
      </c>
      <c r="AQ109" s="75" t="s">
        <v>629</v>
      </c>
      <c r="AR109" s="75" t="s">
        <v>628</v>
      </c>
      <c r="AS109" s="75" t="s">
        <v>626</v>
      </c>
      <c r="AT109" s="75" t="s">
        <v>626</v>
      </c>
      <c r="AU109" s="75"/>
      <c r="AV109" s="75" t="s">
        <v>140</v>
      </c>
      <c r="AW109" s="75" t="s">
        <v>154</v>
      </c>
      <c r="AX109" s="75" t="s">
        <v>154</v>
      </c>
      <c r="AY109" s="75" t="s">
        <v>154</v>
      </c>
      <c r="AZ109" s="75" t="s">
        <v>154</v>
      </c>
      <c r="BA109" s="75"/>
      <c r="BB109" s="75"/>
      <c r="BC109" s="75"/>
      <c r="BD109" s="75"/>
      <c r="BE109" s="75"/>
      <c r="BF109" s="75"/>
      <c r="BG109" s="75"/>
      <c r="BH109" s="75"/>
      <c r="BI109" s="75"/>
      <c r="BJ109" s="75"/>
      <c r="BK109" s="75"/>
      <c r="BL109" s="75"/>
      <c r="BM109" s="75"/>
      <c r="BN109" s="75"/>
      <c r="BO109" s="75"/>
      <c r="BP109" s="75"/>
      <c r="BQ109" s="75"/>
      <c r="BR109" s="75"/>
      <c r="BS109" s="75"/>
      <c r="BT109" s="75"/>
      <c r="BU109" s="75"/>
      <c r="BV109" s="75"/>
      <c r="BW109" s="75"/>
      <c r="BX109" s="75"/>
      <c r="BY109" s="75"/>
      <c r="BZ109" s="75"/>
      <c r="CA109" s="75"/>
      <c r="CB109" s="75"/>
      <c r="CC109" s="75"/>
      <c r="CD109" s="75"/>
      <c r="CE109" s="75"/>
      <c r="CF109" s="75"/>
      <c r="CG109" s="75"/>
      <c r="CH109" s="75"/>
      <c r="CI109" s="75"/>
      <c r="CJ109" s="75"/>
      <c r="CK109" s="75"/>
      <c r="CL109" s="75"/>
      <c r="CM109" s="75"/>
      <c r="CN109" s="75"/>
      <c r="CO109" s="75"/>
      <c r="CP109" s="75"/>
      <c r="CQ109" s="75"/>
      <c r="CR109" s="75"/>
      <c r="CS109" s="75"/>
      <c r="CT109" s="75"/>
      <c r="CU109" s="75"/>
      <c r="CV109" s="75"/>
      <c r="CW109" s="75"/>
      <c r="CX109" s="75"/>
      <c r="CY109" s="75"/>
      <c r="CZ109" s="75"/>
      <c r="DA109" s="75"/>
      <c r="DB109" s="75"/>
      <c r="DC109" s="75"/>
      <c r="DD109" s="75"/>
      <c r="DE109" s="75"/>
      <c r="DF109" s="75"/>
      <c r="DG109" s="75"/>
      <c r="DH109" s="75"/>
      <c r="DI109" s="75"/>
      <c r="DJ109" s="75"/>
      <c r="DK109" s="75"/>
      <c r="DL109" s="75"/>
      <c r="DM109" s="75"/>
      <c r="DN109" s="75"/>
      <c r="DO109" s="75"/>
      <c r="DP109" s="75"/>
      <c r="DQ109" s="77"/>
      <c r="DR109" s="77"/>
      <c r="DS109" s="77"/>
      <c r="DT109" s="75"/>
      <c r="DU109" s="75"/>
      <c r="DV109" s="75"/>
      <c r="DW109" s="75"/>
      <c r="DX109" s="75"/>
      <c r="DY109" s="75"/>
      <c r="DZ109" s="75"/>
      <c r="EA109" s="75"/>
      <c r="EB109" s="75"/>
      <c r="EC109" s="75"/>
      <c r="ED109" s="75"/>
      <c r="EE109" s="75"/>
      <c r="EF109" s="75"/>
      <c r="EG109" s="75"/>
      <c r="EH109" s="75"/>
      <c r="EI109" s="75"/>
      <c r="EJ109" s="75"/>
      <c r="EK109" s="75"/>
      <c r="EL109" s="75"/>
      <c r="EM109" s="75"/>
      <c r="EN109" s="75"/>
      <c r="EO109" s="75"/>
      <c r="EP109" s="75"/>
      <c r="EQ109" s="75"/>
      <c r="ER109" s="75"/>
      <c r="ES109" s="75"/>
      <c r="ET109" s="75"/>
      <c r="EU109" s="75"/>
      <c r="EV109" s="75"/>
      <c r="EW109" s="75"/>
      <c r="EX109" s="75"/>
      <c r="EY109" s="75"/>
      <c r="EZ109" s="75"/>
      <c r="FA109" s="75"/>
      <c r="FB109" s="75"/>
      <c r="FC109" s="75"/>
      <c r="FD109" s="75"/>
      <c r="FE109" s="75"/>
      <c r="FF109" s="75"/>
      <c r="FG109" s="75"/>
      <c r="FH109" s="75"/>
      <c r="FI109" s="75"/>
      <c r="FJ109" s="75"/>
      <c r="FK109" s="75"/>
      <c r="FL109" s="75"/>
      <c r="FM109" s="75"/>
      <c r="FN109" s="75"/>
      <c r="FO109" s="75"/>
      <c r="FP109" s="75"/>
      <c r="FQ109" s="75"/>
      <c r="FR109" s="75"/>
      <c r="FS109" s="75"/>
      <c r="FT109" s="75"/>
      <c r="FU109" s="75"/>
      <c r="FV109" s="75"/>
      <c r="FW109" s="75"/>
      <c r="FX109" s="75"/>
      <c r="FY109" s="75"/>
      <c r="FZ109" s="75"/>
      <c r="GA109" s="75"/>
      <c r="GB109" s="75"/>
      <c r="GC109" s="75"/>
      <c r="GD109" s="75"/>
      <c r="GE109" s="75"/>
      <c r="GF109" s="75"/>
      <c r="GG109" s="75"/>
      <c r="GH109" s="75"/>
      <c r="GI109" s="75"/>
      <c r="GJ109" s="75"/>
      <c r="GK109" s="75"/>
      <c r="GL109" s="75"/>
      <c r="GM109" s="75"/>
      <c r="GN109" s="75"/>
      <c r="GO109" s="75"/>
      <c r="GP109" s="75"/>
      <c r="GQ109" s="75"/>
      <c r="GR109" s="75"/>
      <c r="GS109" s="75"/>
      <c r="GT109" s="75"/>
      <c r="GU109" s="75"/>
      <c r="GV109" s="75"/>
      <c r="GW109" s="75"/>
      <c r="GX109" s="75"/>
      <c r="GY109" s="75"/>
      <c r="GZ109" s="75"/>
      <c r="HA109" s="75"/>
      <c r="HB109" s="75"/>
      <c r="HC109" s="75"/>
      <c r="HD109" s="75"/>
      <c r="HE109" s="75"/>
      <c r="HF109" s="75"/>
      <c r="HG109" s="75"/>
      <c r="HH109" s="75"/>
    </row>
    <row r="110" spans="1:254" x14ac:dyDescent="0.3">
      <c r="A110" s="8"/>
      <c r="B110" s="5" t="s">
        <v>119</v>
      </c>
      <c r="C110" s="8"/>
      <c r="D110" s="6" t="str">
        <f>IF(E101=$AC$8,"długość śruby GSW","")</f>
        <v/>
      </c>
      <c r="E110" s="41">
        <v>1600</v>
      </c>
      <c r="F110" s="9"/>
      <c r="G110" s="9"/>
      <c r="H110" s="9"/>
      <c r="I110" s="9"/>
      <c r="J110" s="30" t="str">
        <f>IF(E101=$AC$8,"[mm]","")</f>
        <v/>
      </c>
      <c r="K110" s="9"/>
      <c r="L110" s="6" t="s">
        <v>619</v>
      </c>
      <c r="M110" s="11">
        <f>INDEX(cennik!$C$2:$L$589,MATCH($L110,cennik!$B$2:$B$582,0),MATCH(M$2,cennik!$C$1:$L$1,0))</f>
        <v>867566</v>
      </c>
      <c r="N110" s="11" t="str">
        <f>INDEX(cennik!$C$2:$L$589,MATCH($L110,cennik!$B$2:$B$582,0),MATCH(N$2,cennik!$C$1:$L$1,0))</f>
        <v>szt.</v>
      </c>
      <c r="O110" s="11">
        <f>SUM(X96:X111)</f>
        <v>0</v>
      </c>
      <c r="P110" s="35">
        <f>INDEX(cennik!$C$2:$L$589,MATCH($L110,cennik!$B$2:$B$582,0),MATCH(P$2,cennik!$C$1:$L$1,0))</f>
        <v>265.20665499999996</v>
      </c>
      <c r="Q110" s="35">
        <f t="shared" ref="Q110:Q124" si="273">O110*P110</f>
        <v>0</v>
      </c>
      <c r="R110" s="36">
        <f t="shared" si="263"/>
        <v>0</v>
      </c>
      <c r="S110" s="35">
        <f t="shared" si="264"/>
        <v>265.20665499999996</v>
      </c>
      <c r="T110" s="35">
        <f t="shared" ref="T110:T124" si="274">O110*S110</f>
        <v>0</v>
      </c>
      <c r="U110" s="35">
        <f>INDEX(cennik!$C$2:$L$589,MATCH($L110,cennik!$B$2:$B$582,0),MATCH(U$2,cennik!$C$1:$L$1,0))*O110</f>
        <v>0</v>
      </c>
      <c r="V110" s="79"/>
      <c r="W110" s="141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41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41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41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75"/>
      <c r="AB110" s="75"/>
      <c r="AC110" s="75"/>
      <c r="AD110" s="75"/>
      <c r="AE110" s="75"/>
      <c r="AF110" s="75"/>
      <c r="AG110" s="75"/>
      <c r="AH110" s="75"/>
      <c r="AI110" s="75"/>
      <c r="AJ110" s="75"/>
      <c r="AK110" s="75"/>
      <c r="AL110" s="75"/>
      <c r="AM110" s="75"/>
      <c r="AN110" s="75"/>
      <c r="AO110" s="75"/>
      <c r="AP110" s="75" t="s">
        <v>141</v>
      </c>
      <c r="AQ110" s="75" t="s">
        <v>629</v>
      </c>
      <c r="AR110" s="75" t="s">
        <v>628</v>
      </c>
      <c r="AS110" s="75" t="s">
        <v>626</v>
      </c>
      <c r="AT110" s="75" t="s">
        <v>626</v>
      </c>
      <c r="AU110" s="75"/>
      <c r="AV110" s="75" t="s">
        <v>141</v>
      </c>
      <c r="AW110" s="75" t="s">
        <v>154</v>
      </c>
      <c r="AX110" s="75" t="s">
        <v>154</v>
      </c>
      <c r="AY110" s="75" t="s">
        <v>154</v>
      </c>
      <c r="AZ110" s="75" t="s">
        <v>154</v>
      </c>
      <c r="BA110" s="75"/>
      <c r="BB110" s="75"/>
      <c r="BC110" s="75"/>
      <c r="BD110" s="75"/>
      <c r="BE110" s="75"/>
      <c r="BF110" s="75"/>
      <c r="BG110" s="75"/>
      <c r="BH110" s="75"/>
      <c r="BI110" s="75"/>
      <c r="BJ110" s="75"/>
      <c r="BK110" s="75"/>
      <c r="BL110" s="75"/>
      <c r="BM110" s="75"/>
      <c r="BN110" s="75"/>
      <c r="BO110" s="75"/>
      <c r="BP110" s="75"/>
      <c r="BQ110" s="75"/>
      <c r="BR110" s="75"/>
      <c r="BS110" s="75"/>
      <c r="BT110" s="75"/>
      <c r="BU110" s="75"/>
      <c r="BV110" s="75"/>
      <c r="BW110" s="75"/>
      <c r="BX110" s="75"/>
      <c r="BY110" s="75"/>
      <c r="BZ110" s="75"/>
      <c r="CA110" s="75"/>
      <c r="CB110" s="75"/>
      <c r="CC110" s="75"/>
      <c r="CD110" s="75"/>
      <c r="CE110" s="75"/>
      <c r="CF110" s="75"/>
      <c r="CG110" s="75"/>
      <c r="CH110" s="75"/>
      <c r="CI110" s="75"/>
      <c r="CJ110" s="75"/>
      <c r="CK110" s="75"/>
      <c r="CL110" s="75"/>
      <c r="CM110" s="75"/>
      <c r="CN110" s="75"/>
      <c r="CO110" s="75"/>
      <c r="CP110" s="75"/>
      <c r="CQ110" s="75"/>
      <c r="CR110" s="75"/>
      <c r="CS110" s="75"/>
      <c r="CT110" s="75"/>
      <c r="CU110" s="75"/>
      <c r="CV110" s="75"/>
      <c r="CW110" s="75"/>
      <c r="CX110" s="75"/>
      <c r="CY110" s="75"/>
      <c r="CZ110" s="75"/>
      <c r="DA110" s="75"/>
      <c r="DB110" s="75"/>
      <c r="DC110" s="75"/>
      <c r="DD110" s="75"/>
      <c r="DE110" s="75"/>
      <c r="DF110" s="75"/>
      <c r="DG110" s="75"/>
      <c r="DH110" s="75"/>
      <c r="DI110" s="75"/>
      <c r="DJ110" s="75"/>
      <c r="DK110" s="75"/>
      <c r="DL110" s="75"/>
      <c r="DM110" s="75"/>
      <c r="DN110" s="75"/>
      <c r="DO110" s="75"/>
      <c r="DP110" s="75"/>
      <c r="DQ110" s="77"/>
      <c r="DR110" s="77">
        <v>0</v>
      </c>
      <c r="DS110" s="77"/>
      <c r="DT110" s="75"/>
      <c r="DU110" s="75"/>
      <c r="DV110" s="75"/>
      <c r="DW110" s="75"/>
      <c r="DX110" s="75"/>
      <c r="DY110" s="75"/>
      <c r="DZ110" s="75"/>
      <c r="EA110" s="75"/>
      <c r="EB110" s="75"/>
      <c r="EC110" s="75"/>
      <c r="ED110" s="75"/>
      <c r="EE110" s="75"/>
      <c r="EF110" s="75"/>
      <c r="EG110" s="75"/>
      <c r="EH110" s="75"/>
      <c r="EI110" s="75"/>
      <c r="EJ110" s="142"/>
      <c r="EK110" s="143"/>
      <c r="EL110" s="143"/>
      <c r="EM110" s="143"/>
      <c r="EN110" s="143"/>
      <c r="EO110" s="143"/>
      <c r="EP110" s="143"/>
      <c r="EQ110" s="143"/>
      <c r="ER110" s="143"/>
      <c r="ES110" s="143"/>
      <c r="ET110" s="143"/>
      <c r="EU110" s="143"/>
      <c r="EV110" s="143"/>
      <c r="EW110" s="143"/>
      <c r="EX110" s="143"/>
      <c r="EY110" s="143"/>
      <c r="EZ110" s="143"/>
      <c r="FA110" s="143"/>
      <c r="FB110" s="143"/>
      <c r="FC110" s="143"/>
      <c r="FD110" s="143"/>
      <c r="FE110" s="143"/>
      <c r="FF110" s="143"/>
      <c r="FG110" s="143"/>
      <c r="FH110" s="143"/>
      <c r="FI110" s="143"/>
      <c r="FJ110" s="143"/>
      <c r="FK110" s="143"/>
      <c r="FL110" s="143"/>
      <c r="FM110" s="143"/>
      <c r="FN110" s="143"/>
      <c r="FO110" s="143"/>
      <c r="FP110" s="143"/>
      <c r="FQ110" s="143"/>
      <c r="FR110" s="143"/>
      <c r="FS110" s="143"/>
      <c r="FT110" s="143"/>
      <c r="FU110" s="143"/>
      <c r="FV110" s="143"/>
      <c r="FW110" s="143"/>
      <c r="FX110" s="143"/>
      <c r="FY110" s="143"/>
      <c r="FZ110" s="143"/>
      <c r="GA110" s="143"/>
      <c r="GB110" s="143"/>
      <c r="GC110" s="143"/>
      <c r="GD110" s="143"/>
      <c r="GE110" s="143"/>
      <c r="GF110" s="143"/>
      <c r="GG110" s="143"/>
      <c r="GH110" s="143"/>
      <c r="GI110" s="143"/>
      <c r="GJ110" s="143"/>
      <c r="GK110" s="143"/>
      <c r="GL110" s="143"/>
      <c r="GM110" s="143"/>
      <c r="GN110" s="143"/>
      <c r="GO110" s="143"/>
      <c r="GP110" s="143"/>
      <c r="GQ110" s="143"/>
      <c r="GR110" s="143"/>
      <c r="GS110" s="143"/>
      <c r="GT110" s="143"/>
      <c r="GU110" s="143"/>
      <c r="GV110" s="143"/>
      <c r="GW110" s="143"/>
      <c r="GX110" s="143"/>
      <c r="GY110" s="143"/>
      <c r="GZ110" s="143"/>
      <c r="HA110" s="143"/>
      <c r="HB110" s="143"/>
      <c r="HC110" s="143"/>
      <c r="HD110" s="143"/>
      <c r="HE110" s="143"/>
      <c r="HF110" s="143"/>
      <c r="HG110" s="143"/>
      <c r="HH110" s="143"/>
      <c r="HI110" s="152"/>
      <c r="HJ110" s="152"/>
      <c r="HK110" s="152"/>
      <c r="HL110" s="152"/>
      <c r="HM110" s="152"/>
      <c r="HN110" s="152"/>
      <c r="HO110" s="152"/>
      <c r="HP110" s="152"/>
      <c r="HQ110" s="152"/>
      <c r="HR110" s="152"/>
      <c r="HS110" s="152"/>
      <c r="HT110" s="152"/>
      <c r="HU110" s="152"/>
      <c r="HV110" s="152"/>
      <c r="HW110" s="152"/>
      <c r="HX110" s="152"/>
      <c r="HY110" s="152"/>
      <c r="HZ110" s="152"/>
      <c r="IA110" s="152"/>
      <c r="IB110" s="152"/>
      <c r="IC110" s="152"/>
      <c r="ID110" s="152"/>
      <c r="IE110" s="152"/>
      <c r="IF110" s="152"/>
      <c r="IG110" s="152"/>
      <c r="IH110" s="152"/>
      <c r="II110" s="152"/>
      <c r="IJ110" s="152"/>
      <c r="IK110" s="152"/>
      <c r="IL110" s="152"/>
      <c r="IM110" s="152"/>
      <c r="IN110" s="152"/>
      <c r="IO110" s="152"/>
      <c r="IP110" s="152"/>
      <c r="IQ110" s="152"/>
      <c r="IR110" s="153"/>
    </row>
    <row r="111" spans="1:254" x14ac:dyDescent="0.3">
      <c r="A111" s="8"/>
      <c r="B111" s="5" t="s">
        <v>119</v>
      </c>
      <c r="C111" s="8"/>
      <c r="D111" s="43" t="s">
        <v>857</v>
      </c>
      <c r="E111" s="9"/>
      <c r="F111" s="9"/>
      <c r="G111" s="9"/>
      <c r="H111" s="9"/>
      <c r="I111" s="9"/>
      <c r="J111" s="9"/>
      <c r="K111" s="9"/>
      <c r="L111" s="6" t="s">
        <v>555</v>
      </c>
      <c r="M111" s="11">
        <f>INDEX(cennik!$C$2:$L$589,MATCH($L111,cennik!$B$2:$B$582,0),MATCH(M$2,cennik!$C$1:$L$1,0))</f>
        <v>867644</v>
      </c>
      <c r="N111" s="11" t="str">
        <f>INDEX(cennik!$C$2:$L$589,MATCH($L111,cennik!$B$2:$B$582,0),MATCH(N$2,cennik!$C$1:$L$1,0))</f>
        <v>szt.</v>
      </c>
      <c r="O111" s="11">
        <f>SUM(Y96:Y111)</f>
        <v>0</v>
      </c>
      <c r="P111" s="35">
        <f>INDEX(cennik!$C$2:$L$589,MATCH($L111,cennik!$B$2:$B$582,0),MATCH(P$2,cennik!$C$1:$L$1,0))</f>
        <v>176.79795199999998</v>
      </c>
      <c r="Q111" s="35">
        <f t="shared" si="273"/>
        <v>0</v>
      </c>
      <c r="R111" s="36">
        <f t="shared" si="263"/>
        <v>0</v>
      </c>
      <c r="S111" s="35">
        <f t="shared" si="264"/>
        <v>176.79795199999998</v>
      </c>
      <c r="T111" s="35">
        <f t="shared" si="274"/>
        <v>0</v>
      </c>
      <c r="U111" s="35">
        <f>INDEX(cennik!$C$2:$L$589,MATCH($L111,cennik!$B$2:$B$582,0),MATCH(U$2,cennik!$C$1:$L$1,0))*O111</f>
        <v>0</v>
      </c>
      <c r="V111" s="79"/>
      <c r="W111" s="141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41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41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41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75"/>
      <c r="AB111" s="75"/>
      <c r="AC111" s="75"/>
      <c r="AD111" s="75"/>
      <c r="AE111" s="75"/>
      <c r="AF111" s="75"/>
      <c r="AG111" s="75"/>
      <c r="AH111" s="75" t="s">
        <v>162</v>
      </c>
      <c r="AI111" s="75"/>
      <c r="AJ111" s="75"/>
      <c r="AK111" s="75"/>
      <c r="AL111" s="75"/>
      <c r="AM111" s="75"/>
      <c r="AP111" s="75" t="s">
        <v>510</v>
      </c>
      <c r="AQ111" s="75" t="s">
        <v>629</v>
      </c>
      <c r="AR111" s="75" t="s">
        <v>628</v>
      </c>
      <c r="AS111" s="75" t="s">
        <v>627</v>
      </c>
      <c r="AT111" s="75" t="s">
        <v>627</v>
      </c>
      <c r="AU111" s="75"/>
      <c r="AV111" s="75" t="s">
        <v>510</v>
      </c>
      <c r="AW111" s="75" t="s">
        <v>154</v>
      </c>
      <c r="AX111" s="75" t="s">
        <v>154</v>
      </c>
      <c r="AY111" s="75" t="s">
        <v>154</v>
      </c>
      <c r="AZ111" s="75" t="s">
        <v>154</v>
      </c>
      <c r="BA111" s="75"/>
      <c r="BB111" s="75"/>
      <c r="BC111" s="75"/>
      <c r="BD111" s="75"/>
      <c r="BE111" s="75"/>
      <c r="BF111" s="75"/>
      <c r="BG111" s="75"/>
      <c r="BH111" s="75" t="s">
        <v>117</v>
      </c>
      <c r="BI111" s="75">
        <v>0</v>
      </c>
      <c r="BJ111" s="75">
        <v>9</v>
      </c>
      <c r="BK111" s="75">
        <v>12</v>
      </c>
      <c r="BL111" s="75">
        <v>15</v>
      </c>
      <c r="BM111" s="75">
        <v>18</v>
      </c>
      <c r="BN111" s="75">
        <v>21</v>
      </c>
      <c r="BO111" s="75">
        <v>24</v>
      </c>
      <c r="BP111" s="75">
        <v>27</v>
      </c>
      <c r="BQ111" s="75">
        <v>30</v>
      </c>
      <c r="BR111" s="75">
        <v>33</v>
      </c>
      <c r="BS111" s="75">
        <v>36</v>
      </c>
      <c r="BT111" s="75">
        <v>39</v>
      </c>
      <c r="BU111" s="75">
        <v>42</v>
      </c>
      <c r="BV111" s="75">
        <v>45</v>
      </c>
      <c r="BW111" s="75">
        <v>48</v>
      </c>
      <c r="BX111" s="75">
        <v>51</v>
      </c>
      <c r="BY111" s="75">
        <v>54</v>
      </c>
      <c r="BZ111" s="75">
        <v>57</v>
      </c>
      <c r="CA111" s="75">
        <v>60</v>
      </c>
      <c r="CB111" s="75">
        <v>63</v>
      </c>
      <c r="CC111" s="75">
        <v>66</v>
      </c>
      <c r="CD111" s="75">
        <v>69</v>
      </c>
      <c r="CE111" s="75">
        <v>72</v>
      </c>
      <c r="CF111" s="75">
        <v>75</v>
      </c>
      <c r="CG111" s="75"/>
      <c r="CH111" s="75"/>
      <c r="CI111" s="75"/>
      <c r="CJ111" s="75"/>
      <c r="CK111" s="75"/>
      <c r="CL111" s="75"/>
      <c r="CM111" s="75"/>
      <c r="CN111" s="75" t="s">
        <v>506</v>
      </c>
      <c r="CO111" s="75">
        <v>0</v>
      </c>
      <c r="CP111" s="75">
        <v>9</v>
      </c>
      <c r="CQ111" s="75">
        <v>12</v>
      </c>
      <c r="CR111" s="75">
        <v>15</v>
      </c>
      <c r="CS111" s="75">
        <v>18</v>
      </c>
      <c r="CT111" s="75">
        <v>21</v>
      </c>
      <c r="CU111" s="75">
        <v>24</v>
      </c>
      <c r="CV111" s="75">
        <v>27</v>
      </c>
      <c r="CW111" s="75">
        <v>30</v>
      </c>
      <c r="CX111" s="75">
        <v>33</v>
      </c>
      <c r="CY111" s="75">
        <v>36</v>
      </c>
      <c r="CZ111" s="75">
        <v>39</v>
      </c>
      <c r="DA111" s="75">
        <v>42</v>
      </c>
      <c r="DB111" s="75">
        <v>45</v>
      </c>
      <c r="DC111" s="75">
        <v>48</v>
      </c>
      <c r="DD111" s="75">
        <v>51</v>
      </c>
      <c r="DE111" s="75">
        <v>54</v>
      </c>
      <c r="DF111" s="75">
        <v>57</v>
      </c>
      <c r="DG111" s="75">
        <v>60</v>
      </c>
      <c r="DH111" s="75">
        <v>63</v>
      </c>
      <c r="DI111" s="75">
        <v>66</v>
      </c>
      <c r="DJ111" s="75">
        <v>69</v>
      </c>
      <c r="DK111" s="75">
        <v>72</v>
      </c>
      <c r="DL111" s="75">
        <v>75</v>
      </c>
      <c r="DM111" s="75"/>
      <c r="DN111" s="75"/>
      <c r="DO111" s="75"/>
      <c r="DP111" s="75"/>
      <c r="DQ111" s="77"/>
      <c r="DR111" s="77">
        <v>9</v>
      </c>
      <c r="DS111" s="77"/>
      <c r="DT111" s="75"/>
      <c r="DU111" s="75"/>
      <c r="DV111" s="75"/>
      <c r="DW111" s="75"/>
      <c r="DX111" s="75"/>
      <c r="DY111" s="75"/>
      <c r="DZ111" s="75"/>
      <c r="EA111" s="75"/>
      <c r="EB111" s="75"/>
      <c r="EC111" s="75"/>
      <c r="ED111" s="75"/>
      <c r="EE111" s="75"/>
      <c r="EF111" s="75"/>
      <c r="EG111" s="75"/>
      <c r="EH111" s="75"/>
      <c r="EI111" s="75"/>
      <c r="EJ111" s="146"/>
      <c r="EK111" s="75" t="s">
        <v>117</v>
      </c>
      <c r="EL111" s="75">
        <v>0</v>
      </c>
      <c r="EM111" s="75">
        <v>9</v>
      </c>
      <c r="EN111" s="75">
        <v>12</v>
      </c>
      <c r="EO111" s="75">
        <v>15</v>
      </c>
      <c r="EP111" s="75">
        <v>18</v>
      </c>
      <c r="EQ111" s="75">
        <v>21</v>
      </c>
      <c r="ER111" s="75">
        <v>24</v>
      </c>
      <c r="ES111" s="75">
        <v>27</v>
      </c>
      <c r="ET111" s="75">
        <v>30</v>
      </c>
      <c r="EU111" s="75">
        <v>33</v>
      </c>
      <c r="EV111" s="75">
        <v>36</v>
      </c>
      <c r="EW111" s="75">
        <v>39</v>
      </c>
      <c r="EX111" s="75">
        <v>42</v>
      </c>
      <c r="EY111" s="75">
        <v>45</v>
      </c>
      <c r="EZ111" s="75">
        <v>48</v>
      </c>
      <c r="FA111" s="75">
        <v>51</v>
      </c>
      <c r="FB111" s="75">
        <v>54</v>
      </c>
      <c r="FC111" s="75">
        <v>57</v>
      </c>
      <c r="FD111" s="75">
        <v>60</v>
      </c>
      <c r="FE111" s="75">
        <v>63</v>
      </c>
      <c r="FF111" s="75">
        <v>66</v>
      </c>
      <c r="FG111" s="75">
        <v>69</v>
      </c>
      <c r="FH111" s="75">
        <v>72</v>
      </c>
      <c r="FI111" s="75">
        <v>75</v>
      </c>
      <c r="FJ111" s="75"/>
      <c r="FK111" s="75" t="s">
        <v>506</v>
      </c>
      <c r="FL111" s="75">
        <v>0</v>
      </c>
      <c r="FM111" s="75">
        <v>9</v>
      </c>
      <c r="FN111" s="75">
        <v>12</v>
      </c>
      <c r="FO111" s="75">
        <v>15</v>
      </c>
      <c r="FP111" s="75">
        <v>18</v>
      </c>
      <c r="FQ111" s="75">
        <v>21</v>
      </c>
      <c r="FR111" s="75">
        <v>24</v>
      </c>
      <c r="FS111" s="75">
        <v>27</v>
      </c>
      <c r="FT111" s="75">
        <v>30</v>
      </c>
      <c r="FU111" s="75">
        <v>33</v>
      </c>
      <c r="FV111" s="75">
        <v>36</v>
      </c>
      <c r="FW111" s="75">
        <v>39</v>
      </c>
      <c r="FX111" s="75">
        <v>42</v>
      </c>
      <c r="FY111" s="75">
        <v>45</v>
      </c>
      <c r="FZ111" s="75">
        <v>48</v>
      </c>
      <c r="GA111" s="75">
        <v>51</v>
      </c>
      <c r="GB111" s="75">
        <v>54</v>
      </c>
      <c r="GC111" s="75">
        <v>57</v>
      </c>
      <c r="GD111" s="75">
        <v>60</v>
      </c>
      <c r="GE111" s="75">
        <v>63</v>
      </c>
      <c r="GF111" s="75">
        <v>66</v>
      </c>
      <c r="GG111" s="75">
        <v>69</v>
      </c>
      <c r="GH111" s="75">
        <v>72</v>
      </c>
      <c r="GI111" s="75">
        <v>75</v>
      </c>
      <c r="GJ111" s="75"/>
      <c r="GK111" s="75"/>
      <c r="GL111" s="75"/>
      <c r="GM111" s="75"/>
      <c r="GN111" s="75"/>
      <c r="GO111" s="75"/>
      <c r="GP111" s="75"/>
      <c r="GQ111" s="75"/>
      <c r="GR111" s="75" t="s">
        <v>773</v>
      </c>
      <c r="GS111" s="75">
        <v>0</v>
      </c>
      <c r="GT111" s="75">
        <v>9</v>
      </c>
      <c r="GU111" s="75">
        <v>12</v>
      </c>
      <c r="GV111" s="75">
        <v>15</v>
      </c>
      <c r="GW111" s="75">
        <v>18</v>
      </c>
      <c r="GX111" s="75">
        <v>21</v>
      </c>
      <c r="GY111" s="75">
        <v>24</v>
      </c>
      <c r="GZ111" s="75">
        <v>27</v>
      </c>
      <c r="HA111" s="75">
        <v>30</v>
      </c>
      <c r="HB111" s="75">
        <v>33</v>
      </c>
      <c r="HC111" s="75">
        <v>36</v>
      </c>
      <c r="HD111" s="75">
        <v>39</v>
      </c>
      <c r="HE111" s="75">
        <v>42</v>
      </c>
      <c r="HF111" s="75">
        <v>45</v>
      </c>
      <c r="HG111" s="75">
        <v>48</v>
      </c>
      <c r="HH111" s="75">
        <v>51</v>
      </c>
      <c r="HI111" s="145">
        <v>54</v>
      </c>
      <c r="HJ111" s="145">
        <v>57</v>
      </c>
      <c r="HK111" s="145">
        <v>60</v>
      </c>
      <c r="HL111" s="145">
        <v>63</v>
      </c>
      <c r="HM111" s="145">
        <v>66</v>
      </c>
      <c r="HN111" s="145">
        <v>69</v>
      </c>
      <c r="HO111" s="145">
        <v>72</v>
      </c>
      <c r="HP111" s="145">
        <v>75</v>
      </c>
      <c r="HS111" s="145" t="s">
        <v>775</v>
      </c>
      <c r="HT111" s="145">
        <v>0</v>
      </c>
      <c r="HU111" s="145">
        <v>9</v>
      </c>
      <c r="HV111" s="145">
        <v>12</v>
      </c>
      <c r="HW111" s="145">
        <v>15</v>
      </c>
      <c r="HX111" s="145">
        <v>18</v>
      </c>
      <c r="HY111" s="145">
        <v>21</v>
      </c>
      <c r="HZ111" s="145">
        <v>24</v>
      </c>
      <c r="IA111" s="145">
        <v>27</v>
      </c>
      <c r="IB111" s="145">
        <v>30</v>
      </c>
      <c r="IC111" s="145">
        <v>33</v>
      </c>
      <c r="ID111" s="145">
        <v>36</v>
      </c>
      <c r="IE111" s="145">
        <v>39</v>
      </c>
      <c r="IF111" s="145">
        <v>42</v>
      </c>
      <c r="IG111" s="145">
        <v>45</v>
      </c>
      <c r="IH111" s="145">
        <v>48</v>
      </c>
      <c r="II111" s="145">
        <v>51</v>
      </c>
      <c r="IJ111" s="145">
        <v>54</v>
      </c>
      <c r="IK111" s="145">
        <v>57</v>
      </c>
      <c r="IL111" s="145">
        <v>60</v>
      </c>
      <c r="IM111" s="145">
        <v>63</v>
      </c>
      <c r="IN111" s="145">
        <v>66</v>
      </c>
      <c r="IO111" s="145">
        <v>69</v>
      </c>
      <c r="IP111" s="145">
        <v>72</v>
      </c>
      <c r="IQ111" s="145">
        <v>75</v>
      </c>
      <c r="IR111" s="148"/>
    </row>
    <row r="112" spans="1:254" x14ac:dyDescent="0.3">
      <c r="A112" s="8"/>
      <c r="B112" s="5" t="s">
        <v>119</v>
      </c>
      <c r="C112" s="8"/>
      <c r="D112" s="43" t="s">
        <v>858</v>
      </c>
      <c r="E112" s="9"/>
      <c r="F112" s="9"/>
      <c r="G112" s="9"/>
      <c r="H112" s="9"/>
      <c r="I112" s="9"/>
      <c r="J112" s="9"/>
      <c r="K112" s="9"/>
      <c r="L112" s="6" t="s">
        <v>556</v>
      </c>
      <c r="M112" s="11">
        <f>INDEX(cennik!$C$2:$L$589,MATCH($L112,cennik!$B$2:$B$582,0),MATCH(M$2,cennik!$C$1:$L$1,0))</f>
        <v>867633</v>
      </c>
      <c r="N112" s="11" t="str">
        <f>INDEX(cennik!$C$2:$L$589,MATCH($L112,cennik!$B$2:$B$582,0),MATCH(N$2,cennik!$C$1:$L$1,0))</f>
        <v>szt.</v>
      </c>
      <c r="O112" s="11">
        <f>SUM(Z96:Z111)</f>
        <v>0</v>
      </c>
      <c r="P112" s="35">
        <f>INDEX(cennik!$C$2:$L$589,MATCH($L112,cennik!$B$2:$B$582,0),MATCH(P$2,cennik!$C$1:$L$1,0))</f>
        <v>132.59846400000001</v>
      </c>
      <c r="Q112" s="35">
        <f t="shared" si="273"/>
        <v>0</v>
      </c>
      <c r="R112" s="36">
        <f t="shared" si="263"/>
        <v>0</v>
      </c>
      <c r="S112" s="35">
        <f t="shared" si="264"/>
        <v>132.59846400000001</v>
      </c>
      <c r="T112" s="35">
        <f t="shared" si="274"/>
        <v>0</v>
      </c>
      <c r="U112" s="35">
        <f>INDEX(cennik!$C$2:$L$589,MATCH($L112,cennik!$B$2:$B$582,0),MATCH(U$2,cennik!$C$1:$L$1,0))*O112</f>
        <v>0</v>
      </c>
      <c r="V112" s="81"/>
      <c r="W112" s="81"/>
      <c r="X112" s="81"/>
      <c r="Y112" s="81"/>
      <c r="Z112" s="81"/>
      <c r="AA112" s="75"/>
      <c r="AB112" s="75"/>
      <c r="AC112" s="75"/>
      <c r="AD112" s="75"/>
      <c r="AE112" s="75"/>
      <c r="AF112" s="75"/>
      <c r="AG112" s="75"/>
      <c r="AH112" s="75" t="s">
        <v>155</v>
      </c>
      <c r="AI112" s="75" t="s">
        <v>156</v>
      </c>
      <c r="AJ112" s="75"/>
      <c r="AK112" s="75"/>
      <c r="AL112" s="75"/>
      <c r="AM112" s="75"/>
      <c r="AP112" s="75" t="s">
        <v>511</v>
      </c>
      <c r="AQ112" s="75" t="s">
        <v>629</v>
      </c>
      <c r="AR112" s="75" t="s">
        <v>628</v>
      </c>
      <c r="AS112" s="75" t="s">
        <v>627</v>
      </c>
      <c r="AT112" s="75" t="s">
        <v>627</v>
      </c>
      <c r="AV112" s="75" t="s">
        <v>511</v>
      </c>
      <c r="AW112" s="75" t="s">
        <v>154</v>
      </c>
      <c r="AX112" s="75" t="s">
        <v>154</v>
      </c>
      <c r="AY112" s="75" t="s">
        <v>154</v>
      </c>
      <c r="AZ112" s="75" t="s">
        <v>154</v>
      </c>
      <c r="BA112" s="75"/>
      <c r="BB112" s="75"/>
      <c r="BC112" s="75"/>
      <c r="BD112" s="75"/>
      <c r="BE112" s="75"/>
      <c r="BF112" s="75"/>
      <c r="BG112" s="75"/>
      <c r="BH112" s="75" t="s">
        <v>225</v>
      </c>
      <c r="BI112" s="75">
        <f>(BI85/2)*3</f>
        <v>0</v>
      </c>
      <c r="BJ112" s="75">
        <v>0</v>
      </c>
      <c r="BK112" s="75">
        <v>0</v>
      </c>
      <c r="BL112" s="75">
        <v>6</v>
      </c>
      <c r="BM112" s="75">
        <v>6</v>
      </c>
      <c r="BN112" s="75">
        <v>0</v>
      </c>
      <c r="BO112" s="75">
        <v>0</v>
      </c>
      <c r="BP112" s="75">
        <v>6</v>
      </c>
      <c r="BQ112" s="75">
        <v>6</v>
      </c>
      <c r="BR112" s="75">
        <v>0</v>
      </c>
      <c r="BS112" s="75">
        <v>12</v>
      </c>
      <c r="BT112" s="75">
        <v>6</v>
      </c>
      <c r="BU112" s="75">
        <v>6</v>
      </c>
      <c r="BV112" s="75">
        <v>12</v>
      </c>
      <c r="BW112" s="75">
        <v>12</v>
      </c>
      <c r="BX112" s="75">
        <v>12</v>
      </c>
      <c r="BY112" s="75">
        <v>18</v>
      </c>
      <c r="BZ112" s="75">
        <v>18</v>
      </c>
      <c r="CA112" s="75">
        <v>12</v>
      </c>
      <c r="CB112" s="75">
        <v>12</v>
      </c>
      <c r="CC112" s="75">
        <v>18</v>
      </c>
      <c r="CD112" s="75">
        <v>18</v>
      </c>
      <c r="CE112" s="75">
        <v>12</v>
      </c>
      <c r="CF112" s="75">
        <v>24</v>
      </c>
      <c r="CG112" s="75"/>
      <c r="CH112" s="75"/>
      <c r="CI112" s="75"/>
      <c r="CJ112" s="75"/>
      <c r="CK112" s="75"/>
      <c r="CL112" s="75"/>
      <c r="CM112" s="75"/>
      <c r="CN112" s="75" t="s">
        <v>225</v>
      </c>
      <c r="CO112" s="75">
        <v>0</v>
      </c>
      <c r="CP112" s="75">
        <f>IF(CP85=0,0,IF(CP85&gt;0,(CP85/4)*6,0))</f>
        <v>0</v>
      </c>
      <c r="CQ112" s="75">
        <f t="shared" ref="CQ112:DL112" si="275">IF(CQ85=0,0,IF(CQ85&gt;0,(CQ85/4)*6,0))</f>
        <v>6</v>
      </c>
      <c r="CR112" s="75">
        <f t="shared" si="275"/>
        <v>6</v>
      </c>
      <c r="CS112" s="75">
        <f t="shared" si="275"/>
        <v>0</v>
      </c>
      <c r="CT112" s="75">
        <f t="shared" si="275"/>
        <v>0</v>
      </c>
      <c r="CU112" s="75">
        <f t="shared" si="275"/>
        <v>6</v>
      </c>
      <c r="CV112" s="75">
        <f t="shared" si="275"/>
        <v>6</v>
      </c>
      <c r="CW112" s="75">
        <f t="shared" si="275"/>
        <v>0</v>
      </c>
      <c r="CX112" s="75">
        <f t="shared" si="275"/>
        <v>12</v>
      </c>
      <c r="CY112" s="75">
        <f t="shared" si="275"/>
        <v>6</v>
      </c>
      <c r="CZ112" s="75">
        <f t="shared" si="275"/>
        <v>6</v>
      </c>
      <c r="DA112" s="75">
        <f t="shared" si="275"/>
        <v>12</v>
      </c>
      <c r="DB112" s="75">
        <f t="shared" si="275"/>
        <v>12</v>
      </c>
      <c r="DC112" s="75">
        <f t="shared" si="275"/>
        <v>6</v>
      </c>
      <c r="DD112" s="75">
        <f t="shared" si="275"/>
        <v>18</v>
      </c>
      <c r="DE112" s="75">
        <f t="shared" si="275"/>
        <v>12</v>
      </c>
      <c r="DF112" s="75">
        <f t="shared" si="275"/>
        <v>12</v>
      </c>
      <c r="DG112" s="75">
        <f t="shared" si="275"/>
        <v>18</v>
      </c>
      <c r="DH112" s="75">
        <f t="shared" si="275"/>
        <v>18</v>
      </c>
      <c r="DI112" s="75">
        <f t="shared" si="275"/>
        <v>12</v>
      </c>
      <c r="DJ112" s="75">
        <f t="shared" si="275"/>
        <v>24</v>
      </c>
      <c r="DK112" s="75">
        <f t="shared" si="275"/>
        <v>18</v>
      </c>
      <c r="DL112" s="75">
        <f t="shared" si="275"/>
        <v>18</v>
      </c>
      <c r="DM112" s="75"/>
      <c r="DN112" s="75"/>
      <c r="DO112" s="75"/>
      <c r="DP112" s="75"/>
      <c r="DQ112" s="77"/>
      <c r="DR112" s="77">
        <v>12</v>
      </c>
      <c r="DS112" s="77"/>
      <c r="DT112" s="75"/>
      <c r="DU112" s="75"/>
      <c r="DV112" s="75"/>
      <c r="DW112" s="75"/>
      <c r="DX112" s="75"/>
      <c r="DY112" s="75"/>
      <c r="DZ112" s="75"/>
      <c r="EA112" s="75"/>
      <c r="EB112" s="75"/>
      <c r="EC112" s="75"/>
      <c r="ED112" s="75"/>
      <c r="EE112" s="75"/>
      <c r="EF112" s="75"/>
      <c r="EG112" s="75"/>
      <c r="EH112" s="75"/>
      <c r="EI112" s="75"/>
      <c r="EJ112" s="146"/>
      <c r="EK112" s="145" t="s">
        <v>619</v>
      </c>
      <c r="EL112" s="75">
        <v>0</v>
      </c>
      <c r="EM112" s="75">
        <f>EM85/4*6</f>
        <v>0</v>
      </c>
      <c r="EN112" s="75">
        <f t="shared" ref="EN112:FI112" si="276">EN85/4*6</f>
        <v>0</v>
      </c>
      <c r="EO112" s="75">
        <f t="shared" si="276"/>
        <v>6</v>
      </c>
      <c r="EP112" s="75">
        <f t="shared" si="276"/>
        <v>0</v>
      </c>
      <c r="EQ112" s="75">
        <f t="shared" si="276"/>
        <v>0</v>
      </c>
      <c r="ER112" s="75">
        <f t="shared" si="276"/>
        <v>0</v>
      </c>
      <c r="ES112" s="75">
        <f t="shared" si="276"/>
        <v>0</v>
      </c>
      <c r="ET112" s="75">
        <f t="shared" si="276"/>
        <v>0</v>
      </c>
      <c r="EU112" s="75">
        <f t="shared" si="276"/>
        <v>0</v>
      </c>
      <c r="EV112" s="75">
        <f t="shared" si="276"/>
        <v>0</v>
      </c>
      <c r="EW112" s="75">
        <f t="shared" si="276"/>
        <v>0</v>
      </c>
      <c r="EX112" s="75">
        <f t="shared" si="276"/>
        <v>0</v>
      </c>
      <c r="EY112" s="75">
        <f t="shared" si="276"/>
        <v>0</v>
      </c>
      <c r="EZ112" s="75">
        <f t="shared" si="276"/>
        <v>0</v>
      </c>
      <c r="FA112" s="75">
        <f t="shared" si="276"/>
        <v>0</v>
      </c>
      <c r="FB112" s="75">
        <f t="shared" si="276"/>
        <v>0</v>
      </c>
      <c r="FC112" s="75">
        <f t="shared" si="276"/>
        <v>0</v>
      </c>
      <c r="FD112" s="75">
        <f t="shared" si="276"/>
        <v>0</v>
      </c>
      <c r="FE112" s="75">
        <f t="shared" si="276"/>
        <v>0</v>
      </c>
      <c r="FF112" s="75">
        <f t="shared" si="276"/>
        <v>0</v>
      </c>
      <c r="FG112" s="75">
        <f t="shared" si="276"/>
        <v>0</v>
      </c>
      <c r="FH112" s="75">
        <f t="shared" si="276"/>
        <v>0</v>
      </c>
      <c r="FI112" s="75">
        <f t="shared" si="276"/>
        <v>0</v>
      </c>
      <c r="FK112" s="145" t="s">
        <v>619</v>
      </c>
      <c r="FL112" s="75">
        <v>0</v>
      </c>
      <c r="FM112" s="75">
        <f>FM85/4*6</f>
        <v>0</v>
      </c>
      <c r="FN112" s="75">
        <f t="shared" ref="FN112:GI112" si="277">FN85/4*6</f>
        <v>6</v>
      </c>
      <c r="FO112" s="75">
        <f t="shared" si="277"/>
        <v>6</v>
      </c>
      <c r="FP112" s="75">
        <f t="shared" si="277"/>
        <v>0</v>
      </c>
      <c r="FQ112" s="75">
        <f t="shared" si="277"/>
        <v>0</v>
      </c>
      <c r="FR112" s="75">
        <f t="shared" si="277"/>
        <v>0</v>
      </c>
      <c r="FS112" s="75">
        <f t="shared" si="277"/>
        <v>0</v>
      </c>
      <c r="FT112" s="75">
        <f t="shared" si="277"/>
        <v>0</v>
      </c>
      <c r="FU112" s="75">
        <f t="shared" si="277"/>
        <v>0</v>
      </c>
      <c r="FV112" s="75">
        <f t="shared" si="277"/>
        <v>0</v>
      </c>
      <c r="FW112" s="75">
        <f t="shared" si="277"/>
        <v>0</v>
      </c>
      <c r="FX112" s="75">
        <f t="shared" si="277"/>
        <v>0</v>
      </c>
      <c r="FY112" s="75">
        <f t="shared" si="277"/>
        <v>0</v>
      </c>
      <c r="FZ112" s="75">
        <f t="shared" si="277"/>
        <v>0</v>
      </c>
      <c r="GA112" s="75">
        <f t="shared" si="277"/>
        <v>0</v>
      </c>
      <c r="GB112" s="75">
        <f t="shared" si="277"/>
        <v>0</v>
      </c>
      <c r="GC112" s="75">
        <f t="shared" si="277"/>
        <v>0</v>
      </c>
      <c r="GD112" s="75">
        <f t="shared" si="277"/>
        <v>0</v>
      </c>
      <c r="GE112" s="75">
        <f t="shared" si="277"/>
        <v>0</v>
      </c>
      <c r="GF112" s="75">
        <f t="shared" si="277"/>
        <v>0</v>
      </c>
      <c r="GG112" s="75">
        <f t="shared" si="277"/>
        <v>0</v>
      </c>
      <c r="GH112" s="75">
        <f t="shared" si="277"/>
        <v>0</v>
      </c>
      <c r="GI112" s="75">
        <f t="shared" si="277"/>
        <v>0</v>
      </c>
      <c r="GJ112" s="75"/>
      <c r="GK112" s="75"/>
      <c r="GL112" s="75"/>
      <c r="GM112" s="75"/>
      <c r="GN112" s="75"/>
      <c r="GO112" s="75"/>
      <c r="GP112" s="75"/>
      <c r="GQ112" s="75"/>
      <c r="GR112" s="75" t="s">
        <v>619</v>
      </c>
      <c r="GS112" s="75">
        <v>0</v>
      </c>
      <c r="GT112" s="75">
        <f>GT85/4*6</f>
        <v>0</v>
      </c>
      <c r="GU112" s="75">
        <f t="shared" ref="GU112:HP112" si="278">GU85/4*6</f>
        <v>6</v>
      </c>
      <c r="GV112" s="75">
        <f t="shared" si="278"/>
        <v>6</v>
      </c>
      <c r="GW112" s="75">
        <f t="shared" si="278"/>
        <v>0</v>
      </c>
      <c r="GX112" s="75">
        <f t="shared" si="278"/>
        <v>0</v>
      </c>
      <c r="GY112" s="75">
        <f t="shared" si="278"/>
        <v>0</v>
      </c>
      <c r="GZ112" s="75">
        <f t="shared" si="278"/>
        <v>0</v>
      </c>
      <c r="HA112" s="75">
        <f t="shared" si="278"/>
        <v>0</v>
      </c>
      <c r="HB112" s="75">
        <f t="shared" si="278"/>
        <v>0</v>
      </c>
      <c r="HC112" s="75">
        <f t="shared" si="278"/>
        <v>0</v>
      </c>
      <c r="HD112" s="75">
        <f t="shared" si="278"/>
        <v>0</v>
      </c>
      <c r="HE112" s="75">
        <f t="shared" si="278"/>
        <v>0</v>
      </c>
      <c r="HF112" s="75">
        <f t="shared" si="278"/>
        <v>0</v>
      </c>
      <c r="HG112" s="75">
        <f t="shared" si="278"/>
        <v>0</v>
      </c>
      <c r="HH112" s="75">
        <f t="shared" si="278"/>
        <v>0</v>
      </c>
      <c r="HI112" s="75">
        <f t="shared" si="278"/>
        <v>0</v>
      </c>
      <c r="HJ112" s="75">
        <f t="shared" si="278"/>
        <v>0</v>
      </c>
      <c r="HK112" s="75">
        <f t="shared" si="278"/>
        <v>0</v>
      </c>
      <c r="HL112" s="75">
        <f t="shared" si="278"/>
        <v>0</v>
      </c>
      <c r="HM112" s="75">
        <f t="shared" si="278"/>
        <v>0</v>
      </c>
      <c r="HN112" s="75">
        <f t="shared" si="278"/>
        <v>0</v>
      </c>
      <c r="HO112" s="75">
        <f t="shared" si="278"/>
        <v>0</v>
      </c>
      <c r="HP112" s="75">
        <f t="shared" si="278"/>
        <v>0</v>
      </c>
      <c r="HS112" s="145" t="s">
        <v>619</v>
      </c>
      <c r="HT112" s="145">
        <v>0</v>
      </c>
      <c r="HU112" s="75">
        <f>HU85/4*6</f>
        <v>0</v>
      </c>
      <c r="HV112" s="75">
        <f t="shared" ref="HV112:IQ112" si="279">HV85/4*6</f>
        <v>6</v>
      </c>
      <c r="HW112" s="75">
        <f t="shared" si="279"/>
        <v>0</v>
      </c>
      <c r="HX112" s="75">
        <f t="shared" si="279"/>
        <v>0</v>
      </c>
      <c r="HY112" s="75">
        <f t="shared" si="279"/>
        <v>0</v>
      </c>
      <c r="HZ112" s="75">
        <f t="shared" si="279"/>
        <v>0</v>
      </c>
      <c r="IA112" s="75">
        <f t="shared" si="279"/>
        <v>0</v>
      </c>
      <c r="IB112" s="75">
        <f t="shared" si="279"/>
        <v>0</v>
      </c>
      <c r="IC112" s="75">
        <f t="shared" si="279"/>
        <v>0</v>
      </c>
      <c r="ID112" s="75">
        <f t="shared" si="279"/>
        <v>0</v>
      </c>
      <c r="IE112" s="75">
        <f t="shared" si="279"/>
        <v>0</v>
      </c>
      <c r="IF112" s="75">
        <f t="shared" si="279"/>
        <v>0</v>
      </c>
      <c r="IG112" s="75">
        <f t="shared" si="279"/>
        <v>0</v>
      </c>
      <c r="IH112" s="75">
        <f t="shared" si="279"/>
        <v>0</v>
      </c>
      <c r="II112" s="75">
        <f t="shared" si="279"/>
        <v>0</v>
      </c>
      <c r="IJ112" s="75">
        <f t="shared" si="279"/>
        <v>0</v>
      </c>
      <c r="IK112" s="75">
        <f t="shared" si="279"/>
        <v>0</v>
      </c>
      <c r="IL112" s="75">
        <f t="shared" si="279"/>
        <v>0</v>
      </c>
      <c r="IM112" s="75">
        <f t="shared" si="279"/>
        <v>0</v>
      </c>
      <c r="IN112" s="75">
        <f t="shared" si="279"/>
        <v>0</v>
      </c>
      <c r="IO112" s="75">
        <f t="shared" si="279"/>
        <v>0</v>
      </c>
      <c r="IP112" s="75">
        <f t="shared" si="279"/>
        <v>0</v>
      </c>
      <c r="IQ112" s="75">
        <f t="shared" si="279"/>
        <v>0</v>
      </c>
      <c r="IR112" s="148"/>
    </row>
    <row r="113" spans="1:252" x14ac:dyDescent="0.3">
      <c r="A113" s="8"/>
      <c r="B113" s="5" t="s">
        <v>119</v>
      </c>
      <c r="C113" s="8"/>
      <c r="D113" s="43" t="s">
        <v>859</v>
      </c>
      <c r="E113" s="9"/>
      <c r="F113" s="9"/>
      <c r="G113" s="9"/>
      <c r="H113" s="9"/>
      <c r="I113" s="9"/>
      <c r="J113" s="9"/>
      <c r="K113" s="9"/>
      <c r="L113" s="6" t="s">
        <v>841</v>
      </c>
      <c r="M113" s="11">
        <f>INDEX(cennik!$C$2:$L$589,MATCH($L113,cennik!$B$2:$B$582,0),MATCH(M$2,cennik!$C$1:$L$1,0))</f>
        <v>856105</v>
      </c>
      <c r="N113" s="11" t="str">
        <f>INDEX(cennik!$C$2:$L$589,MATCH($L113,cennik!$B$2:$B$582,0),MATCH(N$2,cennik!$C$1:$L$1,0))</f>
        <v>szt.</v>
      </c>
      <c r="O113" s="11">
        <f>SUM(W96:W111)</f>
        <v>0</v>
      </c>
      <c r="P113" s="35">
        <f>INDEX(cennik!$C$2:$L$589,MATCH($L113,cennik!$B$2:$B$582,0),MATCH(P$2,cennik!$C$1:$L$1,0))</f>
        <v>21.81</v>
      </c>
      <c r="Q113" s="35">
        <f t="shared" si="273"/>
        <v>0</v>
      </c>
      <c r="R113" s="36">
        <f t="shared" si="263"/>
        <v>0</v>
      </c>
      <c r="S113" s="35">
        <f t="shared" si="264"/>
        <v>21.81</v>
      </c>
      <c r="T113" s="35">
        <f t="shared" si="274"/>
        <v>0</v>
      </c>
      <c r="U113" s="35">
        <f>INDEX(cennik!$C$2:$L$589,MATCH($L113,cennik!$B$2:$B$582,0),MATCH(U$2,cennik!$C$1:$L$1,0))*O113</f>
        <v>0</v>
      </c>
      <c r="V113" s="81"/>
      <c r="W113" s="81"/>
      <c r="X113" s="81"/>
      <c r="Y113" s="81"/>
      <c r="Z113" s="81"/>
      <c r="AA113" s="75"/>
      <c r="AB113" s="75"/>
      <c r="AC113" s="75"/>
      <c r="AD113" s="75"/>
      <c r="AE113" s="75"/>
      <c r="AF113" s="75"/>
      <c r="AG113" s="75"/>
      <c r="AH113" s="75">
        <v>75</v>
      </c>
      <c r="AI113" s="75">
        <v>1150</v>
      </c>
      <c r="AJ113" s="75"/>
      <c r="AK113" s="75"/>
      <c r="AL113" s="75"/>
      <c r="AM113" s="75"/>
      <c r="AP113" s="75" t="s">
        <v>540</v>
      </c>
      <c r="AQ113" s="75" t="s">
        <v>629</v>
      </c>
      <c r="AR113" s="75" t="s">
        <v>628</v>
      </c>
      <c r="AS113" s="75" t="s">
        <v>627</v>
      </c>
      <c r="AT113" s="75" t="s">
        <v>627</v>
      </c>
      <c r="AV113" s="75" t="s">
        <v>540</v>
      </c>
      <c r="AW113" s="75" t="s">
        <v>154</v>
      </c>
      <c r="AX113" s="75" t="s">
        <v>154</v>
      </c>
      <c r="AY113" s="75" t="s">
        <v>154</v>
      </c>
      <c r="AZ113" s="75" t="s">
        <v>154</v>
      </c>
      <c r="BG113" s="75"/>
      <c r="BH113" s="75" t="s">
        <v>224</v>
      </c>
      <c r="BI113" s="75">
        <f>(BI86/2)*3</f>
        <v>0</v>
      </c>
      <c r="BJ113" s="75">
        <v>0</v>
      </c>
      <c r="BK113" s="75">
        <v>6</v>
      </c>
      <c r="BL113" s="75">
        <v>0</v>
      </c>
      <c r="BM113" s="75">
        <v>0</v>
      </c>
      <c r="BN113" s="75">
        <v>6</v>
      </c>
      <c r="BO113" s="75">
        <v>12</v>
      </c>
      <c r="BP113" s="75">
        <v>0</v>
      </c>
      <c r="BQ113" s="75">
        <v>6</v>
      </c>
      <c r="BR113" s="75">
        <v>12</v>
      </c>
      <c r="BS113" s="75">
        <v>0</v>
      </c>
      <c r="BT113" s="75">
        <v>6</v>
      </c>
      <c r="BU113" s="75">
        <v>12</v>
      </c>
      <c r="BV113" s="75">
        <v>0</v>
      </c>
      <c r="BW113" s="75">
        <v>0</v>
      </c>
      <c r="BX113" s="75">
        <v>6</v>
      </c>
      <c r="BY113" s="75">
        <v>0</v>
      </c>
      <c r="BZ113" s="75">
        <v>0</v>
      </c>
      <c r="CA113" s="75">
        <v>6</v>
      </c>
      <c r="CB113" s="75">
        <v>12</v>
      </c>
      <c r="CC113" s="75">
        <v>0</v>
      </c>
      <c r="CD113" s="75">
        <v>6</v>
      </c>
      <c r="CE113" s="75">
        <v>12</v>
      </c>
      <c r="CF113" s="75">
        <v>0</v>
      </c>
      <c r="CG113" s="75"/>
      <c r="CH113" s="75"/>
      <c r="CI113" s="75"/>
      <c r="CJ113" s="75"/>
      <c r="CK113" s="75"/>
      <c r="CL113" s="75"/>
      <c r="CM113" s="75"/>
      <c r="CN113" s="75" t="s">
        <v>224</v>
      </c>
      <c r="CO113" s="75">
        <v>0</v>
      </c>
      <c r="CP113" s="75">
        <f t="shared" ref="CP113:DL115" si="280">IF(CP86=0,0,IF(CP86&gt;0,(CP86/4)*6,0))</f>
        <v>6</v>
      </c>
      <c r="CQ113" s="75">
        <f t="shared" si="280"/>
        <v>0</v>
      </c>
      <c r="CR113" s="75">
        <f t="shared" si="280"/>
        <v>0</v>
      </c>
      <c r="CS113" s="75">
        <f t="shared" si="280"/>
        <v>6</v>
      </c>
      <c r="CT113" s="75">
        <f t="shared" si="280"/>
        <v>12</v>
      </c>
      <c r="CU113" s="75">
        <f t="shared" si="280"/>
        <v>0</v>
      </c>
      <c r="CV113" s="75">
        <f t="shared" si="280"/>
        <v>6</v>
      </c>
      <c r="CW113" s="75">
        <f t="shared" si="280"/>
        <v>12</v>
      </c>
      <c r="CX113" s="75">
        <f t="shared" si="280"/>
        <v>0</v>
      </c>
      <c r="CY113" s="75">
        <f t="shared" si="280"/>
        <v>6</v>
      </c>
      <c r="CZ113" s="75">
        <f t="shared" si="280"/>
        <v>12</v>
      </c>
      <c r="DA113" s="75">
        <f t="shared" si="280"/>
        <v>0</v>
      </c>
      <c r="DB113" s="75">
        <f t="shared" si="280"/>
        <v>6</v>
      </c>
      <c r="DC113" s="75">
        <f t="shared" si="280"/>
        <v>12</v>
      </c>
      <c r="DD113" s="75">
        <f t="shared" si="280"/>
        <v>0</v>
      </c>
      <c r="DE113" s="75">
        <f t="shared" si="280"/>
        <v>6</v>
      </c>
      <c r="DF113" s="75">
        <f t="shared" si="280"/>
        <v>12</v>
      </c>
      <c r="DG113" s="75">
        <f t="shared" si="280"/>
        <v>0</v>
      </c>
      <c r="DH113" s="75">
        <f t="shared" si="280"/>
        <v>6</v>
      </c>
      <c r="DI113" s="75">
        <f t="shared" si="280"/>
        <v>12</v>
      </c>
      <c r="DJ113" s="75">
        <f t="shared" si="280"/>
        <v>0</v>
      </c>
      <c r="DK113" s="75">
        <f t="shared" si="280"/>
        <v>6</v>
      </c>
      <c r="DL113" s="75">
        <f t="shared" si="280"/>
        <v>12</v>
      </c>
      <c r="DM113" s="75"/>
      <c r="DN113" s="75"/>
      <c r="DO113" s="75"/>
      <c r="DP113" s="75"/>
      <c r="DQ113" s="77"/>
      <c r="DR113" s="77">
        <v>15</v>
      </c>
      <c r="DS113" s="77"/>
      <c r="DT113" s="75"/>
      <c r="DU113" s="75"/>
      <c r="DV113" s="75"/>
      <c r="DW113" s="75"/>
      <c r="DX113" s="75"/>
      <c r="DY113" s="75"/>
      <c r="DZ113" s="75"/>
      <c r="EA113" s="75"/>
      <c r="EB113" s="75"/>
      <c r="EC113" s="75"/>
      <c r="ED113" s="75"/>
      <c r="EE113" s="75"/>
      <c r="EF113" s="75"/>
      <c r="EG113" s="75"/>
      <c r="EH113" s="75"/>
      <c r="EI113" s="75"/>
      <c r="EJ113" s="146"/>
      <c r="EK113" s="75" t="s">
        <v>555</v>
      </c>
      <c r="EL113" s="75">
        <v>0</v>
      </c>
      <c r="EM113" s="75">
        <f>EM86/4*6</f>
        <v>0</v>
      </c>
      <c r="EN113" s="75">
        <f t="shared" ref="EN113:FI113" si="281">EN86/4*6</f>
        <v>6</v>
      </c>
      <c r="EO113" s="75">
        <f t="shared" si="281"/>
        <v>0</v>
      </c>
      <c r="EP113" s="75">
        <f t="shared" si="281"/>
        <v>0</v>
      </c>
      <c r="EQ113" s="75">
        <f t="shared" si="281"/>
        <v>6</v>
      </c>
      <c r="ER113" s="75">
        <f t="shared" si="281"/>
        <v>12</v>
      </c>
      <c r="ES113" s="75">
        <f t="shared" si="281"/>
        <v>0</v>
      </c>
      <c r="ET113" s="75">
        <f t="shared" si="281"/>
        <v>6</v>
      </c>
      <c r="EU113" s="75">
        <f t="shared" si="281"/>
        <v>12</v>
      </c>
      <c r="EV113" s="75">
        <f t="shared" si="281"/>
        <v>0</v>
      </c>
      <c r="EW113" s="75">
        <f t="shared" si="281"/>
        <v>6</v>
      </c>
      <c r="EX113" s="75">
        <f t="shared" si="281"/>
        <v>12</v>
      </c>
      <c r="EY113" s="75">
        <f t="shared" si="281"/>
        <v>12</v>
      </c>
      <c r="EZ113" s="75">
        <f t="shared" si="281"/>
        <v>0</v>
      </c>
      <c r="FA113" s="75">
        <f t="shared" si="281"/>
        <v>6</v>
      </c>
      <c r="FB113" s="75">
        <f t="shared" si="281"/>
        <v>12</v>
      </c>
      <c r="FC113" s="75">
        <f t="shared" si="281"/>
        <v>0</v>
      </c>
      <c r="FD113" s="75">
        <f t="shared" si="281"/>
        <v>6</v>
      </c>
      <c r="FE113" s="75">
        <f t="shared" si="281"/>
        <v>12</v>
      </c>
      <c r="FF113" s="75">
        <f t="shared" si="281"/>
        <v>0</v>
      </c>
      <c r="FG113" s="75">
        <f t="shared" si="281"/>
        <v>6</v>
      </c>
      <c r="FH113" s="75">
        <f t="shared" si="281"/>
        <v>12</v>
      </c>
      <c r="FI113" s="75">
        <f t="shared" si="281"/>
        <v>0</v>
      </c>
      <c r="FJ113" s="75"/>
      <c r="FK113" s="75" t="s">
        <v>555</v>
      </c>
      <c r="FL113" s="75">
        <v>0</v>
      </c>
      <c r="FM113" s="75">
        <f>FM86/4*6</f>
        <v>6</v>
      </c>
      <c r="FN113" s="75">
        <f t="shared" ref="FN113:GI113" si="282">FN86/4*6</f>
        <v>0</v>
      </c>
      <c r="FO113" s="75">
        <f t="shared" si="282"/>
        <v>0</v>
      </c>
      <c r="FP113" s="75">
        <f t="shared" si="282"/>
        <v>6</v>
      </c>
      <c r="FQ113" s="75">
        <f t="shared" si="282"/>
        <v>12</v>
      </c>
      <c r="FR113" s="75">
        <f t="shared" si="282"/>
        <v>0</v>
      </c>
      <c r="FS113" s="75">
        <f t="shared" si="282"/>
        <v>6</v>
      </c>
      <c r="FT113" s="75">
        <f t="shared" si="282"/>
        <v>12</v>
      </c>
      <c r="FU113" s="75">
        <f t="shared" si="282"/>
        <v>0</v>
      </c>
      <c r="FV113" s="75">
        <f t="shared" si="282"/>
        <v>6</v>
      </c>
      <c r="FW113" s="75">
        <f t="shared" si="282"/>
        <v>12</v>
      </c>
      <c r="FX113" s="75">
        <f t="shared" si="282"/>
        <v>0</v>
      </c>
      <c r="FY113" s="75">
        <f t="shared" si="282"/>
        <v>6</v>
      </c>
      <c r="FZ113" s="75">
        <f t="shared" si="282"/>
        <v>12</v>
      </c>
      <c r="GA113" s="75">
        <f t="shared" si="282"/>
        <v>0</v>
      </c>
      <c r="GB113" s="75">
        <f t="shared" si="282"/>
        <v>6</v>
      </c>
      <c r="GC113" s="75">
        <f t="shared" si="282"/>
        <v>12</v>
      </c>
      <c r="GD113" s="75">
        <f t="shared" si="282"/>
        <v>0</v>
      </c>
      <c r="GE113" s="75">
        <f t="shared" si="282"/>
        <v>6</v>
      </c>
      <c r="GF113" s="75">
        <f t="shared" si="282"/>
        <v>12</v>
      </c>
      <c r="GG113" s="75">
        <f t="shared" si="282"/>
        <v>0</v>
      </c>
      <c r="GH113" s="75">
        <f t="shared" si="282"/>
        <v>6</v>
      </c>
      <c r="GI113" s="75">
        <f t="shared" si="282"/>
        <v>12</v>
      </c>
      <c r="GJ113" s="75"/>
      <c r="GK113" s="75"/>
      <c r="GL113" s="75"/>
      <c r="GM113" s="75"/>
      <c r="GN113" s="75"/>
      <c r="GO113" s="75"/>
      <c r="GP113" s="75"/>
      <c r="GQ113" s="75"/>
      <c r="GR113" s="75" t="s">
        <v>555</v>
      </c>
      <c r="GS113" s="75">
        <v>0</v>
      </c>
      <c r="GT113" s="75">
        <f t="shared" ref="GT113:HP113" si="283">GT86/4*6</f>
        <v>6</v>
      </c>
      <c r="GU113" s="75">
        <f t="shared" si="283"/>
        <v>0</v>
      </c>
      <c r="GV113" s="75">
        <f t="shared" si="283"/>
        <v>0</v>
      </c>
      <c r="GW113" s="75">
        <f t="shared" si="283"/>
        <v>6</v>
      </c>
      <c r="GX113" s="75">
        <f t="shared" si="283"/>
        <v>12</v>
      </c>
      <c r="GY113" s="75">
        <f t="shared" si="283"/>
        <v>0</v>
      </c>
      <c r="GZ113" s="75">
        <f t="shared" si="283"/>
        <v>12</v>
      </c>
      <c r="HA113" s="75">
        <f t="shared" si="283"/>
        <v>18</v>
      </c>
      <c r="HB113" s="75">
        <f t="shared" si="283"/>
        <v>6</v>
      </c>
      <c r="HC113" s="75">
        <f t="shared" si="283"/>
        <v>12</v>
      </c>
      <c r="HD113" s="75">
        <f t="shared" si="283"/>
        <v>18</v>
      </c>
      <c r="HE113" s="75">
        <f t="shared" si="283"/>
        <v>24</v>
      </c>
      <c r="HF113" s="75">
        <f t="shared" si="283"/>
        <v>12</v>
      </c>
      <c r="HG113" s="75">
        <f t="shared" si="283"/>
        <v>18</v>
      </c>
      <c r="HH113" s="75">
        <f t="shared" si="283"/>
        <v>24</v>
      </c>
      <c r="HI113" s="75">
        <f t="shared" si="283"/>
        <v>18</v>
      </c>
      <c r="HJ113" s="75">
        <f t="shared" si="283"/>
        <v>24</v>
      </c>
      <c r="HK113" s="75">
        <f t="shared" si="283"/>
        <v>30</v>
      </c>
      <c r="HL113" s="75">
        <f t="shared" si="283"/>
        <v>36</v>
      </c>
      <c r="HM113" s="75">
        <f t="shared" si="283"/>
        <v>24</v>
      </c>
      <c r="HN113" s="75">
        <f t="shared" si="283"/>
        <v>30</v>
      </c>
      <c r="HO113" s="75">
        <f t="shared" si="283"/>
        <v>36</v>
      </c>
      <c r="HP113" s="75">
        <f t="shared" si="283"/>
        <v>42</v>
      </c>
      <c r="HS113" s="145" t="s">
        <v>555</v>
      </c>
      <c r="HT113" s="145">
        <v>0</v>
      </c>
      <c r="HU113" s="75">
        <f t="shared" ref="HU113:IQ113" si="284">HU86/4*6</f>
        <v>6</v>
      </c>
      <c r="HV113" s="75">
        <f t="shared" si="284"/>
        <v>0</v>
      </c>
      <c r="HW113" s="75">
        <f t="shared" si="284"/>
        <v>6</v>
      </c>
      <c r="HX113" s="75">
        <f t="shared" si="284"/>
        <v>12</v>
      </c>
      <c r="HY113" s="75">
        <f t="shared" si="284"/>
        <v>0</v>
      </c>
      <c r="HZ113" s="75">
        <f t="shared" si="284"/>
        <v>6</v>
      </c>
      <c r="IA113" s="75">
        <f t="shared" si="284"/>
        <v>12</v>
      </c>
      <c r="IB113" s="75">
        <f t="shared" si="284"/>
        <v>6</v>
      </c>
      <c r="IC113" s="75">
        <f t="shared" si="284"/>
        <v>12</v>
      </c>
      <c r="ID113" s="75">
        <f t="shared" si="284"/>
        <v>18</v>
      </c>
      <c r="IE113" s="75">
        <f t="shared" si="284"/>
        <v>24</v>
      </c>
      <c r="IF113" s="75">
        <f t="shared" si="284"/>
        <v>12</v>
      </c>
      <c r="IG113" s="75">
        <f t="shared" si="284"/>
        <v>24</v>
      </c>
      <c r="IH113" s="75">
        <f t="shared" si="284"/>
        <v>30</v>
      </c>
      <c r="II113" s="75">
        <f t="shared" si="284"/>
        <v>18</v>
      </c>
      <c r="IJ113" s="75">
        <f t="shared" si="284"/>
        <v>24</v>
      </c>
      <c r="IK113" s="75">
        <f t="shared" si="284"/>
        <v>30</v>
      </c>
      <c r="IL113" s="75">
        <f t="shared" si="284"/>
        <v>24</v>
      </c>
      <c r="IM113" s="75">
        <f t="shared" si="284"/>
        <v>30</v>
      </c>
      <c r="IN113" s="75">
        <f t="shared" si="284"/>
        <v>36</v>
      </c>
      <c r="IO113" s="75">
        <f t="shared" si="284"/>
        <v>42</v>
      </c>
      <c r="IP113" s="75">
        <f t="shared" si="284"/>
        <v>30</v>
      </c>
      <c r="IQ113" s="75">
        <f t="shared" si="284"/>
        <v>42</v>
      </c>
      <c r="IR113" s="148"/>
    </row>
    <row r="114" spans="1:252" x14ac:dyDescent="0.3">
      <c r="A114" s="9"/>
      <c r="B114" s="6"/>
      <c r="C114" s="9"/>
      <c r="D114" s="43" t="s">
        <v>860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89,MATCH($L114,cennik!$B$2:$B$582,0),MATCH(M$2,cennik!$C$1:$L$1,0))</f>
        <v>897335</v>
      </c>
      <c r="N114" s="11" t="str">
        <f>INDEX(cennik!$C$2:$L$589,MATCH($L114,cennik!$B$2:$B$582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5">
        <f>INDEX(cennik!$C$2:$L$589,MATCH($L114,cennik!$B$2:$B$582,0),MATCH(P$2,cennik!$C$1:$L$1,0))</f>
        <v>1.79</v>
      </c>
      <c r="Q114" s="35">
        <f t="shared" si="273"/>
        <v>0</v>
      </c>
      <c r="R114" s="36">
        <f t="shared" si="263"/>
        <v>0</v>
      </c>
      <c r="S114" s="35">
        <f t="shared" si="264"/>
        <v>1.79</v>
      </c>
      <c r="T114" s="35">
        <f t="shared" si="274"/>
        <v>0</v>
      </c>
      <c r="U114" s="35">
        <f>INDEX(cennik!$C$2:$L$589,MATCH($L114,cennik!$B$2:$B$582,0),MATCH(U$2,cennik!$C$1:$L$1,0))*O114</f>
        <v>0</v>
      </c>
      <c r="V114" s="81"/>
      <c r="W114" s="75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75"/>
      <c r="Y114" s="75"/>
      <c r="Z114" s="75"/>
      <c r="AA114" s="75"/>
      <c r="AB114" s="75"/>
      <c r="AC114" s="75"/>
      <c r="AD114" s="75"/>
      <c r="AE114" s="75"/>
      <c r="AF114" s="75"/>
      <c r="AG114" s="75"/>
      <c r="AH114" s="75">
        <f>((AH113/3)*AI113)+(((AH113/3)-1)*20)+100</f>
        <v>29330</v>
      </c>
      <c r="AI114" s="75" t="s">
        <v>161</v>
      </c>
      <c r="AJ114" s="75" t="s">
        <v>159</v>
      </c>
      <c r="AK114" s="75" t="s">
        <v>158</v>
      </c>
      <c r="AL114" s="75"/>
      <c r="AM114" s="75" t="s">
        <v>160</v>
      </c>
      <c r="AP114" s="75" t="s">
        <v>539</v>
      </c>
      <c r="AQ114" s="75" t="s">
        <v>629</v>
      </c>
      <c r="AR114" s="75" t="s">
        <v>628</v>
      </c>
      <c r="AS114" s="75" t="s">
        <v>627</v>
      </c>
      <c r="AT114" s="75" t="s">
        <v>627</v>
      </c>
      <c r="AV114" s="75" t="s">
        <v>539</v>
      </c>
      <c r="AW114" s="75" t="s">
        <v>154</v>
      </c>
      <c r="AX114" s="75" t="s">
        <v>154</v>
      </c>
      <c r="AY114" s="75" t="s">
        <v>154</v>
      </c>
      <c r="AZ114" s="75" t="s">
        <v>154</v>
      </c>
      <c r="BG114" s="75"/>
      <c r="BH114" s="75" t="s">
        <v>17</v>
      </c>
      <c r="BI114" s="75">
        <f>(BI87/2)*3</f>
        <v>0</v>
      </c>
      <c r="BJ114" s="75">
        <v>6</v>
      </c>
      <c r="BK114" s="75">
        <v>0</v>
      </c>
      <c r="BL114" s="75">
        <v>0</v>
      </c>
      <c r="BM114" s="75">
        <v>0</v>
      </c>
      <c r="BN114" s="75">
        <v>6</v>
      </c>
      <c r="BO114" s="75">
        <v>0</v>
      </c>
      <c r="BP114" s="75">
        <v>6</v>
      </c>
      <c r="BQ114" s="75">
        <v>0</v>
      </c>
      <c r="BR114" s="75">
        <v>6</v>
      </c>
      <c r="BS114" s="75">
        <v>0</v>
      </c>
      <c r="BT114" s="75">
        <v>6</v>
      </c>
      <c r="BU114" s="75">
        <v>0</v>
      </c>
      <c r="BV114" s="75">
        <v>6</v>
      </c>
      <c r="BW114" s="75">
        <v>6</v>
      </c>
      <c r="BX114" s="75">
        <v>0</v>
      </c>
      <c r="BY114" s="75">
        <v>0</v>
      </c>
      <c r="BZ114" s="75">
        <v>0</v>
      </c>
      <c r="CA114" s="75">
        <v>6</v>
      </c>
      <c r="CB114" s="75">
        <v>0</v>
      </c>
      <c r="CC114" s="75">
        <v>6</v>
      </c>
      <c r="CD114" s="75">
        <v>0</v>
      </c>
      <c r="CE114" s="75">
        <v>6</v>
      </c>
      <c r="CF114" s="75">
        <v>0</v>
      </c>
      <c r="CG114" s="75"/>
      <c r="CH114" s="75"/>
      <c r="CI114" s="75"/>
      <c r="CJ114" s="75"/>
      <c r="CK114" s="75"/>
      <c r="CL114" s="75"/>
      <c r="CM114" s="75"/>
      <c r="CN114" s="75" t="s">
        <v>17</v>
      </c>
      <c r="CO114" s="75">
        <v>0</v>
      </c>
      <c r="CP114" s="75">
        <f t="shared" si="280"/>
        <v>0</v>
      </c>
      <c r="CQ114" s="75">
        <f t="shared" si="280"/>
        <v>0</v>
      </c>
      <c r="CR114" s="75">
        <f t="shared" si="280"/>
        <v>0</v>
      </c>
      <c r="CS114" s="75">
        <f t="shared" si="280"/>
        <v>6</v>
      </c>
      <c r="CT114" s="75">
        <f t="shared" si="280"/>
        <v>0</v>
      </c>
      <c r="CU114" s="75">
        <f t="shared" si="280"/>
        <v>6</v>
      </c>
      <c r="CV114" s="75">
        <f t="shared" si="280"/>
        <v>0</v>
      </c>
      <c r="CW114" s="75">
        <f t="shared" si="280"/>
        <v>6</v>
      </c>
      <c r="CX114" s="75">
        <f t="shared" si="280"/>
        <v>0</v>
      </c>
      <c r="CY114" s="75">
        <f t="shared" si="280"/>
        <v>6</v>
      </c>
      <c r="CZ114" s="75">
        <f t="shared" si="280"/>
        <v>0</v>
      </c>
      <c r="DA114" s="75">
        <f t="shared" si="280"/>
        <v>6</v>
      </c>
      <c r="DB114" s="75">
        <f t="shared" si="280"/>
        <v>0</v>
      </c>
      <c r="DC114" s="75">
        <f t="shared" si="280"/>
        <v>6</v>
      </c>
      <c r="DD114" s="75">
        <f t="shared" si="280"/>
        <v>0</v>
      </c>
      <c r="DE114" s="75">
        <f t="shared" si="280"/>
        <v>6</v>
      </c>
      <c r="DF114" s="75">
        <f t="shared" si="280"/>
        <v>0</v>
      </c>
      <c r="DG114" s="75">
        <f t="shared" si="280"/>
        <v>6</v>
      </c>
      <c r="DH114" s="75">
        <f t="shared" si="280"/>
        <v>0</v>
      </c>
      <c r="DI114" s="75">
        <f t="shared" si="280"/>
        <v>6</v>
      </c>
      <c r="DJ114" s="75">
        <f t="shared" si="280"/>
        <v>0</v>
      </c>
      <c r="DK114" s="75">
        <f t="shared" si="280"/>
        <v>6</v>
      </c>
      <c r="DL114" s="75">
        <f t="shared" si="280"/>
        <v>0</v>
      </c>
      <c r="DM114" s="75"/>
      <c r="DN114" s="75"/>
      <c r="DO114" s="75"/>
      <c r="DP114" s="75"/>
      <c r="DQ114" s="77"/>
      <c r="DR114" s="77">
        <v>18</v>
      </c>
      <c r="DS114" s="77"/>
      <c r="DT114" s="75"/>
      <c r="DU114" s="75"/>
      <c r="DV114" s="75"/>
      <c r="DW114" s="75"/>
      <c r="DX114" s="75"/>
      <c r="DY114" s="75"/>
      <c r="DZ114" s="75"/>
      <c r="EA114" s="75"/>
      <c r="EB114" s="75"/>
      <c r="EC114" s="75"/>
      <c r="ED114" s="75"/>
      <c r="EE114" s="75"/>
      <c r="EF114" s="75"/>
      <c r="EG114" s="75"/>
      <c r="EH114" s="75"/>
      <c r="EI114" s="75"/>
      <c r="EJ114" s="146"/>
      <c r="EK114" s="75" t="s">
        <v>556</v>
      </c>
      <c r="EL114" s="75">
        <v>0</v>
      </c>
      <c r="EM114" s="75">
        <f>EM87/4*6</f>
        <v>6</v>
      </c>
      <c r="EN114" s="75">
        <f t="shared" ref="EN114:FI114" si="285">EN87/4*6</f>
        <v>0</v>
      </c>
      <c r="EO114" s="75">
        <f t="shared" si="285"/>
        <v>0</v>
      </c>
      <c r="EP114" s="75">
        <f t="shared" si="285"/>
        <v>12</v>
      </c>
      <c r="EQ114" s="75">
        <f t="shared" si="285"/>
        <v>6</v>
      </c>
      <c r="ER114" s="75">
        <f t="shared" si="285"/>
        <v>0</v>
      </c>
      <c r="ES114" s="75">
        <f t="shared" si="285"/>
        <v>18</v>
      </c>
      <c r="ET114" s="75">
        <f t="shared" si="285"/>
        <v>12</v>
      </c>
      <c r="EU114" s="75">
        <f t="shared" si="285"/>
        <v>6</v>
      </c>
      <c r="EV114" s="75">
        <f t="shared" si="285"/>
        <v>24</v>
      </c>
      <c r="EW114" s="75">
        <f t="shared" si="285"/>
        <v>18</v>
      </c>
      <c r="EX114" s="75">
        <f t="shared" si="285"/>
        <v>12</v>
      </c>
      <c r="EY114" s="75">
        <f t="shared" si="285"/>
        <v>12</v>
      </c>
      <c r="EZ114" s="75">
        <f t="shared" si="285"/>
        <v>30</v>
      </c>
      <c r="FA114" s="75">
        <f t="shared" si="285"/>
        <v>24</v>
      </c>
      <c r="FB114" s="75">
        <f t="shared" si="285"/>
        <v>18</v>
      </c>
      <c r="FC114" s="75">
        <f t="shared" si="285"/>
        <v>36</v>
      </c>
      <c r="FD114" s="75">
        <f t="shared" si="285"/>
        <v>30</v>
      </c>
      <c r="FE114" s="75">
        <f t="shared" si="285"/>
        <v>24</v>
      </c>
      <c r="FF114" s="75">
        <f t="shared" si="285"/>
        <v>42</v>
      </c>
      <c r="FG114" s="75">
        <f t="shared" si="285"/>
        <v>36</v>
      </c>
      <c r="FH114" s="75">
        <f t="shared" si="285"/>
        <v>30</v>
      </c>
      <c r="FI114" s="75">
        <f t="shared" si="285"/>
        <v>48</v>
      </c>
      <c r="FJ114" s="75"/>
      <c r="FK114" s="75" t="s">
        <v>556</v>
      </c>
      <c r="FL114" s="75">
        <v>0</v>
      </c>
      <c r="FM114" s="75">
        <f>FM87/4*6</f>
        <v>0</v>
      </c>
      <c r="FN114" s="75">
        <f t="shared" ref="FN114:GI114" si="286">FN87/4*6</f>
        <v>0</v>
      </c>
      <c r="FO114" s="75">
        <f t="shared" si="286"/>
        <v>0</v>
      </c>
      <c r="FP114" s="75">
        <f t="shared" si="286"/>
        <v>6</v>
      </c>
      <c r="FQ114" s="75">
        <f t="shared" si="286"/>
        <v>0</v>
      </c>
      <c r="FR114" s="75">
        <f t="shared" si="286"/>
        <v>18</v>
      </c>
      <c r="FS114" s="75">
        <f t="shared" si="286"/>
        <v>12</v>
      </c>
      <c r="FT114" s="75">
        <f t="shared" si="286"/>
        <v>6</v>
      </c>
      <c r="FU114" s="75">
        <f t="shared" si="286"/>
        <v>24</v>
      </c>
      <c r="FV114" s="75">
        <f t="shared" si="286"/>
        <v>18</v>
      </c>
      <c r="FW114" s="75">
        <f t="shared" si="286"/>
        <v>12</v>
      </c>
      <c r="FX114" s="75">
        <f t="shared" si="286"/>
        <v>30</v>
      </c>
      <c r="FY114" s="75">
        <f t="shared" si="286"/>
        <v>24</v>
      </c>
      <c r="FZ114" s="75">
        <f t="shared" si="286"/>
        <v>18</v>
      </c>
      <c r="GA114" s="75">
        <f t="shared" si="286"/>
        <v>36</v>
      </c>
      <c r="GB114" s="75">
        <f t="shared" si="286"/>
        <v>30</v>
      </c>
      <c r="GC114" s="75">
        <f t="shared" si="286"/>
        <v>24</v>
      </c>
      <c r="GD114" s="75">
        <f t="shared" si="286"/>
        <v>42</v>
      </c>
      <c r="GE114" s="75">
        <f t="shared" si="286"/>
        <v>36</v>
      </c>
      <c r="GF114" s="75">
        <f t="shared" si="286"/>
        <v>30</v>
      </c>
      <c r="GG114" s="75">
        <f t="shared" si="286"/>
        <v>48</v>
      </c>
      <c r="GH114" s="75">
        <f t="shared" si="286"/>
        <v>42</v>
      </c>
      <c r="GI114" s="75">
        <f t="shared" si="286"/>
        <v>36</v>
      </c>
      <c r="GJ114" s="75"/>
      <c r="GK114" s="75"/>
      <c r="GL114" s="75"/>
      <c r="GM114" s="75"/>
      <c r="GN114" s="75"/>
      <c r="GO114" s="75"/>
      <c r="GP114" s="75"/>
      <c r="GQ114" s="75"/>
      <c r="GR114" s="75" t="s">
        <v>556</v>
      </c>
      <c r="GS114" s="75">
        <v>0</v>
      </c>
      <c r="GT114" s="75">
        <f t="shared" ref="GT114:HP114" si="287">GT87/4*6</f>
        <v>0</v>
      </c>
      <c r="GU114" s="75">
        <f t="shared" si="287"/>
        <v>0</v>
      </c>
      <c r="GV114" s="75">
        <f t="shared" si="287"/>
        <v>0</v>
      </c>
      <c r="GW114" s="75">
        <f t="shared" si="287"/>
        <v>6</v>
      </c>
      <c r="GX114" s="75">
        <f t="shared" si="287"/>
        <v>0</v>
      </c>
      <c r="GY114" s="75">
        <f t="shared" si="287"/>
        <v>18</v>
      </c>
      <c r="GZ114" s="75">
        <f t="shared" si="287"/>
        <v>6</v>
      </c>
      <c r="HA114" s="75">
        <f t="shared" si="287"/>
        <v>0</v>
      </c>
      <c r="HB114" s="75">
        <f t="shared" si="287"/>
        <v>18</v>
      </c>
      <c r="HC114" s="75">
        <f t="shared" si="287"/>
        <v>12</v>
      </c>
      <c r="HD114" s="75">
        <f t="shared" si="287"/>
        <v>6</v>
      </c>
      <c r="HE114" s="75">
        <f t="shared" si="287"/>
        <v>0</v>
      </c>
      <c r="HF114" s="75">
        <f t="shared" si="287"/>
        <v>18</v>
      </c>
      <c r="HG114" s="75">
        <f t="shared" si="287"/>
        <v>12</v>
      </c>
      <c r="HH114" s="75">
        <f t="shared" si="287"/>
        <v>6</v>
      </c>
      <c r="HI114" s="75">
        <f t="shared" si="287"/>
        <v>18</v>
      </c>
      <c r="HJ114" s="75">
        <f t="shared" si="287"/>
        <v>12</v>
      </c>
      <c r="HK114" s="75">
        <f t="shared" si="287"/>
        <v>6</v>
      </c>
      <c r="HL114" s="75">
        <f t="shared" si="287"/>
        <v>0</v>
      </c>
      <c r="HM114" s="75">
        <f t="shared" si="287"/>
        <v>18</v>
      </c>
      <c r="HN114" s="75">
        <f t="shared" si="287"/>
        <v>12</v>
      </c>
      <c r="HO114" s="75">
        <f t="shared" si="287"/>
        <v>6</v>
      </c>
      <c r="HP114" s="75">
        <f t="shared" si="287"/>
        <v>0</v>
      </c>
      <c r="HS114" s="145" t="s">
        <v>556</v>
      </c>
      <c r="HT114" s="145">
        <v>0</v>
      </c>
      <c r="HU114" s="75">
        <f t="shared" ref="HU114:IQ114" si="288">HU87/4*6</f>
        <v>0</v>
      </c>
      <c r="HV114" s="75">
        <f t="shared" si="288"/>
        <v>0</v>
      </c>
      <c r="HW114" s="75">
        <f t="shared" si="288"/>
        <v>6</v>
      </c>
      <c r="HX114" s="75">
        <f t="shared" si="288"/>
        <v>0</v>
      </c>
      <c r="HY114" s="75">
        <f t="shared" si="288"/>
        <v>18</v>
      </c>
      <c r="HZ114" s="75">
        <f t="shared" si="288"/>
        <v>12</v>
      </c>
      <c r="IA114" s="75">
        <f t="shared" si="288"/>
        <v>6</v>
      </c>
      <c r="IB114" s="75">
        <f t="shared" si="288"/>
        <v>18</v>
      </c>
      <c r="IC114" s="75">
        <f t="shared" si="288"/>
        <v>12</v>
      </c>
      <c r="ID114" s="75">
        <f t="shared" si="288"/>
        <v>6</v>
      </c>
      <c r="IE114" s="75">
        <f t="shared" si="288"/>
        <v>0</v>
      </c>
      <c r="IF114" s="75">
        <f t="shared" si="288"/>
        <v>18</v>
      </c>
      <c r="IG114" s="75">
        <f t="shared" si="288"/>
        <v>6</v>
      </c>
      <c r="IH114" s="75">
        <f t="shared" si="288"/>
        <v>0</v>
      </c>
      <c r="II114" s="75">
        <f t="shared" si="288"/>
        <v>18</v>
      </c>
      <c r="IJ114" s="75">
        <f t="shared" si="288"/>
        <v>12</v>
      </c>
      <c r="IK114" s="75">
        <f t="shared" si="288"/>
        <v>6</v>
      </c>
      <c r="IL114" s="75">
        <f t="shared" si="288"/>
        <v>18</v>
      </c>
      <c r="IM114" s="75">
        <f t="shared" si="288"/>
        <v>12</v>
      </c>
      <c r="IN114" s="75">
        <f t="shared" si="288"/>
        <v>6</v>
      </c>
      <c r="IO114" s="75">
        <f t="shared" si="288"/>
        <v>0</v>
      </c>
      <c r="IP114" s="75">
        <f t="shared" si="288"/>
        <v>18</v>
      </c>
      <c r="IQ114" s="75">
        <f t="shared" si="288"/>
        <v>6</v>
      </c>
      <c r="IR114" s="148"/>
    </row>
    <row r="115" spans="1:252" x14ac:dyDescent="0.3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89,MATCH($L115,cennik!$B$2:$B$582,0),MATCH(M$2,cennik!$C$1:$L$1,0))</f>
        <v>897300</v>
      </c>
      <c r="N115" s="11" t="str">
        <f>INDEX(cennik!$C$2:$L$589,MATCH($L115,cennik!$B$2:$B$582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5">
        <f>INDEX(cennik!$C$2:$L$589,MATCH($L115,cennik!$B$2:$B$582,0),MATCH(P$2,cennik!$C$1:$L$1,0))</f>
        <v>1.65</v>
      </c>
      <c r="Q115" s="35">
        <f t="shared" si="273"/>
        <v>0</v>
      </c>
      <c r="R115" s="36">
        <f t="shared" si="263"/>
        <v>0</v>
      </c>
      <c r="S115" s="35">
        <f t="shared" si="264"/>
        <v>1.65</v>
      </c>
      <c r="T115" s="35">
        <f t="shared" si="274"/>
        <v>0</v>
      </c>
      <c r="U115" s="35">
        <f>INDEX(cennik!$C$2:$L$589,MATCH($L115,cennik!$B$2:$B$582,0),MATCH(U$2,cennik!$C$1:$L$1,0))*O115</f>
        <v>0</v>
      </c>
      <c r="V115" s="81"/>
      <c r="W115" s="75"/>
      <c r="X115" s="75"/>
      <c r="Y115" s="75"/>
      <c r="Z115" s="75"/>
      <c r="AA115" s="75"/>
      <c r="AB115" s="75"/>
      <c r="AC115" s="75"/>
      <c r="AD115" s="75"/>
      <c r="AE115" s="75"/>
      <c r="AF115" s="75"/>
      <c r="AG115" s="75" t="s">
        <v>225</v>
      </c>
      <c r="AH115" s="75">
        <v>6600</v>
      </c>
      <c r="AI115" s="75">
        <v>4</v>
      </c>
      <c r="AJ115" s="75">
        <f>AH115*AI115</f>
        <v>26400</v>
      </c>
      <c r="AK115" s="75">
        <v>191.1</v>
      </c>
      <c r="AL115" s="75">
        <f>AI115*AK115</f>
        <v>764.4</v>
      </c>
      <c r="AM115" s="75">
        <f>AI115*6</f>
        <v>24</v>
      </c>
      <c r="AP115" s="75" t="s">
        <v>824</v>
      </c>
      <c r="AQ115" s="75" t="s">
        <v>626</v>
      </c>
      <c r="AR115" s="75" t="s">
        <v>629</v>
      </c>
      <c r="AS115" s="75" t="s">
        <v>627</v>
      </c>
      <c r="AT115" s="75" t="s">
        <v>627</v>
      </c>
      <c r="AV115" s="75" t="s">
        <v>824</v>
      </c>
      <c r="AW115" s="75" t="s">
        <v>626</v>
      </c>
      <c r="AX115" s="75" t="s">
        <v>154</v>
      </c>
      <c r="AY115" s="75" t="s">
        <v>154</v>
      </c>
      <c r="AZ115" s="75" t="s">
        <v>154</v>
      </c>
      <c r="BG115" s="75"/>
      <c r="BH115" s="75" t="s">
        <v>18</v>
      </c>
      <c r="BI115" s="75">
        <f>(BI88/2)*3</f>
        <v>0</v>
      </c>
      <c r="BJ115" s="75">
        <v>0</v>
      </c>
      <c r="BK115" s="75">
        <v>0</v>
      </c>
      <c r="BL115" s="75">
        <v>0</v>
      </c>
      <c r="BM115" s="75">
        <v>0</v>
      </c>
      <c r="BN115" s="75">
        <v>6</v>
      </c>
      <c r="BO115" s="75">
        <v>6</v>
      </c>
      <c r="BP115" s="75">
        <v>6</v>
      </c>
      <c r="BQ115" s="75">
        <v>6</v>
      </c>
      <c r="BR115" s="75">
        <v>12</v>
      </c>
      <c r="BS115" s="75">
        <v>6</v>
      </c>
      <c r="BT115" s="75">
        <v>12</v>
      </c>
      <c r="BU115" s="75">
        <v>12</v>
      </c>
      <c r="BV115" s="75">
        <v>12</v>
      </c>
      <c r="BW115" s="75">
        <v>12</v>
      </c>
      <c r="BX115" s="75">
        <v>12</v>
      </c>
      <c r="BY115" s="75">
        <v>12</v>
      </c>
      <c r="BZ115" s="75">
        <v>12</v>
      </c>
      <c r="CA115" s="75">
        <v>18</v>
      </c>
      <c r="CB115" s="75">
        <v>18</v>
      </c>
      <c r="CC115" s="75">
        <v>18</v>
      </c>
      <c r="CD115" s="75">
        <v>18</v>
      </c>
      <c r="CE115" s="75">
        <v>24</v>
      </c>
      <c r="CF115" s="75">
        <v>18</v>
      </c>
      <c r="CG115" s="75"/>
      <c r="CH115" s="75"/>
      <c r="CI115" s="75"/>
      <c r="CJ115" s="75"/>
      <c r="CK115" s="75"/>
      <c r="CL115" s="75"/>
      <c r="CM115" s="75"/>
      <c r="CN115" s="75" t="s">
        <v>18</v>
      </c>
      <c r="CO115" s="75">
        <v>0</v>
      </c>
      <c r="CP115" s="75">
        <f t="shared" si="280"/>
        <v>0</v>
      </c>
      <c r="CQ115" s="75">
        <f t="shared" si="280"/>
        <v>0</v>
      </c>
      <c r="CR115" s="75">
        <f t="shared" si="280"/>
        <v>0</v>
      </c>
      <c r="CS115" s="75">
        <f t="shared" si="280"/>
        <v>6</v>
      </c>
      <c r="CT115" s="75">
        <f t="shared" si="280"/>
        <v>6</v>
      </c>
      <c r="CU115" s="75">
        <f t="shared" si="280"/>
        <v>6</v>
      </c>
      <c r="CV115" s="75">
        <f t="shared" si="280"/>
        <v>6</v>
      </c>
      <c r="CW115" s="75">
        <f t="shared" si="280"/>
        <v>12</v>
      </c>
      <c r="CX115" s="75">
        <f t="shared" si="280"/>
        <v>6</v>
      </c>
      <c r="CY115" s="75">
        <f t="shared" si="280"/>
        <v>12</v>
      </c>
      <c r="CZ115" s="75">
        <f t="shared" si="280"/>
        <v>12</v>
      </c>
      <c r="DA115" s="75">
        <f t="shared" si="280"/>
        <v>12</v>
      </c>
      <c r="DB115" s="75">
        <f t="shared" si="280"/>
        <v>12</v>
      </c>
      <c r="DC115" s="75">
        <f t="shared" si="280"/>
        <v>18</v>
      </c>
      <c r="DD115" s="75">
        <f t="shared" si="280"/>
        <v>12</v>
      </c>
      <c r="DE115" s="75">
        <f t="shared" si="280"/>
        <v>18</v>
      </c>
      <c r="DF115" s="75">
        <f t="shared" si="280"/>
        <v>18</v>
      </c>
      <c r="DG115" s="75">
        <f t="shared" si="280"/>
        <v>18</v>
      </c>
      <c r="DH115" s="75">
        <f t="shared" si="280"/>
        <v>18</v>
      </c>
      <c r="DI115" s="75">
        <f t="shared" si="280"/>
        <v>24</v>
      </c>
      <c r="DJ115" s="75">
        <f t="shared" si="280"/>
        <v>18</v>
      </c>
      <c r="DK115" s="75">
        <f t="shared" si="280"/>
        <v>24</v>
      </c>
      <c r="DL115" s="75">
        <f t="shared" si="280"/>
        <v>24</v>
      </c>
      <c r="DM115" s="75"/>
      <c r="DN115" s="75"/>
      <c r="DO115" s="75"/>
      <c r="DP115" s="75"/>
      <c r="DQ115" s="77"/>
      <c r="DR115" s="77">
        <v>21</v>
      </c>
      <c r="DS115" s="77"/>
      <c r="DT115" s="75"/>
      <c r="DU115" s="75"/>
      <c r="DV115" s="75"/>
      <c r="DW115" s="75"/>
      <c r="DX115" s="75"/>
      <c r="DY115" s="75"/>
      <c r="DZ115" s="75"/>
      <c r="EA115" s="75"/>
      <c r="EB115" s="75"/>
      <c r="EC115" s="75"/>
      <c r="ED115" s="75"/>
      <c r="EE115" s="75"/>
      <c r="EF115" s="75"/>
      <c r="EG115" s="75"/>
      <c r="EH115" s="75"/>
      <c r="EI115" s="75"/>
      <c r="EJ115" s="146"/>
      <c r="EK115" s="76" t="s">
        <v>841</v>
      </c>
      <c r="EL115" s="75">
        <v>0</v>
      </c>
      <c r="EM115" s="75">
        <f>((SUM(EM113:EM114)/6)-1)*6</f>
        <v>0</v>
      </c>
      <c r="EN115" s="75">
        <f t="shared" ref="EN115:FI115" si="289">((SUM(EN113:EN114)/6)-1)*6</f>
        <v>0</v>
      </c>
      <c r="EO115" s="75">
        <v>0</v>
      </c>
      <c r="EP115" s="75">
        <f t="shared" si="289"/>
        <v>6</v>
      </c>
      <c r="EQ115" s="75">
        <f t="shared" si="289"/>
        <v>6</v>
      </c>
      <c r="ER115" s="75">
        <f t="shared" si="289"/>
        <v>6</v>
      </c>
      <c r="ES115" s="75">
        <f t="shared" si="289"/>
        <v>12</v>
      </c>
      <c r="ET115" s="75">
        <f t="shared" si="289"/>
        <v>12</v>
      </c>
      <c r="EU115" s="75">
        <f t="shared" si="289"/>
        <v>12</v>
      </c>
      <c r="EV115" s="75">
        <f t="shared" si="289"/>
        <v>18</v>
      </c>
      <c r="EW115" s="75">
        <f t="shared" si="289"/>
        <v>18</v>
      </c>
      <c r="EX115" s="75">
        <f t="shared" si="289"/>
        <v>18</v>
      </c>
      <c r="EY115" s="75">
        <f t="shared" si="289"/>
        <v>18</v>
      </c>
      <c r="EZ115" s="75">
        <f t="shared" si="289"/>
        <v>24</v>
      </c>
      <c r="FA115" s="75">
        <f t="shared" si="289"/>
        <v>24</v>
      </c>
      <c r="FB115" s="75">
        <f t="shared" si="289"/>
        <v>24</v>
      </c>
      <c r="FC115" s="75">
        <f t="shared" si="289"/>
        <v>30</v>
      </c>
      <c r="FD115" s="75">
        <f t="shared" si="289"/>
        <v>30</v>
      </c>
      <c r="FE115" s="75">
        <f t="shared" si="289"/>
        <v>30</v>
      </c>
      <c r="FF115" s="75">
        <f t="shared" si="289"/>
        <v>36</v>
      </c>
      <c r="FG115" s="75">
        <f t="shared" si="289"/>
        <v>36</v>
      </c>
      <c r="FH115" s="75">
        <f t="shared" si="289"/>
        <v>36</v>
      </c>
      <c r="FI115" s="75">
        <f t="shared" si="289"/>
        <v>42</v>
      </c>
      <c r="FJ115" s="75"/>
      <c r="FK115" s="76" t="s">
        <v>841</v>
      </c>
      <c r="FL115" s="75">
        <v>0</v>
      </c>
      <c r="FM115" s="75">
        <f>((SUM(FM113:FM114)/6)-1)*6</f>
        <v>0</v>
      </c>
      <c r="FN115" s="75">
        <v>0</v>
      </c>
      <c r="FO115" s="75">
        <v>0</v>
      </c>
      <c r="FP115" s="75">
        <f t="shared" ref="FP115:GI115" si="290">((SUM(FP113:FP114)/6)-1)*6</f>
        <v>6</v>
      </c>
      <c r="FQ115" s="75">
        <f t="shared" si="290"/>
        <v>6</v>
      </c>
      <c r="FR115" s="75">
        <f t="shared" si="290"/>
        <v>12</v>
      </c>
      <c r="FS115" s="75">
        <f t="shared" si="290"/>
        <v>12</v>
      </c>
      <c r="FT115" s="75">
        <f t="shared" si="290"/>
        <v>12</v>
      </c>
      <c r="FU115" s="75">
        <f t="shared" si="290"/>
        <v>18</v>
      </c>
      <c r="FV115" s="75">
        <f t="shared" si="290"/>
        <v>18</v>
      </c>
      <c r="FW115" s="75">
        <f t="shared" si="290"/>
        <v>18</v>
      </c>
      <c r="FX115" s="75">
        <f t="shared" si="290"/>
        <v>24</v>
      </c>
      <c r="FY115" s="75">
        <f t="shared" si="290"/>
        <v>24</v>
      </c>
      <c r="FZ115" s="75">
        <f t="shared" si="290"/>
        <v>24</v>
      </c>
      <c r="GA115" s="75">
        <f t="shared" si="290"/>
        <v>30</v>
      </c>
      <c r="GB115" s="75">
        <f t="shared" si="290"/>
        <v>30</v>
      </c>
      <c r="GC115" s="75">
        <f t="shared" si="290"/>
        <v>30</v>
      </c>
      <c r="GD115" s="75">
        <f t="shared" si="290"/>
        <v>36</v>
      </c>
      <c r="GE115" s="75">
        <f t="shared" si="290"/>
        <v>36</v>
      </c>
      <c r="GF115" s="75">
        <f t="shared" si="290"/>
        <v>36</v>
      </c>
      <c r="GG115" s="75">
        <f t="shared" si="290"/>
        <v>42</v>
      </c>
      <c r="GH115" s="75">
        <f t="shared" si="290"/>
        <v>42</v>
      </c>
      <c r="GI115" s="75">
        <f t="shared" si="290"/>
        <v>42</v>
      </c>
      <c r="GJ115" s="75"/>
      <c r="GK115" s="75"/>
      <c r="GL115" s="75"/>
      <c r="GM115" s="75"/>
      <c r="GN115" s="75"/>
      <c r="GO115" s="75"/>
      <c r="GP115" s="75"/>
      <c r="GQ115" s="75"/>
      <c r="GR115" s="76" t="s">
        <v>841</v>
      </c>
      <c r="GS115" s="75">
        <v>0</v>
      </c>
      <c r="GT115" s="75">
        <f t="shared" ref="GT115:HP115" si="291">GT88/4*6</f>
        <v>0</v>
      </c>
      <c r="GU115" s="75">
        <f t="shared" si="291"/>
        <v>0</v>
      </c>
      <c r="GV115" s="75">
        <f t="shared" si="291"/>
        <v>0</v>
      </c>
      <c r="GW115" s="75">
        <f t="shared" si="291"/>
        <v>6</v>
      </c>
      <c r="GX115" s="75">
        <f t="shared" si="291"/>
        <v>6</v>
      </c>
      <c r="GY115" s="75">
        <f t="shared" si="291"/>
        <v>12</v>
      </c>
      <c r="GZ115" s="75">
        <f t="shared" si="291"/>
        <v>12</v>
      </c>
      <c r="HA115" s="75">
        <f t="shared" si="291"/>
        <v>12</v>
      </c>
      <c r="HB115" s="75">
        <f t="shared" si="291"/>
        <v>18</v>
      </c>
      <c r="HC115" s="75">
        <f t="shared" si="291"/>
        <v>18</v>
      </c>
      <c r="HD115" s="75">
        <f t="shared" si="291"/>
        <v>18</v>
      </c>
      <c r="HE115" s="75">
        <f t="shared" si="291"/>
        <v>18</v>
      </c>
      <c r="HF115" s="75">
        <f t="shared" si="291"/>
        <v>24</v>
      </c>
      <c r="HG115" s="75">
        <f t="shared" si="291"/>
        <v>24</v>
      </c>
      <c r="HH115" s="75">
        <f t="shared" si="291"/>
        <v>24</v>
      </c>
      <c r="HI115" s="75">
        <f t="shared" si="291"/>
        <v>30</v>
      </c>
      <c r="HJ115" s="75">
        <f t="shared" si="291"/>
        <v>30</v>
      </c>
      <c r="HK115" s="75">
        <f t="shared" si="291"/>
        <v>30</v>
      </c>
      <c r="HL115" s="75">
        <f t="shared" si="291"/>
        <v>30</v>
      </c>
      <c r="HM115" s="75">
        <f t="shared" si="291"/>
        <v>36</v>
      </c>
      <c r="HN115" s="75">
        <f t="shared" si="291"/>
        <v>36</v>
      </c>
      <c r="HO115" s="75">
        <f t="shared" si="291"/>
        <v>36</v>
      </c>
      <c r="HP115" s="75">
        <f t="shared" si="291"/>
        <v>36</v>
      </c>
      <c r="HS115" s="145" t="s">
        <v>557</v>
      </c>
      <c r="HT115" s="145">
        <v>0</v>
      </c>
      <c r="HU115" s="75">
        <f t="shared" ref="HU115:IQ115" si="292">HU88/4*6</f>
        <v>0</v>
      </c>
      <c r="HV115" s="75">
        <f t="shared" si="292"/>
        <v>0</v>
      </c>
      <c r="HW115" s="75">
        <f t="shared" si="292"/>
        <v>6</v>
      </c>
      <c r="HX115" s="75">
        <f t="shared" si="292"/>
        <v>6</v>
      </c>
      <c r="HY115" s="75">
        <f t="shared" si="292"/>
        <v>12</v>
      </c>
      <c r="HZ115" s="75">
        <f t="shared" si="292"/>
        <v>12</v>
      </c>
      <c r="IA115" s="75">
        <f t="shared" si="292"/>
        <v>12</v>
      </c>
      <c r="IB115" s="75">
        <f t="shared" si="292"/>
        <v>18</v>
      </c>
      <c r="IC115" s="75">
        <f t="shared" si="292"/>
        <v>18</v>
      </c>
      <c r="ID115" s="75">
        <f t="shared" si="292"/>
        <v>18</v>
      </c>
      <c r="IE115" s="75">
        <f t="shared" si="292"/>
        <v>18</v>
      </c>
      <c r="IF115" s="75">
        <f t="shared" si="292"/>
        <v>24</v>
      </c>
      <c r="IG115" s="75">
        <f t="shared" si="292"/>
        <v>24</v>
      </c>
      <c r="IH115" s="75">
        <f t="shared" si="292"/>
        <v>24</v>
      </c>
      <c r="II115" s="75">
        <f t="shared" si="292"/>
        <v>30</v>
      </c>
      <c r="IJ115" s="75">
        <f t="shared" si="292"/>
        <v>30</v>
      </c>
      <c r="IK115" s="75">
        <f t="shared" si="292"/>
        <v>30</v>
      </c>
      <c r="IL115" s="75">
        <f t="shared" si="292"/>
        <v>36</v>
      </c>
      <c r="IM115" s="75">
        <f t="shared" si="292"/>
        <v>36</v>
      </c>
      <c r="IN115" s="75">
        <f t="shared" si="292"/>
        <v>36</v>
      </c>
      <c r="IO115" s="75">
        <f t="shared" si="292"/>
        <v>36</v>
      </c>
      <c r="IP115" s="75">
        <f t="shared" si="292"/>
        <v>42</v>
      </c>
      <c r="IQ115" s="75">
        <f t="shared" si="292"/>
        <v>42</v>
      </c>
      <c r="IR115" s="148"/>
    </row>
    <row r="116" spans="1:252" x14ac:dyDescent="0.3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89,MATCH($L116,cennik!$B$2:$B$582,0),MATCH(M$2,cennik!$C$1:$L$1,0))</f>
        <v>898530</v>
      </c>
      <c r="N116" s="11" t="str">
        <f>INDEX(cennik!$C$2:$L$589,MATCH($L116,cennik!$B$2:$B$582,0),MATCH(N$2,cennik!$C$1:$L$1,0))</f>
        <v>szt.</v>
      </c>
      <c r="O116" s="11">
        <f>SUM(O114:O115)</f>
        <v>0</v>
      </c>
      <c r="P116" s="35">
        <f>INDEX(cennik!$C$2:$L$589,MATCH($L116,cennik!$B$2:$B$582,0),MATCH(P$2,cennik!$C$1:$L$1,0))</f>
        <v>0.50140000000000007</v>
      </c>
      <c r="Q116" s="35">
        <f t="shared" si="273"/>
        <v>0</v>
      </c>
      <c r="R116" s="36">
        <f t="shared" si="263"/>
        <v>0</v>
      </c>
      <c r="S116" s="35">
        <f t="shared" si="264"/>
        <v>0.50140000000000007</v>
      </c>
      <c r="T116" s="35">
        <f t="shared" si="274"/>
        <v>0</v>
      </c>
      <c r="U116" s="35">
        <f>INDEX(cennik!$C$2:$L$589,MATCH($L116,cennik!$B$2:$B$582,0),MATCH(U$2,cennik!$C$1:$L$1,0))*O116</f>
        <v>0</v>
      </c>
      <c r="V116" s="81"/>
      <c r="AC116" s="75"/>
      <c r="AD116" s="75"/>
      <c r="AE116" s="75"/>
      <c r="AF116" s="75"/>
      <c r="AG116" s="75" t="s">
        <v>224</v>
      </c>
      <c r="AH116" s="75">
        <v>4400</v>
      </c>
      <c r="AI116" s="75">
        <v>0</v>
      </c>
      <c r="AJ116" s="75">
        <f>AH116*AI116</f>
        <v>0</v>
      </c>
      <c r="AK116" s="75">
        <v>127.4</v>
      </c>
      <c r="AL116" s="75">
        <f>AI116*AK116</f>
        <v>0</v>
      </c>
      <c r="AM116" s="75">
        <f>AI116*6</f>
        <v>0</v>
      </c>
      <c r="AP116" s="75" t="s">
        <v>825</v>
      </c>
      <c r="AQ116" s="75" t="s">
        <v>626</v>
      </c>
      <c r="AR116" s="75" t="s">
        <v>629</v>
      </c>
      <c r="AS116" s="75" t="s">
        <v>627</v>
      </c>
      <c r="AT116" s="75" t="s">
        <v>627</v>
      </c>
      <c r="AV116" s="75" t="s">
        <v>825</v>
      </c>
      <c r="AW116" s="75" t="s">
        <v>626</v>
      </c>
      <c r="AX116" s="75" t="s">
        <v>154</v>
      </c>
      <c r="AY116" s="75" t="s">
        <v>154</v>
      </c>
      <c r="AZ116" s="75" t="s">
        <v>154</v>
      </c>
      <c r="BG116" s="75"/>
      <c r="BH116" s="75"/>
      <c r="BI116" s="75"/>
      <c r="BJ116" s="75"/>
      <c r="BK116" s="75"/>
      <c r="BL116" s="75"/>
      <c r="BM116" s="75"/>
      <c r="BN116" s="75"/>
      <c r="BO116" s="75"/>
      <c r="BP116" s="75"/>
      <c r="BQ116" s="75"/>
      <c r="BR116" s="75"/>
      <c r="BS116" s="75"/>
      <c r="BT116" s="75"/>
      <c r="BU116" s="75"/>
      <c r="BV116" s="75"/>
      <c r="BW116" s="75"/>
      <c r="BX116" s="75"/>
      <c r="BY116" s="75"/>
      <c r="BZ116" s="75"/>
      <c r="CA116" s="75"/>
      <c r="CB116" s="75"/>
      <c r="CC116" s="75"/>
      <c r="CD116" s="75"/>
      <c r="CE116" s="75"/>
      <c r="CF116" s="75"/>
      <c r="CG116" s="75"/>
      <c r="CH116" s="75"/>
      <c r="CI116" s="75"/>
      <c r="CJ116" s="75"/>
      <c r="CK116" s="75"/>
      <c r="CL116" s="75"/>
      <c r="CM116" s="75"/>
      <c r="CN116" s="75"/>
      <c r="CO116" s="75"/>
      <c r="CP116" s="75"/>
      <c r="CQ116" s="75"/>
      <c r="CR116" s="75"/>
      <c r="CS116" s="75"/>
      <c r="CT116" s="75"/>
      <c r="CU116" s="75"/>
      <c r="CV116" s="75"/>
      <c r="CW116" s="75"/>
      <c r="CX116" s="75"/>
      <c r="CY116" s="75"/>
      <c r="CZ116" s="75"/>
      <c r="DA116" s="75"/>
      <c r="DB116" s="75"/>
      <c r="DC116" s="75"/>
      <c r="DD116" s="75"/>
      <c r="DE116" s="75"/>
      <c r="DF116" s="75"/>
      <c r="DG116" s="75"/>
      <c r="DH116" s="75"/>
      <c r="DI116" s="75"/>
      <c r="DJ116" s="75"/>
      <c r="DK116" s="75"/>
      <c r="DL116" s="75"/>
      <c r="DM116" s="75"/>
      <c r="DN116" s="75"/>
      <c r="DO116" s="75"/>
      <c r="DP116" s="75"/>
      <c r="DQ116" s="77"/>
      <c r="DR116" s="77">
        <v>24</v>
      </c>
      <c r="DS116" s="77"/>
      <c r="DT116" s="75"/>
      <c r="DU116" s="75"/>
      <c r="DV116" s="75"/>
      <c r="DW116" s="75"/>
      <c r="DX116" s="75"/>
      <c r="DY116" s="75"/>
      <c r="DZ116" s="75"/>
      <c r="EA116" s="75"/>
      <c r="EB116" s="75"/>
      <c r="EC116" s="75"/>
      <c r="ED116" s="75"/>
      <c r="EE116" s="75"/>
      <c r="EF116" s="75"/>
      <c r="EG116" s="75"/>
      <c r="EH116" s="75"/>
      <c r="EI116" s="75"/>
      <c r="EJ116" s="146"/>
      <c r="GJ116" s="75"/>
      <c r="GK116" s="75"/>
      <c r="GL116" s="75"/>
      <c r="GM116" s="75"/>
      <c r="GN116" s="75"/>
      <c r="GO116" s="75"/>
      <c r="GP116" s="75"/>
      <c r="GQ116" s="75"/>
      <c r="GR116" s="75" t="s">
        <v>757</v>
      </c>
      <c r="GS116" s="75">
        <v>0</v>
      </c>
      <c r="GT116" s="75">
        <f t="shared" ref="GT116:HP116" si="293">GT89/4*6</f>
        <v>0</v>
      </c>
      <c r="GU116" s="75">
        <f t="shared" si="293"/>
        <v>0</v>
      </c>
      <c r="GV116" s="75">
        <f t="shared" si="293"/>
        <v>0</v>
      </c>
      <c r="GW116" s="75">
        <f t="shared" si="293"/>
        <v>6</v>
      </c>
      <c r="GX116" s="75">
        <f t="shared" si="293"/>
        <v>6</v>
      </c>
      <c r="GY116" s="75">
        <f t="shared" si="293"/>
        <v>12</v>
      </c>
      <c r="GZ116" s="75">
        <f t="shared" si="293"/>
        <v>12</v>
      </c>
      <c r="HA116" s="75">
        <f t="shared" si="293"/>
        <v>12</v>
      </c>
      <c r="HB116" s="75">
        <f t="shared" si="293"/>
        <v>18</v>
      </c>
      <c r="HC116" s="75">
        <f t="shared" si="293"/>
        <v>18</v>
      </c>
      <c r="HD116" s="75">
        <f t="shared" si="293"/>
        <v>18</v>
      </c>
      <c r="HE116" s="75">
        <f t="shared" si="293"/>
        <v>18</v>
      </c>
      <c r="HF116" s="75">
        <f t="shared" si="293"/>
        <v>24</v>
      </c>
      <c r="HG116" s="75">
        <f t="shared" si="293"/>
        <v>24</v>
      </c>
      <c r="HH116" s="75">
        <f t="shared" si="293"/>
        <v>24</v>
      </c>
      <c r="HI116" s="75">
        <f t="shared" si="293"/>
        <v>30</v>
      </c>
      <c r="HJ116" s="75">
        <f t="shared" si="293"/>
        <v>30</v>
      </c>
      <c r="HK116" s="75">
        <f t="shared" si="293"/>
        <v>30</v>
      </c>
      <c r="HL116" s="75">
        <f t="shared" si="293"/>
        <v>30</v>
      </c>
      <c r="HM116" s="75">
        <f t="shared" si="293"/>
        <v>36</v>
      </c>
      <c r="HN116" s="75">
        <f t="shared" si="293"/>
        <v>36</v>
      </c>
      <c r="HO116" s="75">
        <f t="shared" si="293"/>
        <v>36</v>
      </c>
      <c r="HP116" s="75">
        <f t="shared" si="293"/>
        <v>36</v>
      </c>
      <c r="HS116" s="145" t="s">
        <v>757</v>
      </c>
      <c r="HT116" s="145">
        <v>0</v>
      </c>
      <c r="HU116" s="75">
        <f t="shared" ref="HU116:IQ116" si="294">HU89/4*6</f>
        <v>0</v>
      </c>
      <c r="HV116" s="75">
        <f t="shared" si="294"/>
        <v>0</v>
      </c>
      <c r="HW116" s="75">
        <f t="shared" si="294"/>
        <v>6</v>
      </c>
      <c r="HX116" s="75">
        <f t="shared" si="294"/>
        <v>6</v>
      </c>
      <c r="HY116" s="75">
        <f t="shared" si="294"/>
        <v>12</v>
      </c>
      <c r="HZ116" s="75">
        <f t="shared" si="294"/>
        <v>12</v>
      </c>
      <c r="IA116" s="75">
        <f t="shared" si="294"/>
        <v>12</v>
      </c>
      <c r="IB116" s="75">
        <f t="shared" si="294"/>
        <v>18</v>
      </c>
      <c r="IC116" s="75">
        <f t="shared" si="294"/>
        <v>18</v>
      </c>
      <c r="ID116" s="75">
        <f t="shared" si="294"/>
        <v>18</v>
      </c>
      <c r="IE116" s="75">
        <f t="shared" si="294"/>
        <v>18</v>
      </c>
      <c r="IF116" s="75">
        <f t="shared" si="294"/>
        <v>24</v>
      </c>
      <c r="IG116" s="75">
        <f t="shared" si="294"/>
        <v>24</v>
      </c>
      <c r="IH116" s="75">
        <f t="shared" si="294"/>
        <v>24</v>
      </c>
      <c r="II116" s="75">
        <f t="shared" si="294"/>
        <v>30</v>
      </c>
      <c r="IJ116" s="75">
        <f t="shared" si="294"/>
        <v>30</v>
      </c>
      <c r="IK116" s="75">
        <f t="shared" si="294"/>
        <v>30</v>
      </c>
      <c r="IL116" s="75">
        <f t="shared" si="294"/>
        <v>36</v>
      </c>
      <c r="IM116" s="75">
        <f t="shared" si="294"/>
        <v>36</v>
      </c>
      <c r="IN116" s="75">
        <f t="shared" si="294"/>
        <v>36</v>
      </c>
      <c r="IO116" s="75">
        <f t="shared" si="294"/>
        <v>36</v>
      </c>
      <c r="IP116" s="75">
        <f t="shared" si="294"/>
        <v>42</v>
      </c>
      <c r="IQ116" s="75">
        <f t="shared" si="294"/>
        <v>42</v>
      </c>
      <c r="IR116" s="148"/>
    </row>
    <row r="117" spans="1:252" x14ac:dyDescent="0.3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109</v>
      </c>
      <c r="M117" s="11">
        <f>INDEX(cennik!$C$2:$L$589,MATCH($L117,cennik!$B$2:$B$582,0),MATCH(M$2,cennik!$C$1:$L$1,0))</f>
        <v>166794</v>
      </c>
      <c r="N117" s="11" t="str">
        <f>INDEX(cennik!$C$2:$L$589,MATCH($L117,cennik!$B$2:$B$582,0),MATCH(N$2,cennik!$C$1:$L$1,0))</f>
        <v>100 szt.</v>
      </c>
      <c r="O117" s="11">
        <f>ROUNDUP(O116/100,0)</f>
        <v>0</v>
      </c>
      <c r="P117" s="35">
        <f>INDEX(cennik!$C$2:$L$589,MATCH($L117,cennik!$B$2:$B$582,0),MATCH(P$2,cennik!$C$1:$L$1,0))</f>
        <v>3.95</v>
      </c>
      <c r="Q117" s="35">
        <f t="shared" si="273"/>
        <v>0</v>
      </c>
      <c r="R117" s="36">
        <f t="shared" si="263"/>
        <v>0</v>
      </c>
      <c r="S117" s="35">
        <f t="shared" si="264"/>
        <v>3.95</v>
      </c>
      <c r="T117" s="35">
        <f t="shared" si="274"/>
        <v>0</v>
      </c>
      <c r="U117" s="35">
        <f>INDEX(cennik!$C$2:$L$589,MATCH($L117,cennik!$B$2:$B$582,0),MATCH(U$2,cennik!$C$1:$L$1,0))*O117</f>
        <v>0</v>
      </c>
      <c r="V117" s="81"/>
      <c r="AC117" s="75"/>
      <c r="AD117" s="75"/>
      <c r="AE117" s="75"/>
      <c r="AF117" s="75"/>
      <c r="AG117" s="75" t="s">
        <v>17</v>
      </c>
      <c r="AH117" s="75">
        <v>3300</v>
      </c>
      <c r="AI117" s="75">
        <v>1</v>
      </c>
      <c r="AJ117" s="75">
        <f>AH117*AI117</f>
        <v>3300</v>
      </c>
      <c r="AK117" s="75">
        <v>95.55</v>
      </c>
      <c r="AL117" s="75">
        <f>AI117*AK117</f>
        <v>95.55</v>
      </c>
      <c r="AM117" s="75">
        <f>AI117*6</f>
        <v>6</v>
      </c>
      <c r="AP117" s="75" t="s">
        <v>895</v>
      </c>
      <c r="AQ117" s="75" t="s">
        <v>626</v>
      </c>
      <c r="AR117" s="75" t="s">
        <v>629</v>
      </c>
      <c r="AS117" s="75" t="s">
        <v>627</v>
      </c>
      <c r="AT117" s="75" t="s">
        <v>627</v>
      </c>
      <c r="AV117" s="75" t="s">
        <v>895</v>
      </c>
      <c r="AW117" s="75" t="s">
        <v>626</v>
      </c>
      <c r="AX117" s="75" t="s">
        <v>154</v>
      </c>
      <c r="AY117" s="75" t="s">
        <v>154</v>
      </c>
      <c r="AZ117" s="75" t="s">
        <v>154</v>
      </c>
      <c r="BG117" s="75"/>
      <c r="BH117" s="75" t="s">
        <v>118</v>
      </c>
      <c r="BI117" s="75">
        <v>0</v>
      </c>
      <c r="BJ117" s="75">
        <v>9</v>
      </c>
      <c r="BK117" s="75">
        <v>12</v>
      </c>
      <c r="BL117" s="75">
        <v>15</v>
      </c>
      <c r="BM117" s="75">
        <v>18</v>
      </c>
      <c r="BN117" s="75">
        <v>21</v>
      </c>
      <c r="BO117" s="75">
        <v>24</v>
      </c>
      <c r="BP117" s="75">
        <v>27</v>
      </c>
      <c r="BQ117" s="75">
        <v>30</v>
      </c>
      <c r="BR117" s="75">
        <v>33</v>
      </c>
      <c r="BS117" s="75">
        <v>36</v>
      </c>
      <c r="BT117" s="75">
        <v>39</v>
      </c>
      <c r="BU117" s="75">
        <v>42</v>
      </c>
      <c r="BV117" s="75">
        <v>45</v>
      </c>
      <c r="BW117" s="75">
        <v>48</v>
      </c>
      <c r="BX117" s="75">
        <v>51</v>
      </c>
      <c r="BY117" s="75">
        <v>54</v>
      </c>
      <c r="BZ117" s="75">
        <v>57</v>
      </c>
      <c r="CA117" s="75">
        <v>60</v>
      </c>
      <c r="CB117" s="75">
        <v>63</v>
      </c>
      <c r="CC117" s="75">
        <v>66</v>
      </c>
      <c r="CD117" s="75">
        <v>69</v>
      </c>
      <c r="CE117" s="75">
        <v>72</v>
      </c>
      <c r="CF117" s="75">
        <v>75</v>
      </c>
      <c r="CG117" s="75"/>
      <c r="CH117" s="75"/>
      <c r="CI117" s="75"/>
      <c r="CJ117" s="75"/>
      <c r="CK117" s="75"/>
      <c r="CL117" s="75"/>
      <c r="CM117" s="75"/>
      <c r="CN117" s="75" t="s">
        <v>512</v>
      </c>
      <c r="CO117" s="75">
        <v>0</v>
      </c>
      <c r="CP117" s="75">
        <v>9</v>
      </c>
      <c r="CQ117" s="75">
        <v>12</v>
      </c>
      <c r="CR117" s="75">
        <v>15</v>
      </c>
      <c r="CS117" s="75">
        <v>18</v>
      </c>
      <c r="CT117" s="75">
        <v>21</v>
      </c>
      <c r="CU117" s="75">
        <v>24</v>
      </c>
      <c r="CV117" s="75">
        <v>27</v>
      </c>
      <c r="CW117" s="75">
        <v>30</v>
      </c>
      <c r="CX117" s="75">
        <v>33</v>
      </c>
      <c r="CY117" s="75">
        <v>36</v>
      </c>
      <c r="CZ117" s="75">
        <v>39</v>
      </c>
      <c r="DA117" s="75">
        <v>42</v>
      </c>
      <c r="DB117" s="75">
        <v>45</v>
      </c>
      <c r="DC117" s="75">
        <v>48</v>
      </c>
      <c r="DD117" s="75">
        <v>51</v>
      </c>
      <c r="DE117" s="75">
        <v>54</v>
      </c>
      <c r="DF117" s="75">
        <v>57</v>
      </c>
      <c r="DG117" s="75">
        <v>60</v>
      </c>
      <c r="DH117" s="75">
        <v>63</v>
      </c>
      <c r="DI117" s="75">
        <v>66</v>
      </c>
      <c r="DJ117" s="75">
        <v>69</v>
      </c>
      <c r="DK117" s="75">
        <v>72</v>
      </c>
      <c r="DL117" s="75">
        <v>75</v>
      </c>
      <c r="DM117" s="75"/>
      <c r="DN117" s="75"/>
      <c r="DO117" s="75"/>
      <c r="DP117" s="75"/>
      <c r="DQ117" s="77"/>
      <c r="DR117" s="77">
        <v>27</v>
      </c>
      <c r="DS117" s="77"/>
      <c r="DT117" s="75"/>
      <c r="DU117" s="75"/>
      <c r="DV117" s="75"/>
      <c r="DW117" s="75"/>
      <c r="DX117" s="75"/>
      <c r="DY117" s="75"/>
      <c r="DZ117" s="75"/>
      <c r="EA117" s="75"/>
      <c r="EB117" s="75"/>
      <c r="EC117" s="75"/>
      <c r="ED117" s="75"/>
      <c r="EE117" s="75"/>
      <c r="EF117" s="75"/>
      <c r="EG117" s="75"/>
      <c r="EH117" s="75"/>
      <c r="EI117" s="75"/>
      <c r="EJ117" s="146"/>
      <c r="EK117" s="75" t="s">
        <v>118</v>
      </c>
      <c r="EL117" s="75">
        <v>0</v>
      </c>
      <c r="EM117" s="75">
        <v>9</v>
      </c>
      <c r="EN117" s="75">
        <v>12</v>
      </c>
      <c r="EO117" s="75">
        <v>15</v>
      </c>
      <c r="EP117" s="75">
        <v>18</v>
      </c>
      <c r="EQ117" s="75">
        <v>21</v>
      </c>
      <c r="ER117" s="75">
        <v>24</v>
      </c>
      <c r="ES117" s="75">
        <v>27</v>
      </c>
      <c r="ET117" s="75">
        <v>30</v>
      </c>
      <c r="EU117" s="75">
        <v>33</v>
      </c>
      <c r="EV117" s="75">
        <v>36</v>
      </c>
      <c r="EW117" s="75">
        <v>39</v>
      </c>
      <c r="EX117" s="75">
        <v>42</v>
      </c>
      <c r="EY117" s="75">
        <v>45</v>
      </c>
      <c r="EZ117" s="75">
        <v>48</v>
      </c>
      <c r="FA117" s="75">
        <v>51</v>
      </c>
      <c r="FB117" s="75">
        <v>54</v>
      </c>
      <c r="FC117" s="75">
        <v>57</v>
      </c>
      <c r="FD117" s="75">
        <v>60</v>
      </c>
      <c r="FE117" s="75">
        <v>63</v>
      </c>
      <c r="FF117" s="75">
        <v>66</v>
      </c>
      <c r="FG117" s="75">
        <v>69</v>
      </c>
      <c r="FH117" s="75">
        <v>72</v>
      </c>
      <c r="FI117" s="75">
        <v>75</v>
      </c>
      <c r="FJ117" s="75"/>
      <c r="FK117" s="75" t="s">
        <v>512</v>
      </c>
      <c r="FL117" s="75">
        <v>0</v>
      </c>
      <c r="FM117" s="75">
        <v>9</v>
      </c>
      <c r="FN117" s="75">
        <v>12</v>
      </c>
      <c r="FO117" s="75">
        <v>15</v>
      </c>
      <c r="FP117" s="75">
        <v>18</v>
      </c>
      <c r="FQ117" s="75">
        <v>21</v>
      </c>
      <c r="FR117" s="75">
        <v>24</v>
      </c>
      <c r="FS117" s="75">
        <v>27</v>
      </c>
      <c r="FT117" s="75">
        <v>30</v>
      </c>
      <c r="FU117" s="75">
        <v>33</v>
      </c>
      <c r="FV117" s="75">
        <v>36</v>
      </c>
      <c r="FW117" s="75">
        <v>39</v>
      </c>
      <c r="FX117" s="75">
        <v>42</v>
      </c>
      <c r="FY117" s="75">
        <v>45</v>
      </c>
      <c r="FZ117" s="75">
        <v>48</v>
      </c>
      <c r="GA117" s="75">
        <v>51</v>
      </c>
      <c r="GB117" s="75">
        <v>54</v>
      </c>
      <c r="GC117" s="75">
        <v>57</v>
      </c>
      <c r="GD117" s="75">
        <v>60</v>
      </c>
      <c r="GE117" s="75">
        <v>63</v>
      </c>
      <c r="GF117" s="75">
        <v>66</v>
      </c>
      <c r="GG117" s="75">
        <v>69</v>
      </c>
      <c r="GH117" s="75">
        <v>72</v>
      </c>
      <c r="GI117" s="75">
        <v>75</v>
      </c>
      <c r="GJ117" s="75"/>
      <c r="GK117" s="75"/>
      <c r="GL117" s="75"/>
      <c r="GM117" s="75"/>
      <c r="GN117" s="75"/>
      <c r="GO117" s="75"/>
      <c r="GP117" s="75"/>
      <c r="GQ117" s="75"/>
      <c r="GR117" s="75"/>
      <c r="GS117" s="75"/>
      <c r="GT117" s="75"/>
      <c r="GU117" s="75"/>
      <c r="GV117" s="75"/>
      <c r="GW117" s="75"/>
      <c r="GX117" s="75"/>
      <c r="GY117" s="75"/>
      <c r="GZ117" s="75"/>
      <c r="HA117" s="75"/>
      <c r="HB117" s="75"/>
      <c r="HC117" s="75"/>
      <c r="HD117" s="75"/>
      <c r="HE117" s="75"/>
      <c r="HF117" s="75"/>
      <c r="HG117" s="75"/>
      <c r="HH117" s="75"/>
      <c r="IR117" s="148"/>
    </row>
    <row r="118" spans="1:252" x14ac:dyDescent="0.3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58</v>
      </c>
      <c r="M118" s="11">
        <f>INDEX(cennik!$C$2:$L$589,MATCH($L118,cennik!$B$2:$B$582,0),MATCH(M$2,cennik!$C$1:$L$1,0))</f>
        <v>660245</v>
      </c>
      <c r="N118" s="11" t="str">
        <f>INDEX(cennik!$C$2:$L$589,MATCH($L118,cennik!$B$2:$B$582,0),MATCH(N$2,cennik!$C$1:$L$1,0))</f>
        <v>szt.</v>
      </c>
      <c r="O118" s="11">
        <f>O116</f>
        <v>0</v>
      </c>
      <c r="P118" s="35">
        <f>INDEX(cennik!$C$2:$L$589,MATCH($L118,cennik!$B$2:$B$582,0),MATCH(P$2,cennik!$C$1:$L$1,0))</f>
        <v>1.56</v>
      </c>
      <c r="Q118" s="35">
        <f t="shared" si="273"/>
        <v>0</v>
      </c>
      <c r="R118" s="36">
        <f t="shared" si="263"/>
        <v>0</v>
      </c>
      <c r="S118" s="35">
        <f t="shared" si="264"/>
        <v>1.56</v>
      </c>
      <c r="T118" s="35">
        <f t="shared" si="274"/>
        <v>0</v>
      </c>
      <c r="U118" s="35">
        <f>INDEX(cennik!$C$2:$L$589,MATCH($L118,cennik!$B$2:$B$582,0),MATCH(U$2,cennik!$C$1:$L$1,0))*O118</f>
        <v>0</v>
      </c>
      <c r="V118" s="81"/>
      <c r="AC118" s="75"/>
      <c r="AD118" s="75"/>
      <c r="AE118" s="75"/>
      <c r="AF118" s="75"/>
      <c r="AG118" s="75"/>
      <c r="AH118" s="75" t="s">
        <v>330</v>
      </c>
      <c r="AI118" s="75">
        <f>IF(SUM(AI115:AI117)=0,0,IF(SUM(AI115:AI117)=1,0,IF(SUM(AI115:AI117)&gt;1,(SUM(AI115:AI117)-1),0)))</f>
        <v>4</v>
      </c>
      <c r="AJ118" s="75"/>
      <c r="AK118" s="75">
        <v>7.1</v>
      </c>
      <c r="AL118" s="75">
        <f>AI118*AK118</f>
        <v>28.4</v>
      </c>
      <c r="AM118" s="75">
        <f>AI118*6</f>
        <v>24</v>
      </c>
      <c r="AP118" s="75" t="s">
        <v>896</v>
      </c>
      <c r="AQ118" s="75" t="s">
        <v>626</v>
      </c>
      <c r="AR118" s="75" t="s">
        <v>629</v>
      </c>
      <c r="AS118" s="75" t="s">
        <v>627</v>
      </c>
      <c r="AT118" s="75" t="s">
        <v>627</v>
      </c>
      <c r="AV118" s="75" t="s">
        <v>896</v>
      </c>
      <c r="AW118" s="75" t="s">
        <v>626</v>
      </c>
      <c r="AX118" s="75" t="s">
        <v>154</v>
      </c>
      <c r="AY118" s="75" t="s">
        <v>154</v>
      </c>
      <c r="AZ118" s="75" t="s">
        <v>154</v>
      </c>
      <c r="BA118" s="75"/>
      <c r="BB118" s="75"/>
      <c r="BC118" s="75"/>
      <c r="BD118" s="75"/>
      <c r="BE118" s="75"/>
      <c r="BF118" s="75"/>
      <c r="BG118" s="75"/>
      <c r="BH118" s="75" t="s">
        <v>225</v>
      </c>
      <c r="BI118" s="75">
        <f>(BI91/2)*3</f>
        <v>0</v>
      </c>
      <c r="BJ118" s="75">
        <v>0</v>
      </c>
      <c r="BK118" s="75">
        <v>0</v>
      </c>
      <c r="BL118" s="75">
        <v>6</v>
      </c>
      <c r="BM118" s="75">
        <v>6</v>
      </c>
      <c r="BN118" s="75">
        <v>0</v>
      </c>
      <c r="BO118" s="75">
        <v>0</v>
      </c>
      <c r="BP118" s="75">
        <v>6</v>
      </c>
      <c r="BQ118" s="75">
        <v>6</v>
      </c>
      <c r="BR118" s="75">
        <v>0</v>
      </c>
      <c r="BS118" s="75">
        <v>12</v>
      </c>
      <c r="BT118" s="75">
        <v>6</v>
      </c>
      <c r="BU118" s="75">
        <v>6</v>
      </c>
      <c r="BV118" s="75">
        <v>12</v>
      </c>
      <c r="BW118" s="75">
        <v>12</v>
      </c>
      <c r="BX118" s="75">
        <v>6</v>
      </c>
      <c r="BY118" s="75">
        <v>18</v>
      </c>
      <c r="BZ118" s="75">
        <v>12</v>
      </c>
      <c r="CA118" s="75">
        <v>12</v>
      </c>
      <c r="CB118" s="75">
        <v>18</v>
      </c>
      <c r="CC118" s="75">
        <v>18</v>
      </c>
      <c r="CD118" s="75">
        <v>12</v>
      </c>
      <c r="CE118" s="75">
        <v>24</v>
      </c>
      <c r="CF118" s="75">
        <v>18</v>
      </c>
      <c r="CG118" s="75"/>
      <c r="CH118" s="75"/>
      <c r="CI118" s="75"/>
      <c r="CJ118" s="75"/>
      <c r="CK118" s="75"/>
      <c r="CL118" s="75"/>
      <c r="CM118" s="75"/>
      <c r="CN118" s="75" t="s">
        <v>225</v>
      </c>
      <c r="CO118" s="75">
        <v>0</v>
      </c>
      <c r="CP118" s="75">
        <f>IF(CP91=0,0,IF(CP91&gt;0,(CP91/4)*6,0))</f>
        <v>0</v>
      </c>
      <c r="CQ118" s="75">
        <f t="shared" ref="CQ118:DL118" si="295">IF(CQ91=0,0,IF(CQ91&gt;0,(CQ91/4)*6,0))</f>
        <v>6</v>
      </c>
      <c r="CR118" s="75">
        <f t="shared" si="295"/>
        <v>6</v>
      </c>
      <c r="CS118" s="75">
        <f t="shared" si="295"/>
        <v>0</v>
      </c>
      <c r="CT118" s="75">
        <f t="shared" si="295"/>
        <v>0</v>
      </c>
      <c r="CU118" s="75">
        <f t="shared" si="295"/>
        <v>6</v>
      </c>
      <c r="CV118" s="75">
        <f t="shared" si="295"/>
        <v>6</v>
      </c>
      <c r="CW118" s="75">
        <f t="shared" si="295"/>
        <v>0</v>
      </c>
      <c r="CX118" s="75">
        <f t="shared" si="295"/>
        <v>12</v>
      </c>
      <c r="CY118" s="75">
        <f t="shared" si="295"/>
        <v>6</v>
      </c>
      <c r="CZ118" s="75">
        <v>12</v>
      </c>
      <c r="DA118" s="75">
        <f t="shared" si="295"/>
        <v>12</v>
      </c>
      <c r="DB118" s="75">
        <f t="shared" si="295"/>
        <v>6</v>
      </c>
      <c r="DC118" s="75">
        <f t="shared" si="295"/>
        <v>18</v>
      </c>
      <c r="DD118" s="75">
        <f t="shared" si="295"/>
        <v>12</v>
      </c>
      <c r="DE118" s="75">
        <f t="shared" si="295"/>
        <v>12</v>
      </c>
      <c r="DF118" s="75">
        <f t="shared" si="295"/>
        <v>18</v>
      </c>
      <c r="DG118" s="75">
        <f t="shared" si="295"/>
        <v>18</v>
      </c>
      <c r="DH118" s="75">
        <f t="shared" si="295"/>
        <v>12</v>
      </c>
      <c r="DI118" s="75">
        <f t="shared" si="295"/>
        <v>24</v>
      </c>
      <c r="DJ118" s="75">
        <f t="shared" si="295"/>
        <v>18</v>
      </c>
      <c r="DK118" s="75">
        <f t="shared" si="295"/>
        <v>18</v>
      </c>
      <c r="DL118" s="75">
        <f t="shared" si="295"/>
        <v>24</v>
      </c>
      <c r="DM118" s="75"/>
      <c r="DN118" s="75"/>
      <c r="DO118" s="75"/>
      <c r="DP118" s="75"/>
      <c r="DQ118" s="77"/>
      <c r="DR118" s="77">
        <v>30</v>
      </c>
      <c r="DS118" s="77"/>
      <c r="DT118" s="75"/>
      <c r="DU118" s="75"/>
      <c r="DV118" s="75"/>
      <c r="DW118" s="75"/>
      <c r="DX118" s="75"/>
      <c r="DY118" s="75"/>
      <c r="DZ118" s="75"/>
      <c r="EA118" s="75"/>
      <c r="EB118" s="75"/>
      <c r="EC118" s="75"/>
      <c r="ED118" s="75"/>
      <c r="EE118" s="75"/>
      <c r="EF118" s="75"/>
      <c r="EG118" s="75"/>
      <c r="EH118" s="75"/>
      <c r="EI118" s="75"/>
      <c r="EJ118" s="146"/>
      <c r="EK118" s="145" t="s">
        <v>619</v>
      </c>
      <c r="EL118" s="75">
        <v>0</v>
      </c>
      <c r="EM118" s="75">
        <f>EM93/4*6</f>
        <v>0</v>
      </c>
      <c r="EN118" s="75">
        <f t="shared" ref="EN118:FI118" si="296">EN93/4*6</f>
        <v>0</v>
      </c>
      <c r="EO118" s="75">
        <f t="shared" si="296"/>
        <v>6</v>
      </c>
      <c r="EP118" s="75">
        <f t="shared" si="296"/>
        <v>0</v>
      </c>
      <c r="EQ118" s="75">
        <f t="shared" si="296"/>
        <v>0</v>
      </c>
      <c r="ER118" s="75">
        <f t="shared" si="296"/>
        <v>0</v>
      </c>
      <c r="ES118" s="75">
        <f t="shared" si="296"/>
        <v>0</v>
      </c>
      <c r="ET118" s="75">
        <f t="shared" si="296"/>
        <v>0</v>
      </c>
      <c r="EU118" s="75">
        <f t="shared" si="296"/>
        <v>0</v>
      </c>
      <c r="EV118" s="75">
        <f t="shared" si="296"/>
        <v>0</v>
      </c>
      <c r="EW118" s="75">
        <f t="shared" si="296"/>
        <v>0</v>
      </c>
      <c r="EX118" s="75">
        <f t="shared" si="296"/>
        <v>0</v>
      </c>
      <c r="EY118" s="75">
        <f t="shared" si="296"/>
        <v>0</v>
      </c>
      <c r="EZ118" s="75">
        <f t="shared" si="296"/>
        <v>0</v>
      </c>
      <c r="FA118" s="75">
        <f t="shared" si="296"/>
        <v>0</v>
      </c>
      <c r="FB118" s="75">
        <f t="shared" si="296"/>
        <v>0</v>
      </c>
      <c r="FC118" s="75">
        <f t="shared" si="296"/>
        <v>0</v>
      </c>
      <c r="FD118" s="75">
        <f t="shared" si="296"/>
        <v>0</v>
      </c>
      <c r="FE118" s="75">
        <f t="shared" si="296"/>
        <v>0</v>
      </c>
      <c r="FF118" s="75">
        <f t="shared" si="296"/>
        <v>0</v>
      </c>
      <c r="FG118" s="75">
        <f t="shared" si="296"/>
        <v>0</v>
      </c>
      <c r="FH118" s="75">
        <f t="shared" si="296"/>
        <v>0</v>
      </c>
      <c r="FI118" s="75">
        <f t="shared" si="296"/>
        <v>0</v>
      </c>
      <c r="FK118" s="145" t="s">
        <v>619</v>
      </c>
      <c r="FL118" s="75">
        <v>0</v>
      </c>
      <c r="FM118" s="75">
        <f>FM93/4*6</f>
        <v>0</v>
      </c>
      <c r="FN118" s="75">
        <f t="shared" ref="FN118:GI118" si="297">FN93/4*6</f>
        <v>6</v>
      </c>
      <c r="FO118" s="75">
        <f t="shared" si="297"/>
        <v>6</v>
      </c>
      <c r="FP118" s="75">
        <f t="shared" si="297"/>
        <v>0</v>
      </c>
      <c r="FQ118" s="75">
        <f t="shared" si="297"/>
        <v>0</v>
      </c>
      <c r="FR118" s="75">
        <f t="shared" si="297"/>
        <v>0</v>
      </c>
      <c r="FS118" s="75">
        <f t="shared" si="297"/>
        <v>0</v>
      </c>
      <c r="FT118" s="75">
        <f t="shared" si="297"/>
        <v>0</v>
      </c>
      <c r="FU118" s="75">
        <f t="shared" si="297"/>
        <v>0</v>
      </c>
      <c r="FV118" s="75">
        <f t="shared" si="297"/>
        <v>0</v>
      </c>
      <c r="FW118" s="75">
        <f t="shared" si="297"/>
        <v>0</v>
      </c>
      <c r="FX118" s="75">
        <f t="shared" si="297"/>
        <v>0</v>
      </c>
      <c r="FY118" s="75">
        <f t="shared" si="297"/>
        <v>0</v>
      </c>
      <c r="FZ118" s="75">
        <f t="shared" si="297"/>
        <v>0</v>
      </c>
      <c r="GA118" s="75">
        <f t="shared" si="297"/>
        <v>0</v>
      </c>
      <c r="GB118" s="75">
        <f t="shared" si="297"/>
        <v>0</v>
      </c>
      <c r="GC118" s="75">
        <f t="shared" si="297"/>
        <v>0</v>
      </c>
      <c r="GD118" s="75">
        <f t="shared" si="297"/>
        <v>0</v>
      </c>
      <c r="GE118" s="75">
        <f t="shared" si="297"/>
        <v>0</v>
      </c>
      <c r="GF118" s="75">
        <f t="shared" si="297"/>
        <v>0</v>
      </c>
      <c r="GG118" s="75">
        <f t="shared" si="297"/>
        <v>0</v>
      </c>
      <c r="GH118" s="75">
        <f t="shared" si="297"/>
        <v>0</v>
      </c>
      <c r="GI118" s="75">
        <f t="shared" si="297"/>
        <v>0</v>
      </c>
      <c r="GJ118" s="75"/>
      <c r="GK118" s="75"/>
      <c r="GL118" s="75"/>
      <c r="GM118" s="75"/>
      <c r="GN118" s="75"/>
      <c r="GO118" s="75"/>
      <c r="GP118" s="75"/>
      <c r="GQ118" s="75"/>
      <c r="GR118" s="75" t="s">
        <v>774</v>
      </c>
      <c r="GS118" s="75">
        <v>0</v>
      </c>
      <c r="GT118" s="75">
        <v>9</v>
      </c>
      <c r="GU118" s="75">
        <v>12</v>
      </c>
      <c r="GV118" s="75">
        <v>15</v>
      </c>
      <c r="GW118" s="75">
        <v>18</v>
      </c>
      <c r="GX118" s="75">
        <v>21</v>
      </c>
      <c r="GY118" s="75">
        <v>24</v>
      </c>
      <c r="GZ118" s="75">
        <v>27</v>
      </c>
      <c r="HA118" s="75">
        <v>30</v>
      </c>
      <c r="HB118" s="75">
        <v>33</v>
      </c>
      <c r="HC118" s="75">
        <v>36</v>
      </c>
      <c r="HD118" s="75">
        <v>39</v>
      </c>
      <c r="HE118" s="75">
        <v>42</v>
      </c>
      <c r="HF118" s="75">
        <v>45</v>
      </c>
      <c r="HG118" s="75">
        <v>48</v>
      </c>
      <c r="HH118" s="75">
        <v>51</v>
      </c>
      <c r="HI118" s="145">
        <v>54</v>
      </c>
      <c r="HJ118" s="145">
        <v>57</v>
      </c>
      <c r="HK118" s="145">
        <v>60</v>
      </c>
      <c r="HL118" s="145">
        <v>63</v>
      </c>
      <c r="HM118" s="145">
        <v>66</v>
      </c>
      <c r="HN118" s="145">
        <v>69</v>
      </c>
      <c r="HO118" s="145">
        <v>72</v>
      </c>
      <c r="HP118" s="145">
        <v>75</v>
      </c>
      <c r="HS118" s="145" t="s">
        <v>823</v>
      </c>
      <c r="HT118" s="145">
        <v>0</v>
      </c>
      <c r="HU118" s="145">
        <v>9</v>
      </c>
      <c r="HV118" s="145">
        <v>12</v>
      </c>
      <c r="HW118" s="145">
        <v>15</v>
      </c>
      <c r="HX118" s="145">
        <v>18</v>
      </c>
      <c r="HY118" s="145">
        <v>21</v>
      </c>
      <c r="HZ118" s="145">
        <v>24</v>
      </c>
      <c r="IA118" s="145">
        <v>27</v>
      </c>
      <c r="IB118" s="145">
        <v>30</v>
      </c>
      <c r="IC118" s="145">
        <v>33</v>
      </c>
      <c r="ID118" s="145">
        <v>36</v>
      </c>
      <c r="IE118" s="145">
        <v>39</v>
      </c>
      <c r="IF118" s="145">
        <v>42</v>
      </c>
      <c r="IG118" s="145">
        <v>45</v>
      </c>
      <c r="IH118" s="145">
        <v>48</v>
      </c>
      <c r="II118" s="145">
        <v>51</v>
      </c>
      <c r="IJ118" s="145">
        <v>54</v>
      </c>
      <c r="IK118" s="145">
        <v>57</v>
      </c>
      <c r="IL118" s="145">
        <v>60</v>
      </c>
      <c r="IM118" s="145">
        <v>63</v>
      </c>
      <c r="IN118" s="145">
        <v>66</v>
      </c>
      <c r="IO118" s="145">
        <v>69</v>
      </c>
      <c r="IP118" s="145">
        <v>72</v>
      </c>
      <c r="IQ118" s="145">
        <v>75</v>
      </c>
      <c r="IR118" s="148"/>
    </row>
    <row r="119" spans="1:252" x14ac:dyDescent="0.3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861</v>
      </c>
      <c r="M119" s="11">
        <f>INDEX(cennik!$C$2:$L$589,MATCH($L119,cennik!$B$2:$B$582,0),MATCH(M$2,cennik!$C$1:$L$1,0))</f>
        <v>6510443</v>
      </c>
      <c r="N119" s="11" t="str">
        <f>INDEX(cennik!$C$2:$L$589,MATCH($L119,cennik!$B$2:$B$582,0),MATCH(N$2,cennik!$C$1:$L$1,0))</f>
        <v>100 szt.</v>
      </c>
      <c r="O119" s="11">
        <f>O120</f>
        <v>0</v>
      </c>
      <c r="P119" s="35">
        <f>INDEX(cennik!$C$2:$L$589,MATCH($L119,cennik!$B$2:$B$582,0),MATCH(P$2,cennik!$C$1:$L$1,0))</f>
        <v>43.512800000000006</v>
      </c>
      <c r="Q119" s="35">
        <f t="shared" ref="Q119" si="298">O119*P119</f>
        <v>0</v>
      </c>
      <c r="R119" s="36">
        <f t="shared" si="263"/>
        <v>0</v>
      </c>
      <c r="S119" s="35">
        <f t="shared" si="264"/>
        <v>43.512800000000006</v>
      </c>
      <c r="T119" s="35">
        <f t="shared" ref="T119" si="299">O119*S119</f>
        <v>0</v>
      </c>
      <c r="U119" s="35">
        <f>INDEX(cennik!$C$2:$L$589,MATCH($L119,cennik!$B$2:$B$582,0),MATCH(U$2,cennik!$C$1:$L$1,0))*O119</f>
        <v>0</v>
      </c>
      <c r="V119" s="81"/>
      <c r="AC119" s="75"/>
      <c r="AD119" s="75"/>
      <c r="AE119" s="75"/>
      <c r="AF119" s="75"/>
      <c r="AG119" s="75"/>
      <c r="AH119" s="75"/>
      <c r="AI119" s="75"/>
      <c r="AJ119" s="75">
        <f>SUM(AJ115:AJ117)</f>
        <v>29700</v>
      </c>
      <c r="AK119" s="75"/>
      <c r="AL119" s="75">
        <f>SUM(AL115:AL118)</f>
        <v>888.34999999999991</v>
      </c>
      <c r="AM119" s="75"/>
      <c r="AX119" s="75"/>
      <c r="AY119" s="75"/>
      <c r="AZ119" s="75"/>
      <c r="BA119" s="75"/>
      <c r="BB119" s="75"/>
      <c r="BC119" s="75"/>
      <c r="BD119" s="75"/>
      <c r="BE119" s="75"/>
      <c r="BF119" s="75"/>
      <c r="BG119" s="75"/>
      <c r="BH119" s="75" t="s">
        <v>224</v>
      </c>
      <c r="BI119" s="75">
        <f>(BI92/2)*3</f>
        <v>0</v>
      </c>
      <c r="BJ119" s="75">
        <v>0</v>
      </c>
      <c r="BK119" s="75">
        <v>6</v>
      </c>
      <c r="BL119" s="75">
        <v>0</v>
      </c>
      <c r="BM119" s="75">
        <v>0</v>
      </c>
      <c r="BN119" s="75">
        <v>6</v>
      </c>
      <c r="BO119" s="75">
        <v>12</v>
      </c>
      <c r="BP119" s="75">
        <v>0</v>
      </c>
      <c r="BQ119" s="75">
        <v>6</v>
      </c>
      <c r="BR119" s="75">
        <v>12</v>
      </c>
      <c r="BS119" s="75">
        <v>0</v>
      </c>
      <c r="BT119" s="75">
        <v>6</v>
      </c>
      <c r="BU119" s="75">
        <v>12</v>
      </c>
      <c r="BV119" s="75">
        <v>0</v>
      </c>
      <c r="BW119" s="75">
        <v>6</v>
      </c>
      <c r="BX119" s="75">
        <v>12</v>
      </c>
      <c r="BY119" s="75">
        <v>0</v>
      </c>
      <c r="BZ119" s="75">
        <v>6</v>
      </c>
      <c r="CA119" s="75">
        <v>12</v>
      </c>
      <c r="CB119" s="75">
        <v>0</v>
      </c>
      <c r="CC119" s="75">
        <v>6</v>
      </c>
      <c r="CD119" s="75">
        <v>12</v>
      </c>
      <c r="CE119" s="75">
        <v>0</v>
      </c>
      <c r="CF119" s="75">
        <v>6</v>
      </c>
      <c r="CG119" s="75"/>
      <c r="CH119" s="75"/>
      <c r="CI119" s="75"/>
      <c r="CJ119" s="75"/>
      <c r="CK119" s="75"/>
      <c r="CL119" s="75"/>
      <c r="CM119" s="75"/>
      <c r="CN119" s="75" t="s">
        <v>224</v>
      </c>
      <c r="CO119" s="75">
        <v>0</v>
      </c>
      <c r="CP119" s="75">
        <f t="shared" ref="CP119:DL121" si="300">IF(CP92=0,0,IF(CP92&gt;0,(CP92/4)*6,0))</f>
        <v>6</v>
      </c>
      <c r="CQ119" s="75">
        <f t="shared" si="300"/>
        <v>0</v>
      </c>
      <c r="CR119" s="75">
        <f t="shared" si="300"/>
        <v>0</v>
      </c>
      <c r="CS119" s="75">
        <f t="shared" si="300"/>
        <v>6</v>
      </c>
      <c r="CT119" s="75">
        <f t="shared" si="300"/>
        <v>12</v>
      </c>
      <c r="CU119" s="75">
        <f t="shared" si="300"/>
        <v>0</v>
      </c>
      <c r="CV119" s="75">
        <f t="shared" si="300"/>
        <v>6</v>
      </c>
      <c r="CW119" s="75">
        <f t="shared" si="300"/>
        <v>12</v>
      </c>
      <c r="CX119" s="75">
        <f t="shared" si="300"/>
        <v>0</v>
      </c>
      <c r="CY119" s="75">
        <f t="shared" si="300"/>
        <v>6</v>
      </c>
      <c r="CZ119" s="75">
        <v>0</v>
      </c>
      <c r="DA119" s="75">
        <f t="shared" si="300"/>
        <v>0</v>
      </c>
      <c r="DB119" s="75">
        <f t="shared" si="300"/>
        <v>12</v>
      </c>
      <c r="DC119" s="75">
        <f t="shared" si="300"/>
        <v>0</v>
      </c>
      <c r="DD119" s="75">
        <f t="shared" si="300"/>
        <v>6</v>
      </c>
      <c r="DE119" s="75">
        <f t="shared" si="300"/>
        <v>12</v>
      </c>
      <c r="DF119" s="75">
        <f t="shared" si="300"/>
        <v>0</v>
      </c>
      <c r="DG119" s="75">
        <f t="shared" si="300"/>
        <v>6</v>
      </c>
      <c r="DH119" s="75">
        <f t="shared" si="300"/>
        <v>12</v>
      </c>
      <c r="DI119" s="75">
        <f t="shared" si="300"/>
        <v>0</v>
      </c>
      <c r="DJ119" s="75">
        <f t="shared" si="300"/>
        <v>6</v>
      </c>
      <c r="DK119" s="75">
        <f t="shared" si="300"/>
        <v>12</v>
      </c>
      <c r="DL119" s="75">
        <f t="shared" si="300"/>
        <v>0</v>
      </c>
      <c r="DM119" s="75"/>
      <c r="DN119" s="75"/>
      <c r="DO119" s="75"/>
      <c r="DP119" s="75"/>
      <c r="DQ119" s="77"/>
      <c r="DR119" s="77">
        <v>33</v>
      </c>
      <c r="DS119" s="77"/>
      <c r="DT119" s="75"/>
      <c r="DU119" s="75"/>
      <c r="DV119" s="75"/>
      <c r="DW119" s="75"/>
      <c r="DX119" s="75"/>
      <c r="DY119" s="75"/>
      <c r="DZ119" s="75"/>
      <c r="EA119" s="75"/>
      <c r="EB119" s="75"/>
      <c r="EC119" s="75"/>
      <c r="ED119" s="75"/>
      <c r="EE119" s="75"/>
      <c r="EF119" s="75"/>
      <c r="EG119" s="75"/>
      <c r="EH119" s="75"/>
      <c r="EI119" s="75"/>
      <c r="EJ119" s="146"/>
      <c r="EK119" s="75" t="s">
        <v>555</v>
      </c>
      <c r="EL119" s="75">
        <v>0</v>
      </c>
      <c r="EM119" s="75">
        <f>EM94/4*6</f>
        <v>0</v>
      </c>
      <c r="EN119" s="75">
        <f t="shared" ref="EN119:FI119" si="301">EN94/4*6</f>
        <v>6</v>
      </c>
      <c r="EO119" s="75">
        <f t="shared" si="301"/>
        <v>0</v>
      </c>
      <c r="EP119" s="75">
        <f t="shared" si="301"/>
        <v>0</v>
      </c>
      <c r="EQ119" s="75">
        <f t="shared" si="301"/>
        <v>6</v>
      </c>
      <c r="ER119" s="75">
        <f t="shared" si="301"/>
        <v>0</v>
      </c>
      <c r="ES119" s="75">
        <f t="shared" si="301"/>
        <v>0</v>
      </c>
      <c r="ET119" s="75">
        <f t="shared" si="301"/>
        <v>6</v>
      </c>
      <c r="EU119" s="75">
        <f t="shared" si="301"/>
        <v>12</v>
      </c>
      <c r="EV119" s="75">
        <f t="shared" si="301"/>
        <v>0</v>
      </c>
      <c r="EW119" s="75">
        <f t="shared" si="301"/>
        <v>6</v>
      </c>
      <c r="EX119" s="75">
        <f t="shared" si="301"/>
        <v>12</v>
      </c>
      <c r="EY119" s="75">
        <f t="shared" si="301"/>
        <v>0</v>
      </c>
      <c r="EZ119" s="75">
        <f t="shared" si="301"/>
        <v>6</v>
      </c>
      <c r="FA119" s="75">
        <f t="shared" si="301"/>
        <v>12</v>
      </c>
      <c r="FB119" s="75">
        <f t="shared" si="301"/>
        <v>0</v>
      </c>
      <c r="FC119" s="75">
        <f t="shared" si="301"/>
        <v>6</v>
      </c>
      <c r="FD119" s="75">
        <f t="shared" si="301"/>
        <v>12</v>
      </c>
      <c r="FE119" s="75">
        <f t="shared" si="301"/>
        <v>0</v>
      </c>
      <c r="FF119" s="75">
        <f t="shared" si="301"/>
        <v>6</v>
      </c>
      <c r="FG119" s="75">
        <f t="shared" si="301"/>
        <v>12</v>
      </c>
      <c r="FH119" s="75">
        <f t="shared" si="301"/>
        <v>0</v>
      </c>
      <c r="FI119" s="75">
        <f t="shared" si="301"/>
        <v>6</v>
      </c>
      <c r="FJ119" s="75"/>
      <c r="FK119" s="75" t="s">
        <v>555</v>
      </c>
      <c r="FL119" s="75">
        <v>0</v>
      </c>
      <c r="FM119" s="75">
        <f>FM94/4*6</f>
        <v>6</v>
      </c>
      <c r="FN119" s="75">
        <f t="shared" ref="FN119:GI119" si="302">FN94/4*6</f>
        <v>0</v>
      </c>
      <c r="FO119" s="75">
        <f t="shared" si="302"/>
        <v>0</v>
      </c>
      <c r="FP119" s="75">
        <f t="shared" si="302"/>
        <v>6</v>
      </c>
      <c r="FQ119" s="75">
        <f t="shared" si="302"/>
        <v>12</v>
      </c>
      <c r="FR119" s="75">
        <f t="shared" si="302"/>
        <v>0</v>
      </c>
      <c r="FS119" s="75">
        <f t="shared" si="302"/>
        <v>6</v>
      </c>
      <c r="FT119" s="75">
        <f t="shared" si="302"/>
        <v>12</v>
      </c>
      <c r="FU119" s="75">
        <f t="shared" si="302"/>
        <v>0</v>
      </c>
      <c r="FV119" s="75">
        <f t="shared" si="302"/>
        <v>6</v>
      </c>
      <c r="FW119" s="75">
        <f t="shared" si="302"/>
        <v>12</v>
      </c>
      <c r="FX119" s="75">
        <f t="shared" si="302"/>
        <v>0</v>
      </c>
      <c r="FY119" s="75">
        <f t="shared" si="302"/>
        <v>12</v>
      </c>
      <c r="FZ119" s="75">
        <f t="shared" si="302"/>
        <v>0</v>
      </c>
      <c r="GA119" s="75">
        <f t="shared" si="302"/>
        <v>6</v>
      </c>
      <c r="GB119" s="75">
        <f t="shared" si="302"/>
        <v>12</v>
      </c>
      <c r="GC119" s="75">
        <f t="shared" si="302"/>
        <v>0</v>
      </c>
      <c r="GD119" s="75">
        <f t="shared" si="302"/>
        <v>6</v>
      </c>
      <c r="GE119" s="75">
        <f t="shared" si="302"/>
        <v>12</v>
      </c>
      <c r="GF119" s="75">
        <f t="shared" si="302"/>
        <v>0</v>
      </c>
      <c r="GG119" s="75">
        <f t="shared" si="302"/>
        <v>6</v>
      </c>
      <c r="GH119" s="75">
        <f t="shared" si="302"/>
        <v>12</v>
      </c>
      <c r="GI119" s="75">
        <f t="shared" si="302"/>
        <v>0</v>
      </c>
      <c r="GJ119" s="75"/>
      <c r="GK119" s="75"/>
      <c r="GL119" s="75"/>
      <c r="GM119" s="75"/>
      <c r="GN119" s="75"/>
      <c r="GO119" s="75"/>
      <c r="GP119" s="75"/>
      <c r="GQ119" s="75"/>
      <c r="GR119" s="75" t="s">
        <v>619</v>
      </c>
      <c r="GS119" s="75">
        <v>0</v>
      </c>
      <c r="GT119" s="75">
        <f>GT92/4*6</f>
        <v>0</v>
      </c>
      <c r="GU119" s="75">
        <f t="shared" ref="GU119:HP119" si="303">GU92/4*6</f>
        <v>6</v>
      </c>
      <c r="GV119" s="75">
        <f t="shared" si="303"/>
        <v>6</v>
      </c>
      <c r="GW119" s="75">
        <f t="shared" si="303"/>
        <v>0</v>
      </c>
      <c r="GX119" s="75">
        <f t="shared" si="303"/>
        <v>0</v>
      </c>
      <c r="GY119" s="75">
        <f t="shared" si="303"/>
        <v>0</v>
      </c>
      <c r="GZ119" s="75">
        <f t="shared" si="303"/>
        <v>0</v>
      </c>
      <c r="HA119" s="75">
        <f t="shared" si="303"/>
        <v>0</v>
      </c>
      <c r="HB119" s="75">
        <f t="shared" si="303"/>
        <v>0</v>
      </c>
      <c r="HC119" s="75">
        <f t="shared" si="303"/>
        <v>0</v>
      </c>
      <c r="HD119" s="75">
        <f t="shared" si="303"/>
        <v>0</v>
      </c>
      <c r="HE119" s="75">
        <f t="shared" si="303"/>
        <v>0</v>
      </c>
      <c r="HF119" s="75">
        <f t="shared" si="303"/>
        <v>0</v>
      </c>
      <c r="HG119" s="75">
        <f t="shared" si="303"/>
        <v>0</v>
      </c>
      <c r="HH119" s="75">
        <f t="shared" si="303"/>
        <v>0</v>
      </c>
      <c r="HI119" s="75">
        <f t="shared" si="303"/>
        <v>0</v>
      </c>
      <c r="HJ119" s="75">
        <f t="shared" si="303"/>
        <v>0</v>
      </c>
      <c r="HK119" s="75">
        <f t="shared" si="303"/>
        <v>0</v>
      </c>
      <c r="HL119" s="75">
        <f t="shared" si="303"/>
        <v>0</v>
      </c>
      <c r="HM119" s="75">
        <f t="shared" si="303"/>
        <v>0</v>
      </c>
      <c r="HN119" s="75">
        <f t="shared" si="303"/>
        <v>0</v>
      </c>
      <c r="HO119" s="75">
        <f t="shared" si="303"/>
        <v>0</v>
      </c>
      <c r="HP119" s="75">
        <f t="shared" si="303"/>
        <v>0</v>
      </c>
      <c r="HS119" s="145" t="s">
        <v>619</v>
      </c>
      <c r="HT119" s="145">
        <v>0</v>
      </c>
      <c r="HU119" s="75">
        <f>HU92/4*6</f>
        <v>0</v>
      </c>
      <c r="HV119" s="75">
        <f t="shared" ref="HV119:IQ119" si="304">HV92/4*6</f>
        <v>6</v>
      </c>
      <c r="HW119" s="75">
        <f t="shared" si="304"/>
        <v>0</v>
      </c>
      <c r="HX119" s="75">
        <f t="shared" si="304"/>
        <v>0</v>
      </c>
      <c r="HY119" s="75">
        <f t="shared" si="304"/>
        <v>0</v>
      </c>
      <c r="HZ119" s="75">
        <f t="shared" si="304"/>
        <v>0</v>
      </c>
      <c r="IA119" s="75">
        <f t="shared" si="304"/>
        <v>0</v>
      </c>
      <c r="IB119" s="75">
        <f t="shared" si="304"/>
        <v>0</v>
      </c>
      <c r="IC119" s="75">
        <f t="shared" si="304"/>
        <v>0</v>
      </c>
      <c r="ID119" s="75">
        <f t="shared" si="304"/>
        <v>0</v>
      </c>
      <c r="IE119" s="75">
        <f t="shared" si="304"/>
        <v>0</v>
      </c>
      <c r="IF119" s="75">
        <f t="shared" si="304"/>
        <v>0</v>
      </c>
      <c r="IG119" s="75">
        <f t="shared" si="304"/>
        <v>0</v>
      </c>
      <c r="IH119" s="75">
        <f t="shared" si="304"/>
        <v>0</v>
      </c>
      <c r="II119" s="75">
        <f t="shared" si="304"/>
        <v>0</v>
      </c>
      <c r="IJ119" s="75">
        <f t="shared" si="304"/>
        <v>0</v>
      </c>
      <c r="IK119" s="75">
        <f t="shared" si="304"/>
        <v>0</v>
      </c>
      <c r="IL119" s="75">
        <f t="shared" si="304"/>
        <v>0</v>
      </c>
      <c r="IM119" s="75">
        <f t="shared" si="304"/>
        <v>0</v>
      </c>
      <c r="IN119" s="75">
        <f t="shared" si="304"/>
        <v>0</v>
      </c>
      <c r="IO119" s="75">
        <f t="shared" si="304"/>
        <v>0</v>
      </c>
      <c r="IP119" s="75">
        <f t="shared" si="304"/>
        <v>0</v>
      </c>
      <c r="IQ119" s="75">
        <f t="shared" si="304"/>
        <v>0</v>
      </c>
      <c r="IR119" s="148"/>
    </row>
    <row r="120" spans="1:252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63</v>
      </c>
      <c r="M120" s="11">
        <f>INDEX(cennik!$C$2:$L$589,MATCH($L120,cennik!$B$2:$B$582,0),MATCH(M$2,cennik!$C$1:$L$1,0))</f>
        <v>651643</v>
      </c>
      <c r="N120" s="11" t="str">
        <f>INDEX(cennik!$C$2:$L$589,MATCH($L120,cennik!$B$2:$B$582,0),MATCH(N$2,cennik!$C$1:$L$1,0))</f>
        <v>100 szt.</v>
      </c>
      <c r="O120" s="11">
        <f>ROUNDUP(((O101*11)+(O108*2)+(O100*9)+(O113*8)+E104+(O126*2)+(O107*3)+(O127*2))/100,0)</f>
        <v>0</v>
      </c>
      <c r="P120" s="35">
        <f>INDEX(cennik!$C$2:$L$589,MATCH($L120,cennik!$B$2:$B$582,0),MATCH(P$2,cennik!$C$1:$L$1,0))</f>
        <v>144.19</v>
      </c>
      <c r="Q120" s="35">
        <f t="shared" si="273"/>
        <v>0</v>
      </c>
      <c r="R120" s="36">
        <f t="shared" si="263"/>
        <v>0</v>
      </c>
      <c r="S120" s="35">
        <f t="shared" si="264"/>
        <v>144.19</v>
      </c>
      <c r="T120" s="35">
        <f t="shared" si="274"/>
        <v>0</v>
      </c>
      <c r="U120" s="35">
        <f>INDEX(cennik!$C$2:$L$589,MATCH($L120,cennik!$B$2:$B$582,0),MATCH(U$2,cennik!$C$1:$L$1,0))*O120</f>
        <v>0</v>
      </c>
      <c r="V120" s="81"/>
      <c r="AC120" s="75"/>
      <c r="AD120" s="75"/>
      <c r="AE120" s="75"/>
      <c r="AF120" s="75"/>
      <c r="AG120" s="75"/>
      <c r="AH120" s="75">
        <f>(AB122-1)*3150</f>
        <v>-3150</v>
      </c>
      <c r="AI120" s="75"/>
      <c r="AJ120" s="75"/>
      <c r="AK120" s="75"/>
      <c r="AL120" s="75"/>
      <c r="AM120" s="75"/>
      <c r="AX120" s="75"/>
      <c r="AY120" s="75"/>
      <c r="AZ120" s="75"/>
      <c r="BA120" s="75"/>
      <c r="BB120" s="75"/>
      <c r="BC120" s="75"/>
      <c r="BD120" s="75"/>
      <c r="BE120" s="75"/>
      <c r="BF120" s="75"/>
      <c r="BG120" s="75"/>
      <c r="BH120" s="75" t="s">
        <v>17</v>
      </c>
      <c r="BI120" s="75">
        <f>(BI93/2)*3</f>
        <v>0</v>
      </c>
      <c r="BJ120" s="75">
        <v>6</v>
      </c>
      <c r="BK120" s="75">
        <v>0</v>
      </c>
      <c r="BL120" s="75">
        <v>0</v>
      </c>
      <c r="BM120" s="75">
        <v>0</v>
      </c>
      <c r="BN120" s="75">
        <v>6</v>
      </c>
      <c r="BO120" s="75">
        <v>0</v>
      </c>
      <c r="BP120" s="75">
        <v>6</v>
      </c>
      <c r="BQ120" s="75">
        <v>0</v>
      </c>
      <c r="BR120" s="75">
        <v>6</v>
      </c>
      <c r="BS120" s="75">
        <v>0</v>
      </c>
      <c r="BT120" s="75">
        <v>6</v>
      </c>
      <c r="BU120" s="75">
        <v>0</v>
      </c>
      <c r="BV120" s="75">
        <v>6</v>
      </c>
      <c r="BW120" s="75">
        <v>0</v>
      </c>
      <c r="BX120" s="75">
        <v>6</v>
      </c>
      <c r="BY120" s="75">
        <v>0</v>
      </c>
      <c r="BZ120" s="75">
        <v>6</v>
      </c>
      <c r="CA120" s="75">
        <v>0</v>
      </c>
      <c r="CB120" s="75">
        <v>6</v>
      </c>
      <c r="CC120" s="75">
        <v>0</v>
      </c>
      <c r="CD120" s="75">
        <v>6</v>
      </c>
      <c r="CE120" s="75">
        <v>0</v>
      </c>
      <c r="CF120" s="75">
        <v>6</v>
      </c>
      <c r="CG120" s="75"/>
      <c r="CH120" s="75"/>
      <c r="CI120" s="75"/>
      <c r="CJ120" s="75"/>
      <c r="CK120" s="75"/>
      <c r="CL120" s="75"/>
      <c r="CM120" s="75"/>
      <c r="CN120" s="75" t="s">
        <v>17</v>
      </c>
      <c r="CO120" s="75">
        <v>0</v>
      </c>
      <c r="CP120" s="75">
        <f t="shared" si="300"/>
        <v>0</v>
      </c>
      <c r="CQ120" s="75">
        <f t="shared" si="300"/>
        <v>0</v>
      </c>
      <c r="CR120" s="75">
        <f t="shared" si="300"/>
        <v>0</v>
      </c>
      <c r="CS120" s="75">
        <f t="shared" si="300"/>
        <v>6</v>
      </c>
      <c r="CT120" s="75">
        <f t="shared" si="300"/>
        <v>0</v>
      </c>
      <c r="CU120" s="75">
        <f t="shared" si="300"/>
        <v>6</v>
      </c>
      <c r="CV120" s="75">
        <f t="shared" si="300"/>
        <v>0</v>
      </c>
      <c r="CW120" s="75">
        <f t="shared" si="300"/>
        <v>6</v>
      </c>
      <c r="CX120" s="75">
        <f t="shared" si="300"/>
        <v>0</v>
      </c>
      <c r="CY120" s="75">
        <f t="shared" si="300"/>
        <v>6</v>
      </c>
      <c r="CZ120" s="75">
        <v>6</v>
      </c>
      <c r="DA120" s="75">
        <f t="shared" si="300"/>
        <v>6</v>
      </c>
      <c r="DB120" s="75">
        <f t="shared" si="300"/>
        <v>6</v>
      </c>
      <c r="DC120" s="75">
        <f t="shared" si="300"/>
        <v>0</v>
      </c>
      <c r="DD120" s="75">
        <f t="shared" si="300"/>
        <v>6</v>
      </c>
      <c r="DE120" s="75">
        <f t="shared" si="300"/>
        <v>0</v>
      </c>
      <c r="DF120" s="75">
        <f t="shared" si="300"/>
        <v>6</v>
      </c>
      <c r="DG120" s="75">
        <f t="shared" si="300"/>
        <v>0</v>
      </c>
      <c r="DH120" s="75">
        <f t="shared" si="300"/>
        <v>6</v>
      </c>
      <c r="DI120" s="75">
        <f t="shared" si="300"/>
        <v>0</v>
      </c>
      <c r="DJ120" s="75">
        <f t="shared" si="300"/>
        <v>6</v>
      </c>
      <c r="DK120" s="75">
        <f t="shared" si="300"/>
        <v>0</v>
      </c>
      <c r="DL120" s="75">
        <f t="shared" si="300"/>
        <v>6</v>
      </c>
      <c r="DM120" s="75"/>
      <c r="DN120" s="75"/>
      <c r="DO120" s="75"/>
      <c r="DP120" s="75"/>
      <c r="DQ120" s="77"/>
      <c r="DR120" s="77">
        <v>36</v>
      </c>
      <c r="DS120" s="77"/>
      <c r="DT120" s="75"/>
      <c r="DU120" s="75"/>
      <c r="DV120" s="75"/>
      <c r="DW120" s="75"/>
      <c r="DX120" s="75"/>
      <c r="DY120" s="75"/>
      <c r="DZ120" s="75"/>
      <c r="EA120" s="75"/>
      <c r="EB120" s="75"/>
      <c r="EC120" s="75"/>
      <c r="ED120" s="75"/>
      <c r="EE120" s="75"/>
      <c r="EF120" s="75"/>
      <c r="EG120" s="75"/>
      <c r="EH120" s="75"/>
      <c r="EI120" s="75"/>
      <c r="EJ120" s="146"/>
      <c r="EK120" s="75" t="s">
        <v>556</v>
      </c>
      <c r="EL120" s="75">
        <v>0</v>
      </c>
      <c r="EM120" s="75">
        <f>EM95/4*6</f>
        <v>6</v>
      </c>
      <c r="EN120" s="75">
        <f t="shared" ref="EN120:FI120" si="305">EN95/4*6</f>
        <v>0</v>
      </c>
      <c r="EO120" s="75">
        <f t="shared" si="305"/>
        <v>0</v>
      </c>
      <c r="EP120" s="75">
        <f t="shared" si="305"/>
        <v>12</v>
      </c>
      <c r="EQ120" s="75">
        <f t="shared" si="305"/>
        <v>6</v>
      </c>
      <c r="ER120" s="75">
        <f t="shared" si="305"/>
        <v>18</v>
      </c>
      <c r="ES120" s="75">
        <f t="shared" si="305"/>
        <v>18</v>
      </c>
      <c r="ET120" s="75">
        <f t="shared" si="305"/>
        <v>12</v>
      </c>
      <c r="EU120" s="75">
        <f t="shared" si="305"/>
        <v>6</v>
      </c>
      <c r="EV120" s="75">
        <f t="shared" si="305"/>
        <v>24</v>
      </c>
      <c r="EW120" s="75">
        <f t="shared" si="305"/>
        <v>18</v>
      </c>
      <c r="EX120" s="75">
        <f t="shared" si="305"/>
        <v>12</v>
      </c>
      <c r="EY120" s="75">
        <f t="shared" si="305"/>
        <v>30</v>
      </c>
      <c r="EZ120" s="75">
        <f t="shared" si="305"/>
        <v>24</v>
      </c>
      <c r="FA120" s="75">
        <f t="shared" si="305"/>
        <v>18</v>
      </c>
      <c r="FB120" s="75">
        <f t="shared" si="305"/>
        <v>36</v>
      </c>
      <c r="FC120" s="75">
        <f t="shared" si="305"/>
        <v>30</v>
      </c>
      <c r="FD120" s="75">
        <f t="shared" si="305"/>
        <v>24</v>
      </c>
      <c r="FE120" s="75">
        <f t="shared" si="305"/>
        <v>42</v>
      </c>
      <c r="FF120" s="75">
        <f t="shared" si="305"/>
        <v>36</v>
      </c>
      <c r="FG120" s="75">
        <f t="shared" si="305"/>
        <v>30</v>
      </c>
      <c r="FH120" s="75">
        <f t="shared" si="305"/>
        <v>48</v>
      </c>
      <c r="FI120" s="75">
        <f t="shared" si="305"/>
        <v>42</v>
      </c>
      <c r="FJ120" s="75"/>
      <c r="FK120" s="75" t="s">
        <v>556</v>
      </c>
      <c r="FL120" s="75">
        <v>0</v>
      </c>
      <c r="FM120" s="75">
        <f>FM95/4*6</f>
        <v>0</v>
      </c>
      <c r="FN120" s="75">
        <f t="shared" ref="FN120:GI120" si="306">FN95/4*6</f>
        <v>0</v>
      </c>
      <c r="FO120" s="75">
        <f t="shared" si="306"/>
        <v>0</v>
      </c>
      <c r="FP120" s="75">
        <f t="shared" si="306"/>
        <v>6</v>
      </c>
      <c r="FQ120" s="75">
        <f t="shared" si="306"/>
        <v>0</v>
      </c>
      <c r="FR120" s="75">
        <f t="shared" si="306"/>
        <v>18</v>
      </c>
      <c r="FS120" s="75">
        <f t="shared" si="306"/>
        <v>12</v>
      </c>
      <c r="FT120" s="75">
        <f t="shared" si="306"/>
        <v>6</v>
      </c>
      <c r="FU120" s="75">
        <f t="shared" si="306"/>
        <v>24</v>
      </c>
      <c r="FV120" s="75">
        <f t="shared" si="306"/>
        <v>18</v>
      </c>
      <c r="FW120" s="75">
        <f t="shared" si="306"/>
        <v>12</v>
      </c>
      <c r="FX120" s="75">
        <f t="shared" si="306"/>
        <v>30</v>
      </c>
      <c r="FY120" s="75">
        <f t="shared" si="306"/>
        <v>18</v>
      </c>
      <c r="FZ120" s="75">
        <f t="shared" si="306"/>
        <v>36</v>
      </c>
      <c r="GA120" s="75">
        <f t="shared" si="306"/>
        <v>30</v>
      </c>
      <c r="GB120" s="75">
        <f t="shared" si="306"/>
        <v>24</v>
      </c>
      <c r="GC120" s="75">
        <f t="shared" si="306"/>
        <v>42</v>
      </c>
      <c r="GD120" s="75">
        <f t="shared" si="306"/>
        <v>36</v>
      </c>
      <c r="GE120" s="75">
        <f t="shared" si="306"/>
        <v>30</v>
      </c>
      <c r="GF120" s="75">
        <f t="shared" si="306"/>
        <v>48</v>
      </c>
      <c r="GG120" s="75">
        <f t="shared" si="306"/>
        <v>42</v>
      </c>
      <c r="GH120" s="75">
        <f t="shared" si="306"/>
        <v>36</v>
      </c>
      <c r="GI120" s="75">
        <f t="shared" si="306"/>
        <v>54</v>
      </c>
      <c r="GJ120" s="75"/>
      <c r="GK120" s="75"/>
      <c r="GL120" s="75"/>
      <c r="GM120" s="75"/>
      <c r="GN120" s="75"/>
      <c r="GO120" s="75"/>
      <c r="GP120" s="75"/>
      <c r="GQ120" s="75"/>
      <c r="GR120" s="75" t="s">
        <v>555</v>
      </c>
      <c r="GS120" s="75">
        <v>0</v>
      </c>
      <c r="GT120" s="75">
        <f t="shared" ref="GT120:HP120" si="307">GT93/4*6</f>
        <v>6</v>
      </c>
      <c r="GU120" s="75">
        <f t="shared" si="307"/>
        <v>0</v>
      </c>
      <c r="GV120" s="75">
        <f t="shared" si="307"/>
        <v>0</v>
      </c>
      <c r="GW120" s="75">
        <f t="shared" si="307"/>
        <v>6</v>
      </c>
      <c r="GX120" s="75">
        <f t="shared" si="307"/>
        <v>0</v>
      </c>
      <c r="GY120" s="75">
        <f t="shared" si="307"/>
        <v>6</v>
      </c>
      <c r="GZ120" s="75">
        <f t="shared" si="307"/>
        <v>12</v>
      </c>
      <c r="HA120" s="75">
        <f t="shared" si="307"/>
        <v>18</v>
      </c>
      <c r="HB120" s="75">
        <f t="shared" si="307"/>
        <v>6</v>
      </c>
      <c r="HC120" s="75">
        <f t="shared" si="307"/>
        <v>12</v>
      </c>
      <c r="HD120" s="75">
        <f t="shared" si="307"/>
        <v>24</v>
      </c>
      <c r="HE120" s="75">
        <f t="shared" si="307"/>
        <v>12</v>
      </c>
      <c r="HF120" s="75">
        <f t="shared" si="307"/>
        <v>18</v>
      </c>
      <c r="HG120" s="75">
        <f t="shared" si="307"/>
        <v>24</v>
      </c>
      <c r="HH120" s="75">
        <f t="shared" si="307"/>
        <v>30</v>
      </c>
      <c r="HI120" s="75">
        <f t="shared" si="307"/>
        <v>18</v>
      </c>
      <c r="HJ120" s="75">
        <f t="shared" si="307"/>
        <v>30</v>
      </c>
      <c r="HK120" s="75">
        <f t="shared" si="307"/>
        <v>36</v>
      </c>
      <c r="HL120" s="75">
        <f t="shared" si="307"/>
        <v>24</v>
      </c>
      <c r="HM120" s="75">
        <f t="shared" si="307"/>
        <v>30</v>
      </c>
      <c r="HN120" s="75">
        <f t="shared" si="307"/>
        <v>36</v>
      </c>
      <c r="HO120" s="75">
        <f t="shared" si="307"/>
        <v>42</v>
      </c>
      <c r="HP120" s="75">
        <f t="shared" si="307"/>
        <v>30</v>
      </c>
      <c r="HS120" s="145" t="s">
        <v>555</v>
      </c>
      <c r="HT120" s="145">
        <v>0</v>
      </c>
      <c r="HU120" s="75">
        <f t="shared" ref="HU120:IQ120" si="308">HU93/4*6</f>
        <v>6</v>
      </c>
      <c r="HV120" s="75">
        <f t="shared" si="308"/>
        <v>0</v>
      </c>
      <c r="HW120" s="75">
        <f t="shared" si="308"/>
        <v>6</v>
      </c>
      <c r="HX120" s="75">
        <f t="shared" si="308"/>
        <v>12</v>
      </c>
      <c r="HY120" s="75">
        <f t="shared" si="308"/>
        <v>0</v>
      </c>
      <c r="HZ120" s="75">
        <f t="shared" si="308"/>
        <v>12</v>
      </c>
      <c r="IA120" s="75">
        <f t="shared" si="308"/>
        <v>18</v>
      </c>
      <c r="IB120" s="75">
        <f t="shared" si="308"/>
        <v>6</v>
      </c>
      <c r="IC120" s="75">
        <f t="shared" si="308"/>
        <v>12</v>
      </c>
      <c r="ID120" s="75">
        <f t="shared" si="308"/>
        <v>24</v>
      </c>
      <c r="IE120" s="75">
        <f t="shared" si="308"/>
        <v>12</v>
      </c>
      <c r="IF120" s="75">
        <f t="shared" si="308"/>
        <v>18</v>
      </c>
      <c r="IG120" s="75">
        <f t="shared" si="308"/>
        <v>24</v>
      </c>
      <c r="IH120" s="75">
        <f t="shared" si="308"/>
        <v>30</v>
      </c>
      <c r="II120" s="75">
        <f t="shared" si="308"/>
        <v>24</v>
      </c>
      <c r="IJ120" s="75">
        <f t="shared" si="308"/>
        <v>30</v>
      </c>
      <c r="IK120" s="75">
        <f t="shared" si="308"/>
        <v>36</v>
      </c>
      <c r="IL120" s="75">
        <f t="shared" si="308"/>
        <v>24</v>
      </c>
      <c r="IM120" s="75">
        <f t="shared" si="308"/>
        <v>36</v>
      </c>
      <c r="IN120" s="75">
        <f t="shared" si="308"/>
        <v>42</v>
      </c>
      <c r="IO120" s="75">
        <f t="shared" si="308"/>
        <v>30</v>
      </c>
      <c r="IP120" s="75">
        <f t="shared" si="308"/>
        <v>36</v>
      </c>
      <c r="IQ120" s="75">
        <f t="shared" si="308"/>
        <v>48</v>
      </c>
      <c r="IR120" s="148"/>
    </row>
    <row r="121" spans="1:252" x14ac:dyDescent="0.3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31</v>
      </c>
      <c r="M121" s="11">
        <f>INDEX(cennik!$C$2:$L$589,MATCH($L121,cennik!$B$2:$B$582,0),MATCH(M$2,cennik!$C$1:$L$1,0))</f>
        <v>897303</v>
      </c>
      <c r="N121" s="11" t="str">
        <f>INDEX(cennik!$C$2:$L$589,MATCH($L121,cennik!$B$2:$B$582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5">
        <f>INDEX(cennik!$C$2:$L$589,MATCH($L121,cennik!$B$2:$B$582,0),MATCH(P$2,cennik!$C$1:$L$1,0))</f>
        <v>2.4</v>
      </c>
      <c r="Q121" s="35">
        <f t="shared" si="273"/>
        <v>0</v>
      </c>
      <c r="R121" s="36">
        <f t="shared" si="263"/>
        <v>0</v>
      </c>
      <c r="S121" s="35">
        <f t="shared" si="264"/>
        <v>2.4</v>
      </c>
      <c r="T121" s="35">
        <f t="shared" si="274"/>
        <v>0</v>
      </c>
      <c r="U121" s="35">
        <f>INDEX(cennik!$C$2:$L$589,MATCH($L121,cennik!$B$2:$B$582,0),MATCH(U$2,cennik!$C$1:$L$1,0))*O121</f>
        <v>0</v>
      </c>
      <c r="V121" s="81"/>
      <c r="W121" s="79"/>
      <c r="X121" s="79"/>
      <c r="Y121" s="79"/>
      <c r="Z121" s="79"/>
      <c r="AA121" s="80" t="s">
        <v>324</v>
      </c>
      <c r="AB121" s="156" t="s">
        <v>331</v>
      </c>
      <c r="AC121" s="75"/>
      <c r="AD121" s="75"/>
      <c r="AE121" s="75"/>
      <c r="AF121" s="75"/>
      <c r="AG121" s="75"/>
      <c r="AH121" s="75"/>
      <c r="AI121" s="75"/>
      <c r="AJ121" s="75">
        <f>2*6.6</f>
        <v>13.2</v>
      </c>
      <c r="AK121" s="75"/>
      <c r="AL121" s="75"/>
      <c r="AM121" s="75"/>
      <c r="AO121" s="156" t="s">
        <v>331</v>
      </c>
      <c r="AP121" s="80" t="s">
        <v>800</v>
      </c>
      <c r="AQ121" s="75"/>
      <c r="AX121" s="75"/>
      <c r="AY121" s="75"/>
      <c r="AZ121" s="75"/>
      <c r="BA121" s="75"/>
      <c r="BB121" s="75"/>
      <c r="BC121" s="75"/>
      <c r="BD121" s="75"/>
      <c r="BE121" s="75"/>
      <c r="BF121" s="75"/>
      <c r="BG121" s="75"/>
      <c r="BH121" s="75" t="s">
        <v>18</v>
      </c>
      <c r="BI121" s="75">
        <f>(BI94/2)*3</f>
        <v>0</v>
      </c>
      <c r="BJ121" s="75">
        <v>0</v>
      </c>
      <c r="BK121" s="75">
        <v>0</v>
      </c>
      <c r="BL121" s="75">
        <v>0</v>
      </c>
      <c r="BM121" s="75">
        <v>0</v>
      </c>
      <c r="BN121" s="75">
        <v>6</v>
      </c>
      <c r="BO121" s="75">
        <v>6</v>
      </c>
      <c r="BP121" s="75">
        <v>6</v>
      </c>
      <c r="BQ121" s="75">
        <v>6</v>
      </c>
      <c r="BR121" s="75">
        <v>12</v>
      </c>
      <c r="BS121" s="75">
        <v>6</v>
      </c>
      <c r="BT121" s="75">
        <v>12</v>
      </c>
      <c r="BU121" s="75">
        <v>12</v>
      </c>
      <c r="BV121" s="75">
        <v>12</v>
      </c>
      <c r="BW121" s="75">
        <v>12</v>
      </c>
      <c r="BX121" s="75">
        <v>18</v>
      </c>
      <c r="BY121" s="75">
        <v>12</v>
      </c>
      <c r="BZ121" s="75">
        <v>18</v>
      </c>
      <c r="CA121" s="75">
        <v>18</v>
      </c>
      <c r="CB121" s="75">
        <v>18</v>
      </c>
      <c r="CC121" s="75">
        <v>18</v>
      </c>
      <c r="CD121" s="75">
        <v>24</v>
      </c>
      <c r="CE121" s="75">
        <v>18</v>
      </c>
      <c r="CF121" s="75">
        <v>24</v>
      </c>
      <c r="CG121" s="75"/>
      <c r="CH121" s="75"/>
      <c r="CI121" s="75"/>
      <c r="CJ121" s="75"/>
      <c r="CK121" s="75"/>
      <c r="CL121" s="75"/>
      <c r="CM121" s="75"/>
      <c r="CN121" s="75" t="s">
        <v>18</v>
      </c>
      <c r="CO121" s="75">
        <v>0</v>
      </c>
      <c r="CP121" s="75">
        <f t="shared" si="300"/>
        <v>0</v>
      </c>
      <c r="CQ121" s="75">
        <f t="shared" si="300"/>
        <v>0</v>
      </c>
      <c r="CR121" s="75">
        <f t="shared" si="300"/>
        <v>0</v>
      </c>
      <c r="CS121" s="75">
        <f t="shared" si="300"/>
        <v>6</v>
      </c>
      <c r="CT121" s="75">
        <f t="shared" si="300"/>
        <v>6</v>
      </c>
      <c r="CU121" s="75">
        <f t="shared" si="300"/>
        <v>6</v>
      </c>
      <c r="CV121" s="75">
        <f t="shared" si="300"/>
        <v>6</v>
      </c>
      <c r="CW121" s="75">
        <f t="shared" si="300"/>
        <v>12</v>
      </c>
      <c r="CX121" s="75">
        <f t="shared" si="300"/>
        <v>6</v>
      </c>
      <c r="CY121" s="75">
        <f t="shared" si="300"/>
        <v>12</v>
      </c>
      <c r="CZ121" s="75">
        <v>12</v>
      </c>
      <c r="DA121" s="75">
        <f t="shared" si="300"/>
        <v>12</v>
      </c>
      <c r="DB121" s="75">
        <f t="shared" si="300"/>
        <v>18</v>
      </c>
      <c r="DC121" s="75">
        <f t="shared" si="300"/>
        <v>12</v>
      </c>
      <c r="DD121" s="75">
        <f t="shared" si="300"/>
        <v>18</v>
      </c>
      <c r="DE121" s="75">
        <f t="shared" si="300"/>
        <v>18</v>
      </c>
      <c r="DF121" s="75">
        <f t="shared" si="300"/>
        <v>18</v>
      </c>
      <c r="DG121" s="75">
        <f t="shared" si="300"/>
        <v>18</v>
      </c>
      <c r="DH121" s="75">
        <f t="shared" si="300"/>
        <v>24</v>
      </c>
      <c r="DI121" s="75">
        <f t="shared" si="300"/>
        <v>18</v>
      </c>
      <c r="DJ121" s="75">
        <f t="shared" si="300"/>
        <v>24</v>
      </c>
      <c r="DK121" s="75">
        <f t="shared" si="300"/>
        <v>24</v>
      </c>
      <c r="DL121" s="75">
        <f t="shared" si="300"/>
        <v>24</v>
      </c>
      <c r="DM121" s="75"/>
      <c r="DN121" s="75"/>
      <c r="DO121" s="75"/>
      <c r="DP121" s="75"/>
      <c r="DQ121" s="77"/>
      <c r="DR121" s="77">
        <v>39</v>
      </c>
      <c r="DS121" s="77"/>
      <c r="DT121" s="75"/>
      <c r="DU121" s="75"/>
      <c r="DV121" s="75"/>
      <c r="DW121" s="75"/>
      <c r="DX121" s="75"/>
      <c r="DY121" s="75"/>
      <c r="DZ121" s="75"/>
      <c r="EA121" s="75"/>
      <c r="EB121" s="75"/>
      <c r="EC121" s="75"/>
      <c r="ED121" s="75"/>
      <c r="EE121" s="75"/>
      <c r="EF121" s="75"/>
      <c r="EG121" s="75"/>
      <c r="EH121" s="75"/>
      <c r="EI121" s="75"/>
      <c r="EJ121" s="146"/>
      <c r="EK121" s="76" t="s">
        <v>841</v>
      </c>
      <c r="EL121" s="75">
        <v>0</v>
      </c>
      <c r="EM121" s="75">
        <f>((SUM(EM119:EM120)/6)-1)*6</f>
        <v>0</v>
      </c>
      <c r="EN121" s="75">
        <f>((SUM(EN119:EN120)/6)-1)*6</f>
        <v>0</v>
      </c>
      <c r="EO121" s="75">
        <v>0</v>
      </c>
      <c r="EP121" s="75">
        <f t="shared" ref="EP121:FI121" si="309">((SUM(EP119:EP120)/6)-1)*6</f>
        <v>6</v>
      </c>
      <c r="EQ121" s="75">
        <f t="shared" si="309"/>
        <v>6</v>
      </c>
      <c r="ER121" s="75">
        <f t="shared" si="309"/>
        <v>12</v>
      </c>
      <c r="ES121" s="75">
        <f t="shared" si="309"/>
        <v>12</v>
      </c>
      <c r="ET121" s="75">
        <f t="shared" si="309"/>
        <v>12</v>
      </c>
      <c r="EU121" s="75">
        <f t="shared" si="309"/>
        <v>12</v>
      </c>
      <c r="EV121" s="75">
        <f t="shared" si="309"/>
        <v>18</v>
      </c>
      <c r="EW121" s="75">
        <f t="shared" si="309"/>
        <v>18</v>
      </c>
      <c r="EX121" s="75">
        <f t="shared" si="309"/>
        <v>18</v>
      </c>
      <c r="EY121" s="75">
        <f t="shared" si="309"/>
        <v>24</v>
      </c>
      <c r="EZ121" s="75">
        <f t="shared" si="309"/>
        <v>24</v>
      </c>
      <c r="FA121" s="75">
        <f t="shared" si="309"/>
        <v>24</v>
      </c>
      <c r="FB121" s="75">
        <f t="shared" si="309"/>
        <v>30</v>
      </c>
      <c r="FC121" s="75">
        <f t="shared" si="309"/>
        <v>30</v>
      </c>
      <c r="FD121" s="75">
        <f t="shared" si="309"/>
        <v>30</v>
      </c>
      <c r="FE121" s="75">
        <f t="shared" si="309"/>
        <v>36</v>
      </c>
      <c r="FF121" s="75">
        <f t="shared" si="309"/>
        <v>36</v>
      </c>
      <c r="FG121" s="75">
        <f t="shared" si="309"/>
        <v>36</v>
      </c>
      <c r="FH121" s="75">
        <f t="shared" si="309"/>
        <v>42</v>
      </c>
      <c r="FI121" s="75">
        <f t="shared" si="309"/>
        <v>42</v>
      </c>
      <c r="FJ121" s="75"/>
      <c r="FK121" s="76" t="s">
        <v>841</v>
      </c>
      <c r="FL121" s="75">
        <v>0</v>
      </c>
      <c r="FM121" s="75">
        <f>((SUM(FM119:FM120)/6)-1)*6</f>
        <v>0</v>
      </c>
      <c r="FN121" s="75">
        <v>0</v>
      </c>
      <c r="FO121" s="75">
        <v>0</v>
      </c>
      <c r="FP121" s="75">
        <f t="shared" ref="FP121:GI121" si="310">((SUM(FP119:FP120)/6)-1)*6</f>
        <v>6</v>
      </c>
      <c r="FQ121" s="75">
        <f t="shared" si="310"/>
        <v>6</v>
      </c>
      <c r="FR121" s="75">
        <f t="shared" si="310"/>
        <v>12</v>
      </c>
      <c r="FS121" s="75">
        <f t="shared" si="310"/>
        <v>12</v>
      </c>
      <c r="FT121" s="75">
        <f t="shared" si="310"/>
        <v>12</v>
      </c>
      <c r="FU121" s="75">
        <f t="shared" si="310"/>
        <v>18</v>
      </c>
      <c r="FV121" s="75">
        <f t="shared" si="310"/>
        <v>18</v>
      </c>
      <c r="FW121" s="75">
        <f t="shared" si="310"/>
        <v>18</v>
      </c>
      <c r="FX121" s="75">
        <f t="shared" si="310"/>
        <v>24</v>
      </c>
      <c r="FY121" s="75">
        <f t="shared" si="310"/>
        <v>24</v>
      </c>
      <c r="FZ121" s="75">
        <f t="shared" si="310"/>
        <v>30</v>
      </c>
      <c r="GA121" s="75">
        <f t="shared" si="310"/>
        <v>30</v>
      </c>
      <c r="GB121" s="75">
        <f t="shared" si="310"/>
        <v>30</v>
      </c>
      <c r="GC121" s="75">
        <f t="shared" si="310"/>
        <v>36</v>
      </c>
      <c r="GD121" s="75">
        <f t="shared" si="310"/>
        <v>36</v>
      </c>
      <c r="GE121" s="75">
        <f t="shared" si="310"/>
        <v>36</v>
      </c>
      <c r="GF121" s="75">
        <f t="shared" si="310"/>
        <v>42</v>
      </c>
      <c r="GG121" s="75">
        <f t="shared" si="310"/>
        <v>42</v>
      </c>
      <c r="GH121" s="75">
        <f t="shared" si="310"/>
        <v>42</v>
      </c>
      <c r="GI121" s="75">
        <f t="shared" si="310"/>
        <v>48</v>
      </c>
      <c r="GJ121" s="75"/>
      <c r="GK121" s="75"/>
      <c r="GL121" s="75"/>
      <c r="GM121" s="75"/>
      <c r="GN121" s="75"/>
      <c r="GO121" s="75"/>
      <c r="GP121" s="75"/>
      <c r="GQ121" s="75"/>
      <c r="GR121" s="75" t="s">
        <v>556</v>
      </c>
      <c r="GS121" s="75">
        <v>0</v>
      </c>
      <c r="GT121" s="75">
        <f t="shared" ref="GT121:HP121" si="311">GT94/4*6</f>
        <v>0</v>
      </c>
      <c r="GU121" s="75">
        <f t="shared" si="311"/>
        <v>0</v>
      </c>
      <c r="GV121" s="75">
        <f t="shared" si="311"/>
        <v>0</v>
      </c>
      <c r="GW121" s="75">
        <f t="shared" si="311"/>
        <v>6</v>
      </c>
      <c r="GX121" s="75">
        <f t="shared" si="311"/>
        <v>18</v>
      </c>
      <c r="GY121" s="75">
        <f t="shared" si="311"/>
        <v>12</v>
      </c>
      <c r="GZ121" s="75">
        <f t="shared" si="311"/>
        <v>6</v>
      </c>
      <c r="HA121" s="75">
        <f t="shared" si="311"/>
        <v>0</v>
      </c>
      <c r="HB121" s="75">
        <f t="shared" si="311"/>
        <v>18</v>
      </c>
      <c r="HC121" s="75">
        <f t="shared" si="311"/>
        <v>12</v>
      </c>
      <c r="HD121" s="75">
        <f t="shared" si="311"/>
        <v>0</v>
      </c>
      <c r="HE121" s="75">
        <f t="shared" si="311"/>
        <v>18</v>
      </c>
      <c r="HF121" s="75">
        <f t="shared" si="311"/>
        <v>12</v>
      </c>
      <c r="HG121" s="75">
        <f t="shared" si="311"/>
        <v>6</v>
      </c>
      <c r="HH121" s="75">
        <f t="shared" si="311"/>
        <v>0</v>
      </c>
      <c r="HI121" s="75">
        <f t="shared" si="311"/>
        <v>18</v>
      </c>
      <c r="HJ121" s="75">
        <f t="shared" si="311"/>
        <v>6</v>
      </c>
      <c r="HK121" s="75">
        <f t="shared" si="311"/>
        <v>0</v>
      </c>
      <c r="HL121" s="75">
        <f t="shared" si="311"/>
        <v>18</v>
      </c>
      <c r="HM121" s="75">
        <f t="shared" si="311"/>
        <v>12</v>
      </c>
      <c r="HN121" s="75">
        <f t="shared" si="311"/>
        <v>6</v>
      </c>
      <c r="HO121" s="75">
        <f t="shared" si="311"/>
        <v>0</v>
      </c>
      <c r="HP121" s="75">
        <f t="shared" si="311"/>
        <v>18</v>
      </c>
      <c r="HS121" s="145" t="s">
        <v>556</v>
      </c>
      <c r="HT121" s="145">
        <v>0</v>
      </c>
      <c r="HU121" s="75">
        <f t="shared" ref="HU121:IQ121" si="312">HU94/4*6</f>
        <v>0</v>
      </c>
      <c r="HV121" s="75">
        <f t="shared" si="312"/>
        <v>0</v>
      </c>
      <c r="HW121" s="75">
        <f t="shared" si="312"/>
        <v>6</v>
      </c>
      <c r="HX121" s="75">
        <f t="shared" si="312"/>
        <v>0</v>
      </c>
      <c r="HY121" s="75">
        <f t="shared" si="312"/>
        <v>18</v>
      </c>
      <c r="HZ121" s="75">
        <f t="shared" si="312"/>
        <v>6</v>
      </c>
      <c r="IA121" s="75">
        <f t="shared" si="312"/>
        <v>0</v>
      </c>
      <c r="IB121" s="75">
        <f t="shared" si="312"/>
        <v>18</v>
      </c>
      <c r="IC121" s="75">
        <f t="shared" si="312"/>
        <v>12</v>
      </c>
      <c r="ID121" s="75">
        <f t="shared" si="312"/>
        <v>0</v>
      </c>
      <c r="IE121" s="75">
        <f t="shared" si="312"/>
        <v>18</v>
      </c>
      <c r="IF121" s="75">
        <f t="shared" si="312"/>
        <v>12</v>
      </c>
      <c r="IG121" s="75">
        <f t="shared" si="312"/>
        <v>6</v>
      </c>
      <c r="IH121" s="75">
        <f t="shared" si="312"/>
        <v>0</v>
      </c>
      <c r="II121" s="75">
        <f t="shared" si="312"/>
        <v>12</v>
      </c>
      <c r="IJ121" s="75">
        <f t="shared" si="312"/>
        <v>6</v>
      </c>
      <c r="IK121" s="75">
        <f t="shared" si="312"/>
        <v>0</v>
      </c>
      <c r="IL121" s="75">
        <f t="shared" si="312"/>
        <v>18</v>
      </c>
      <c r="IM121" s="75">
        <f t="shared" si="312"/>
        <v>6</v>
      </c>
      <c r="IN121" s="75">
        <f t="shared" si="312"/>
        <v>0</v>
      </c>
      <c r="IO121" s="75">
        <f t="shared" si="312"/>
        <v>18</v>
      </c>
      <c r="IP121" s="75">
        <f t="shared" si="312"/>
        <v>12</v>
      </c>
      <c r="IQ121" s="75">
        <f t="shared" si="312"/>
        <v>0</v>
      </c>
      <c r="IR121" s="148"/>
    </row>
    <row r="122" spans="1:252" x14ac:dyDescent="0.3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60</v>
      </c>
      <c r="M122" s="11">
        <f>INDEX(cennik!$C$2:$L$589,MATCH($L122,cennik!$B$2:$B$582,0),MATCH(M$2,cennik!$C$1:$L$1,0))</f>
        <v>897311</v>
      </c>
      <c r="N122" s="11" t="str">
        <f>INDEX(cennik!$C$2:$L$589,MATCH($L122,cennik!$B$2:$B$582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5">
        <f>INDEX(cennik!$C$2:$L$589,MATCH($L122,cennik!$B$2:$B$582,0),MATCH(P$2,cennik!$C$1:$L$1,0))</f>
        <v>5.49</v>
      </c>
      <c r="Q122" s="35">
        <f t="shared" si="273"/>
        <v>0</v>
      </c>
      <c r="R122" s="36">
        <f t="shared" si="263"/>
        <v>0</v>
      </c>
      <c r="S122" s="35">
        <f t="shared" si="264"/>
        <v>5.49</v>
      </c>
      <c r="T122" s="35">
        <f t="shared" si="274"/>
        <v>0</v>
      </c>
      <c r="U122" s="35">
        <f>INDEX(cennik!$C$2:$L$589,MATCH($L122,cennik!$B$2:$B$582,0),MATCH(U$2,cennik!$C$1:$L$1,0))*O122</f>
        <v>0</v>
      </c>
      <c r="V122" s="81"/>
      <c r="W122" s="79"/>
      <c r="X122" s="79"/>
      <c r="Y122" s="79"/>
      <c r="Z122" s="79"/>
      <c r="AA122" s="75">
        <f t="shared" ref="AA122:AA137" si="313">(VLOOKUP(AO122,$AY$5:$BA$9,3,1))*C130</f>
        <v>0</v>
      </c>
      <c r="AB122" s="75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75"/>
      <c r="AD122" s="75"/>
      <c r="AE122" s="75"/>
      <c r="AF122" s="75"/>
      <c r="AG122" s="75"/>
      <c r="AH122" s="75"/>
      <c r="AI122" s="75"/>
      <c r="AJ122" s="75"/>
      <c r="AK122" s="75"/>
      <c r="AL122" s="75"/>
      <c r="AM122" s="75"/>
      <c r="AN122" s="75"/>
      <c r="AO122" s="75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75"/>
      <c r="AQ122" s="75" t="s">
        <v>327</v>
      </c>
      <c r="AR122" s="145" t="s">
        <v>325</v>
      </c>
      <c r="AS122" s="145" t="s">
        <v>322</v>
      </c>
      <c r="AT122" s="145" t="s">
        <v>326</v>
      </c>
      <c r="AX122" s="75"/>
      <c r="AY122" s="75"/>
      <c r="AZ122" s="75"/>
      <c r="BA122" s="75"/>
      <c r="BB122" s="75"/>
      <c r="BC122" s="75"/>
      <c r="BD122" s="75"/>
      <c r="BE122" s="75"/>
      <c r="BF122" s="75"/>
      <c r="BG122" s="75"/>
      <c r="BH122" s="75"/>
      <c r="BI122" s="75"/>
      <c r="BJ122" s="75"/>
      <c r="BK122" s="75"/>
      <c r="BL122" s="75"/>
      <c r="BM122" s="75"/>
      <c r="BN122" s="75"/>
      <c r="BO122" s="75"/>
      <c r="BP122" s="75"/>
      <c r="BQ122" s="75"/>
      <c r="BR122" s="75"/>
      <c r="BS122" s="75"/>
      <c r="BT122" s="75"/>
      <c r="BU122" s="75"/>
      <c r="BV122" s="75"/>
      <c r="BW122" s="75"/>
      <c r="BX122" s="75"/>
      <c r="BY122" s="75"/>
      <c r="BZ122" s="75"/>
      <c r="CA122" s="75"/>
      <c r="CB122" s="75"/>
      <c r="CC122" s="75"/>
      <c r="CD122" s="75"/>
      <c r="CE122" s="75"/>
      <c r="CF122" s="75"/>
      <c r="CG122" s="75"/>
      <c r="CH122" s="75"/>
      <c r="CI122" s="75"/>
      <c r="CJ122" s="75"/>
      <c r="CK122" s="75"/>
      <c r="CL122" s="75"/>
      <c r="CM122" s="75"/>
      <c r="CN122" s="75"/>
      <c r="CO122" s="75"/>
      <c r="CP122" s="75"/>
      <c r="CQ122" s="75"/>
      <c r="CR122" s="75"/>
      <c r="CS122" s="75"/>
      <c r="CT122" s="75"/>
      <c r="CU122" s="75"/>
      <c r="CV122" s="75"/>
      <c r="CW122" s="75"/>
      <c r="CX122" s="75"/>
      <c r="CY122" s="75"/>
      <c r="CZ122" s="75"/>
      <c r="DA122" s="75"/>
      <c r="DB122" s="75"/>
      <c r="DC122" s="75"/>
      <c r="DD122" s="75"/>
      <c r="DE122" s="75"/>
      <c r="DF122" s="75"/>
      <c r="DG122" s="75"/>
      <c r="DH122" s="75"/>
      <c r="DI122" s="75"/>
      <c r="DJ122" s="75"/>
      <c r="DK122" s="75"/>
      <c r="DL122" s="75"/>
      <c r="DM122" s="75"/>
      <c r="DN122" s="75"/>
      <c r="DO122" s="75"/>
      <c r="DP122" s="75"/>
      <c r="DQ122" s="77"/>
      <c r="DR122" s="77">
        <v>42</v>
      </c>
      <c r="DS122" s="77"/>
      <c r="DT122" s="75"/>
      <c r="DU122" s="75"/>
      <c r="DV122" s="75"/>
      <c r="DW122" s="75"/>
      <c r="DX122" s="75"/>
      <c r="DY122" s="75"/>
      <c r="DZ122" s="75"/>
      <c r="EA122" s="75"/>
      <c r="EB122" s="75"/>
      <c r="EC122" s="75"/>
      <c r="ED122" s="75"/>
      <c r="EE122" s="75"/>
      <c r="EF122" s="75"/>
      <c r="EG122" s="75"/>
      <c r="EH122" s="75"/>
      <c r="EI122" s="75"/>
      <c r="EJ122" s="146"/>
      <c r="GJ122" s="75"/>
      <c r="GK122" s="75"/>
      <c r="GL122" s="75"/>
      <c r="GM122" s="75"/>
      <c r="GN122" s="75"/>
      <c r="GO122" s="75"/>
      <c r="GP122" s="75"/>
      <c r="GQ122" s="75"/>
      <c r="GR122" s="76" t="s">
        <v>841</v>
      </c>
      <c r="GS122" s="75">
        <v>0</v>
      </c>
      <c r="GT122" s="75">
        <f t="shared" ref="GT122:HO122" si="316">GT95/4*6</f>
        <v>0</v>
      </c>
      <c r="GU122" s="75">
        <f t="shared" si="316"/>
        <v>0</v>
      </c>
      <c r="GV122" s="75">
        <f t="shared" si="316"/>
        <v>0</v>
      </c>
      <c r="GW122" s="75">
        <f t="shared" si="316"/>
        <v>6</v>
      </c>
      <c r="GX122" s="75">
        <f t="shared" si="316"/>
        <v>12</v>
      </c>
      <c r="GY122" s="75">
        <f t="shared" si="316"/>
        <v>12</v>
      </c>
      <c r="GZ122" s="75">
        <f t="shared" si="316"/>
        <v>12</v>
      </c>
      <c r="HA122" s="75">
        <f t="shared" si="316"/>
        <v>12</v>
      </c>
      <c r="HB122" s="75">
        <f t="shared" si="316"/>
        <v>18</v>
      </c>
      <c r="HC122" s="75">
        <f t="shared" si="316"/>
        <v>18</v>
      </c>
      <c r="HD122" s="75">
        <f t="shared" si="316"/>
        <v>18</v>
      </c>
      <c r="HE122" s="75">
        <f t="shared" si="316"/>
        <v>24</v>
      </c>
      <c r="HF122" s="75">
        <f t="shared" si="316"/>
        <v>24</v>
      </c>
      <c r="HG122" s="75">
        <f t="shared" si="316"/>
        <v>24</v>
      </c>
      <c r="HH122" s="75">
        <f t="shared" si="316"/>
        <v>24</v>
      </c>
      <c r="HI122" s="75">
        <f t="shared" si="316"/>
        <v>30</v>
      </c>
      <c r="HJ122" s="75">
        <f t="shared" si="316"/>
        <v>30</v>
      </c>
      <c r="HK122" s="75">
        <f t="shared" si="316"/>
        <v>30</v>
      </c>
      <c r="HL122" s="75">
        <f t="shared" si="316"/>
        <v>36</v>
      </c>
      <c r="HM122" s="75">
        <f t="shared" si="316"/>
        <v>36</v>
      </c>
      <c r="HN122" s="75">
        <f t="shared" si="316"/>
        <v>36</v>
      </c>
      <c r="HO122" s="75">
        <f t="shared" si="316"/>
        <v>36</v>
      </c>
      <c r="HP122" s="75">
        <f>HP95/4*6</f>
        <v>42</v>
      </c>
      <c r="HS122" s="145" t="s">
        <v>557</v>
      </c>
      <c r="HT122" s="145">
        <v>0</v>
      </c>
      <c r="HU122" s="75">
        <f t="shared" ref="HU122:IQ122" si="317">HU95/4*6</f>
        <v>0</v>
      </c>
      <c r="HV122" s="75">
        <f t="shared" si="317"/>
        <v>0</v>
      </c>
      <c r="HW122" s="75">
        <f t="shared" si="317"/>
        <v>6</v>
      </c>
      <c r="HX122" s="75">
        <f t="shared" si="317"/>
        <v>6</v>
      </c>
      <c r="HY122" s="75">
        <f t="shared" si="317"/>
        <v>12</v>
      </c>
      <c r="HZ122" s="75">
        <f t="shared" si="317"/>
        <v>12</v>
      </c>
      <c r="IA122" s="75">
        <f t="shared" si="317"/>
        <v>12</v>
      </c>
      <c r="IB122" s="75">
        <f t="shared" si="317"/>
        <v>18</v>
      </c>
      <c r="IC122" s="75">
        <f t="shared" si="317"/>
        <v>18</v>
      </c>
      <c r="ID122" s="75">
        <f t="shared" si="317"/>
        <v>18</v>
      </c>
      <c r="IE122" s="75">
        <f t="shared" si="317"/>
        <v>24</v>
      </c>
      <c r="IF122" s="75">
        <f t="shared" si="317"/>
        <v>24</v>
      </c>
      <c r="IG122" s="75">
        <f t="shared" si="317"/>
        <v>24</v>
      </c>
      <c r="IH122" s="75">
        <f t="shared" si="317"/>
        <v>24</v>
      </c>
      <c r="II122" s="75">
        <f t="shared" si="317"/>
        <v>30</v>
      </c>
      <c r="IJ122" s="75">
        <f t="shared" si="317"/>
        <v>30</v>
      </c>
      <c r="IK122" s="75">
        <f t="shared" si="317"/>
        <v>30</v>
      </c>
      <c r="IL122" s="75">
        <f t="shared" si="317"/>
        <v>36</v>
      </c>
      <c r="IM122" s="75">
        <f t="shared" si="317"/>
        <v>36</v>
      </c>
      <c r="IN122" s="75">
        <f t="shared" si="317"/>
        <v>36</v>
      </c>
      <c r="IO122" s="75">
        <f t="shared" si="317"/>
        <v>42</v>
      </c>
      <c r="IP122" s="75">
        <f t="shared" si="317"/>
        <v>42</v>
      </c>
      <c r="IQ122" s="75">
        <f t="shared" si="317"/>
        <v>42</v>
      </c>
      <c r="IR122" s="148"/>
    </row>
    <row r="123" spans="1:252" x14ac:dyDescent="0.3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32</v>
      </c>
      <c r="M123" s="11">
        <f>INDEX(cennik!$C$2:$L$589,MATCH($L123,cennik!$B$2:$B$582,0),MATCH(M$2,cennik!$C$1:$L$1,0))</f>
        <v>890111</v>
      </c>
      <c r="N123" s="11" t="str">
        <f>INDEX(cennik!$C$2:$L$589,MATCH($L123,cennik!$B$2:$B$582,0),MATCH(N$2,cennik!$C$1:$L$1,0))</f>
        <v>100 szt.</v>
      </c>
      <c r="O123" s="11">
        <f>ROUNDUP((O99*4)/100,0)</f>
        <v>0</v>
      </c>
      <c r="P123" s="35">
        <f>INDEX(cennik!$C$2:$L$589,MATCH($L123,cennik!$B$2:$B$582,0),MATCH(P$2,cennik!$C$1:$L$1,0))</f>
        <v>174.59</v>
      </c>
      <c r="Q123" s="35">
        <f t="shared" si="273"/>
        <v>0</v>
      </c>
      <c r="R123" s="36">
        <f t="shared" si="263"/>
        <v>0</v>
      </c>
      <c r="S123" s="35">
        <f t="shared" si="264"/>
        <v>174.59</v>
      </c>
      <c r="T123" s="35">
        <f t="shared" si="274"/>
        <v>0</v>
      </c>
      <c r="U123" s="35">
        <f>INDEX(cennik!$C$2:$L$589,MATCH($L123,cennik!$B$2:$B$582,0),MATCH(U$2,cennik!$C$1:$L$1,0))*O123</f>
        <v>0</v>
      </c>
      <c r="V123" s="81"/>
      <c r="W123" s="76" t="s">
        <v>18</v>
      </c>
      <c r="X123" s="75" t="s">
        <v>225</v>
      </c>
      <c r="Y123" s="75" t="s">
        <v>224</v>
      </c>
      <c r="Z123" s="75" t="s">
        <v>17</v>
      </c>
      <c r="AA123" s="75">
        <f t="shared" si="313"/>
        <v>0</v>
      </c>
      <c r="AB123" s="75">
        <f t="shared" si="314"/>
        <v>0</v>
      </c>
      <c r="AC123" s="75"/>
      <c r="AD123" s="75"/>
      <c r="AE123" s="75"/>
      <c r="AF123" s="75"/>
      <c r="AG123" s="75"/>
      <c r="AH123" s="75"/>
      <c r="AI123" s="75"/>
      <c r="AJ123" s="75"/>
      <c r="AK123" s="75"/>
      <c r="AL123" s="75"/>
      <c r="AM123" s="75"/>
      <c r="AN123" s="75"/>
      <c r="AO123" s="75">
        <f t="shared" si="315"/>
        <v>1</v>
      </c>
      <c r="AP123" s="75" t="s">
        <v>114</v>
      </c>
      <c r="AQ123" s="75" t="s">
        <v>629</v>
      </c>
      <c r="AR123" s="145" t="s">
        <v>628</v>
      </c>
      <c r="AS123" s="145" t="s">
        <v>626</v>
      </c>
      <c r="AT123" s="145" t="s">
        <v>626</v>
      </c>
      <c r="AX123" s="75"/>
      <c r="AY123" s="75"/>
      <c r="AZ123" s="75"/>
      <c r="BA123" s="75"/>
      <c r="BB123" s="75"/>
      <c r="BC123" s="75"/>
      <c r="BD123" s="75"/>
      <c r="BE123" s="75"/>
      <c r="BF123" s="75"/>
      <c r="BG123" s="75"/>
      <c r="BH123" s="75"/>
      <c r="BI123" s="75"/>
      <c r="BJ123" s="75"/>
      <c r="BK123" s="75"/>
      <c r="BL123" s="75"/>
      <c r="BM123" s="75"/>
      <c r="BN123" s="75"/>
      <c r="BO123" s="75"/>
      <c r="BP123" s="75"/>
      <c r="BQ123" s="75"/>
      <c r="BR123" s="75"/>
      <c r="BS123" s="75"/>
      <c r="BT123" s="75"/>
      <c r="BU123" s="75"/>
      <c r="BV123" s="75"/>
      <c r="BW123" s="75"/>
      <c r="BX123" s="75"/>
      <c r="BY123" s="75"/>
      <c r="BZ123" s="75"/>
      <c r="CA123" s="75"/>
      <c r="CB123" s="75"/>
      <c r="CC123" s="75"/>
      <c r="CD123" s="75"/>
      <c r="CE123" s="75"/>
      <c r="CF123" s="75"/>
      <c r="CG123" s="75"/>
      <c r="CH123" s="75"/>
      <c r="CI123" s="75"/>
      <c r="CJ123" s="75"/>
      <c r="CK123" s="75"/>
      <c r="CL123" s="75"/>
      <c r="CM123" s="75"/>
      <c r="CN123" s="75"/>
      <c r="CO123" s="75"/>
      <c r="CP123" s="75"/>
      <c r="CQ123" s="75"/>
      <c r="CR123" s="75"/>
      <c r="CS123" s="75"/>
      <c r="CT123" s="75"/>
      <c r="CU123" s="75"/>
      <c r="CV123" s="75"/>
      <c r="CW123" s="75"/>
      <c r="CX123" s="75"/>
      <c r="CY123" s="75"/>
      <c r="CZ123" s="75"/>
      <c r="DA123" s="75"/>
      <c r="DB123" s="75"/>
      <c r="DC123" s="75"/>
      <c r="DD123" s="75"/>
      <c r="DE123" s="75"/>
      <c r="DF123" s="75"/>
      <c r="DG123" s="75"/>
      <c r="DH123" s="75"/>
      <c r="DI123" s="75"/>
      <c r="DJ123" s="75"/>
      <c r="DK123" s="75"/>
      <c r="DL123" s="75"/>
      <c r="DM123" s="75"/>
      <c r="DN123" s="75"/>
      <c r="DO123" s="75"/>
      <c r="DP123" s="75"/>
      <c r="DQ123" s="77"/>
      <c r="DR123" s="77">
        <v>45</v>
      </c>
      <c r="DS123" s="77"/>
      <c r="DT123" s="75"/>
      <c r="DU123" s="75"/>
      <c r="DV123" s="75"/>
      <c r="DW123" s="75"/>
      <c r="DX123" s="75"/>
      <c r="DY123" s="75"/>
      <c r="DZ123" s="75"/>
      <c r="EA123" s="75"/>
      <c r="EB123" s="75"/>
      <c r="EC123" s="75"/>
      <c r="ED123" s="75"/>
      <c r="EE123" s="75"/>
      <c r="EF123" s="75"/>
      <c r="EG123" s="75"/>
      <c r="EH123" s="75"/>
      <c r="EI123" s="75"/>
      <c r="EJ123" s="146"/>
      <c r="GJ123" s="75"/>
      <c r="GK123" s="75"/>
      <c r="GL123" s="75"/>
      <c r="GM123" s="75"/>
      <c r="GN123" s="75"/>
      <c r="GO123" s="75"/>
      <c r="GP123" s="75"/>
      <c r="GQ123" s="75"/>
      <c r="GR123" s="75" t="s">
        <v>757</v>
      </c>
      <c r="GS123" s="75">
        <v>0</v>
      </c>
      <c r="GT123" s="75">
        <f t="shared" ref="GT123:HP123" si="318">GT96/4*6</f>
        <v>0</v>
      </c>
      <c r="GU123" s="75">
        <f t="shared" si="318"/>
        <v>0</v>
      </c>
      <c r="GV123" s="75">
        <f t="shared" si="318"/>
        <v>0</v>
      </c>
      <c r="GW123" s="75">
        <f t="shared" si="318"/>
        <v>6</v>
      </c>
      <c r="GX123" s="75">
        <f t="shared" si="318"/>
        <v>12</v>
      </c>
      <c r="GY123" s="75">
        <f t="shared" si="318"/>
        <v>12</v>
      </c>
      <c r="GZ123" s="75">
        <f t="shared" si="318"/>
        <v>12</v>
      </c>
      <c r="HA123" s="75">
        <f t="shared" si="318"/>
        <v>12</v>
      </c>
      <c r="HB123" s="75">
        <f t="shared" si="318"/>
        <v>18</v>
      </c>
      <c r="HC123" s="75">
        <f t="shared" si="318"/>
        <v>18</v>
      </c>
      <c r="HD123" s="75">
        <f t="shared" si="318"/>
        <v>18</v>
      </c>
      <c r="HE123" s="75">
        <f t="shared" si="318"/>
        <v>24</v>
      </c>
      <c r="HF123" s="75">
        <f t="shared" si="318"/>
        <v>24</v>
      </c>
      <c r="HG123" s="75">
        <f t="shared" si="318"/>
        <v>24</v>
      </c>
      <c r="HH123" s="75">
        <f t="shared" si="318"/>
        <v>24</v>
      </c>
      <c r="HI123" s="75">
        <f t="shared" si="318"/>
        <v>30</v>
      </c>
      <c r="HJ123" s="75">
        <f t="shared" si="318"/>
        <v>30</v>
      </c>
      <c r="HK123" s="75">
        <f t="shared" si="318"/>
        <v>30</v>
      </c>
      <c r="HL123" s="75">
        <f t="shared" si="318"/>
        <v>36</v>
      </c>
      <c r="HM123" s="75">
        <f t="shared" si="318"/>
        <v>36</v>
      </c>
      <c r="HN123" s="75">
        <f t="shared" si="318"/>
        <v>36</v>
      </c>
      <c r="HO123" s="75">
        <f t="shared" si="318"/>
        <v>36</v>
      </c>
      <c r="HP123" s="75">
        <f t="shared" si="318"/>
        <v>42</v>
      </c>
      <c r="HS123" s="145" t="s">
        <v>757</v>
      </c>
      <c r="HT123" s="145">
        <v>0</v>
      </c>
      <c r="HU123" s="75">
        <f t="shared" ref="HU123:IQ123" si="319">HU96/4*6</f>
        <v>0</v>
      </c>
      <c r="HV123" s="75">
        <f t="shared" si="319"/>
        <v>0</v>
      </c>
      <c r="HW123" s="75">
        <f t="shared" si="319"/>
        <v>6</v>
      </c>
      <c r="HX123" s="75">
        <f t="shared" si="319"/>
        <v>6</v>
      </c>
      <c r="HY123" s="75">
        <f t="shared" si="319"/>
        <v>12</v>
      </c>
      <c r="HZ123" s="75">
        <f t="shared" si="319"/>
        <v>12</v>
      </c>
      <c r="IA123" s="75">
        <f t="shared" si="319"/>
        <v>12</v>
      </c>
      <c r="IB123" s="75">
        <f t="shared" si="319"/>
        <v>18</v>
      </c>
      <c r="IC123" s="75">
        <f t="shared" si="319"/>
        <v>18</v>
      </c>
      <c r="ID123" s="75">
        <f t="shared" si="319"/>
        <v>18</v>
      </c>
      <c r="IE123" s="75">
        <f t="shared" si="319"/>
        <v>24</v>
      </c>
      <c r="IF123" s="75">
        <f t="shared" si="319"/>
        <v>24</v>
      </c>
      <c r="IG123" s="75">
        <f t="shared" si="319"/>
        <v>24</v>
      </c>
      <c r="IH123" s="75">
        <f t="shared" si="319"/>
        <v>24</v>
      </c>
      <c r="II123" s="75">
        <f t="shared" si="319"/>
        <v>30</v>
      </c>
      <c r="IJ123" s="75">
        <f t="shared" si="319"/>
        <v>30</v>
      </c>
      <c r="IK123" s="75">
        <f t="shared" si="319"/>
        <v>30</v>
      </c>
      <c r="IL123" s="75">
        <f t="shared" si="319"/>
        <v>36</v>
      </c>
      <c r="IM123" s="75">
        <f t="shared" si="319"/>
        <v>36</v>
      </c>
      <c r="IN123" s="75">
        <f t="shared" si="319"/>
        <v>36</v>
      </c>
      <c r="IO123" s="75">
        <f t="shared" si="319"/>
        <v>42</v>
      </c>
      <c r="IP123" s="75">
        <f t="shared" si="319"/>
        <v>42</v>
      </c>
      <c r="IQ123" s="75">
        <f t="shared" si="319"/>
        <v>42</v>
      </c>
      <c r="IR123" s="148"/>
    </row>
    <row r="124" spans="1:252" x14ac:dyDescent="0.3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37" t="s">
        <v>783</v>
      </c>
      <c r="M124" s="11">
        <f>INDEX(cennik!$C$2:$L$589,MATCH($L124,cennik!$B$2:$B$582,0),MATCH(M$2,cennik!$C$1:$L$1,0))</f>
        <v>890504</v>
      </c>
      <c r="N124" s="11" t="str">
        <f>INDEX(cennik!$C$2:$L$589,MATCH($L124,cennik!$B$2:$B$582,0),MATCH(N$2,cennik!$C$1:$L$1,0))</f>
        <v>szt.</v>
      </c>
      <c r="O124" s="11">
        <f>SUM(C98:C113)*8</f>
        <v>0</v>
      </c>
      <c r="P124" s="35">
        <f>INDEX(cennik!$C$2:$L$589,MATCH($L124,cennik!$B$2:$B$582,0),MATCH(P$2,cennik!$C$1:$L$1,0))</f>
        <v>4.5780000000000003</v>
      </c>
      <c r="Q124" s="35">
        <f t="shared" si="273"/>
        <v>0</v>
      </c>
      <c r="R124" s="36">
        <f t="shared" si="263"/>
        <v>0</v>
      </c>
      <c r="S124" s="35">
        <f t="shared" si="264"/>
        <v>4.5780000000000003</v>
      </c>
      <c r="T124" s="35">
        <f t="shared" si="274"/>
        <v>0</v>
      </c>
      <c r="U124" s="35">
        <f>INDEX(cennik!$C$2:$L$589,MATCH($L124,cennik!$B$2:$B$582,0),MATCH(U$2,cennik!$C$1:$L$1,0))*O124</f>
        <v>0</v>
      </c>
      <c r="V124" s="81"/>
      <c r="W124" s="141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41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41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41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75">
        <f t="shared" si="313"/>
        <v>0</v>
      </c>
      <c r="AB124" s="75">
        <f t="shared" si="314"/>
        <v>0</v>
      </c>
      <c r="AC124" s="75"/>
      <c r="AD124" s="75"/>
      <c r="AE124" s="75"/>
      <c r="AF124" s="75"/>
      <c r="AG124" s="75"/>
      <c r="AH124" s="75"/>
      <c r="AI124" s="75"/>
      <c r="AJ124" s="75"/>
      <c r="AK124" s="75"/>
      <c r="AL124" s="75"/>
      <c r="AM124" s="75"/>
      <c r="AN124" s="75"/>
      <c r="AO124" s="75">
        <f t="shared" si="315"/>
        <v>1</v>
      </c>
      <c r="AP124" s="75" t="s">
        <v>115</v>
      </c>
      <c r="AQ124" s="75" t="s">
        <v>629</v>
      </c>
      <c r="AR124" s="145" t="s">
        <v>628</v>
      </c>
      <c r="AS124" s="145" t="s">
        <v>626</v>
      </c>
      <c r="AT124" s="145" t="s">
        <v>626</v>
      </c>
      <c r="AX124" s="75"/>
      <c r="AY124" s="75"/>
      <c r="AZ124" s="75"/>
      <c r="BA124" s="75"/>
      <c r="BB124" s="75"/>
      <c r="BC124" s="75"/>
      <c r="BD124" s="75"/>
      <c r="BE124" s="75"/>
      <c r="BF124" s="75"/>
      <c r="BG124" s="75"/>
      <c r="BH124" s="75"/>
      <c r="BI124" s="75"/>
      <c r="BJ124" s="75"/>
      <c r="BK124" s="75"/>
      <c r="BL124" s="75"/>
      <c r="BM124" s="75"/>
      <c r="BN124" s="75"/>
      <c r="BO124" s="75"/>
      <c r="BP124" s="75"/>
      <c r="BQ124" s="75"/>
      <c r="BR124" s="75"/>
      <c r="BS124" s="75"/>
      <c r="BT124" s="75"/>
      <c r="BU124" s="75"/>
      <c r="BV124" s="75"/>
      <c r="BW124" s="75"/>
      <c r="BX124" s="75"/>
      <c r="BY124" s="75"/>
      <c r="BZ124" s="75"/>
      <c r="CA124" s="75"/>
      <c r="CB124" s="75"/>
      <c r="CC124" s="75"/>
      <c r="CD124" s="75"/>
      <c r="CE124" s="75"/>
      <c r="CF124" s="75"/>
      <c r="CG124" s="75"/>
      <c r="CH124" s="75"/>
      <c r="CI124" s="75"/>
      <c r="CJ124" s="75"/>
      <c r="CK124" s="75"/>
      <c r="CL124" s="75"/>
      <c r="CM124" s="75"/>
      <c r="CN124" s="75"/>
      <c r="CO124" s="75"/>
      <c r="CP124" s="75"/>
      <c r="CQ124" s="75"/>
      <c r="CR124" s="75"/>
      <c r="CS124" s="75"/>
      <c r="CT124" s="75"/>
      <c r="CU124" s="75"/>
      <c r="CV124" s="75"/>
      <c r="CW124" s="75"/>
      <c r="CX124" s="75"/>
      <c r="CY124" s="75"/>
      <c r="CZ124" s="75"/>
      <c r="DA124" s="75"/>
      <c r="DB124" s="75"/>
      <c r="DC124" s="75"/>
      <c r="DD124" s="75"/>
      <c r="DE124" s="75"/>
      <c r="DF124" s="75"/>
      <c r="DG124" s="75"/>
      <c r="DH124" s="75"/>
      <c r="DI124" s="75"/>
      <c r="DJ124" s="75"/>
      <c r="DK124" s="75"/>
      <c r="DL124" s="75"/>
      <c r="DM124" s="75"/>
      <c r="DN124" s="75"/>
      <c r="DO124" s="75"/>
      <c r="DP124" s="75"/>
      <c r="DQ124" s="77"/>
      <c r="DR124" s="77">
        <v>48</v>
      </c>
      <c r="DS124" s="77"/>
      <c r="DT124" s="75"/>
      <c r="DU124" s="75"/>
      <c r="DV124" s="75"/>
      <c r="DW124" s="75"/>
      <c r="DX124" s="75"/>
      <c r="DY124" s="75"/>
      <c r="DZ124" s="75"/>
      <c r="EA124" s="75"/>
      <c r="EB124" s="75"/>
      <c r="EC124" s="75"/>
      <c r="ED124" s="75"/>
      <c r="EE124" s="75"/>
      <c r="EF124" s="75"/>
      <c r="EG124" s="75"/>
      <c r="EH124" s="75"/>
      <c r="EI124" s="75"/>
      <c r="EJ124" s="146"/>
      <c r="EK124" s="75"/>
      <c r="EL124" s="75"/>
      <c r="EM124" s="75"/>
      <c r="EN124" s="75"/>
      <c r="EO124" s="75"/>
      <c r="EP124" s="75"/>
      <c r="EQ124" s="75"/>
      <c r="ER124" s="75"/>
      <c r="ES124" s="75"/>
      <c r="ET124" s="75"/>
      <c r="EU124" s="75"/>
      <c r="EV124" s="75"/>
      <c r="EW124" s="75"/>
      <c r="EX124" s="75"/>
      <c r="EY124" s="75"/>
      <c r="EZ124" s="75"/>
      <c r="FA124" s="75"/>
      <c r="FB124" s="75"/>
      <c r="FC124" s="75"/>
      <c r="FD124" s="75"/>
      <c r="FE124" s="75"/>
      <c r="FF124" s="75"/>
      <c r="FG124" s="75"/>
      <c r="FH124" s="75"/>
      <c r="FI124" s="75"/>
      <c r="FJ124" s="75"/>
      <c r="FK124" s="75"/>
      <c r="FL124" s="75"/>
      <c r="FM124" s="75"/>
      <c r="FN124" s="75"/>
      <c r="FO124" s="75"/>
      <c r="FP124" s="75"/>
      <c r="FQ124" s="75"/>
      <c r="FR124" s="75"/>
      <c r="FS124" s="75"/>
      <c r="FT124" s="75"/>
      <c r="FU124" s="75"/>
      <c r="FV124" s="75"/>
      <c r="FW124" s="75"/>
      <c r="FX124" s="75"/>
      <c r="FY124" s="75"/>
      <c r="FZ124" s="75"/>
      <c r="GA124" s="75"/>
      <c r="GB124" s="75"/>
      <c r="GC124" s="75"/>
      <c r="GD124" s="75"/>
      <c r="GE124" s="75"/>
      <c r="GF124" s="75"/>
      <c r="GG124" s="75"/>
      <c r="GH124" s="75"/>
      <c r="GI124" s="75"/>
      <c r="GJ124" s="75"/>
      <c r="GK124" s="75"/>
      <c r="GL124" s="75"/>
      <c r="GM124" s="75"/>
      <c r="GN124" s="75"/>
      <c r="GO124" s="75"/>
      <c r="GP124" s="75"/>
      <c r="GQ124" s="75"/>
      <c r="GR124" s="75"/>
      <c r="GS124" s="75"/>
      <c r="GT124" s="75"/>
      <c r="GU124" s="75"/>
      <c r="GV124" s="75"/>
      <c r="GW124" s="75"/>
      <c r="GX124" s="75"/>
      <c r="GY124" s="75"/>
      <c r="GZ124" s="75"/>
      <c r="HA124" s="75"/>
      <c r="HB124" s="75"/>
      <c r="HC124" s="75"/>
      <c r="HD124" s="75"/>
      <c r="HE124" s="75"/>
      <c r="HF124" s="75"/>
      <c r="HG124" s="75"/>
      <c r="HH124" s="75"/>
      <c r="IR124" s="148"/>
    </row>
    <row r="125" spans="1:252" x14ac:dyDescent="0.3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29</v>
      </c>
      <c r="S125" s="35"/>
      <c r="V125" s="81"/>
      <c r="W125" s="141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41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41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41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75">
        <f t="shared" si="313"/>
        <v>0</v>
      </c>
      <c r="AB125" s="75">
        <f t="shared" si="314"/>
        <v>0</v>
      </c>
      <c r="AC125" s="75"/>
      <c r="AD125" s="75"/>
      <c r="AE125" s="75"/>
      <c r="AF125" s="75"/>
      <c r="AG125" s="75"/>
      <c r="AH125" s="75"/>
      <c r="AI125" s="75"/>
      <c r="AJ125" s="75"/>
      <c r="AK125" s="75"/>
      <c r="AL125" s="75"/>
      <c r="AM125" s="75"/>
      <c r="AN125" s="75"/>
      <c r="AO125" s="75">
        <f t="shared" si="315"/>
        <v>1</v>
      </c>
      <c r="AP125" s="75" t="s">
        <v>135</v>
      </c>
      <c r="AQ125" s="75" t="s">
        <v>629</v>
      </c>
      <c r="AR125" s="145" t="s">
        <v>628</v>
      </c>
      <c r="AS125" s="145" t="s">
        <v>627</v>
      </c>
      <c r="AT125" s="145" t="s">
        <v>627</v>
      </c>
      <c r="AX125" s="75"/>
      <c r="AY125" s="75"/>
      <c r="AZ125" s="75"/>
      <c r="BA125" s="75"/>
      <c r="BB125" s="75"/>
      <c r="BC125" s="75"/>
      <c r="BD125" s="75"/>
      <c r="BE125" s="75"/>
      <c r="BF125" s="75"/>
      <c r="BG125" s="75"/>
      <c r="BH125" s="75"/>
      <c r="BI125" s="75"/>
      <c r="BJ125" s="75"/>
      <c r="BK125" s="75"/>
      <c r="BL125" s="75"/>
      <c r="BM125" s="75"/>
      <c r="BN125" s="75"/>
      <c r="BO125" s="75"/>
      <c r="BP125" s="75"/>
      <c r="BQ125" s="75"/>
      <c r="BR125" s="75"/>
      <c r="BS125" s="75"/>
      <c r="BT125" s="75"/>
      <c r="BU125" s="75"/>
      <c r="BV125" s="75"/>
      <c r="BW125" s="75"/>
      <c r="BX125" s="75"/>
      <c r="BY125" s="75"/>
      <c r="BZ125" s="75"/>
      <c r="CA125" s="75"/>
      <c r="CB125" s="75"/>
      <c r="CC125" s="75"/>
      <c r="CD125" s="75"/>
      <c r="CE125" s="75"/>
      <c r="CF125" s="75"/>
      <c r="CG125" s="75"/>
      <c r="CH125" s="75"/>
      <c r="CI125" s="75"/>
      <c r="CJ125" s="75"/>
      <c r="CK125" s="75"/>
      <c r="CL125" s="75"/>
      <c r="CM125" s="75"/>
      <c r="CN125" s="75"/>
      <c r="CO125" s="75"/>
      <c r="CP125" s="75"/>
      <c r="CQ125" s="75"/>
      <c r="CR125" s="75"/>
      <c r="CS125" s="75"/>
      <c r="CT125" s="75"/>
      <c r="CU125" s="75"/>
      <c r="CV125" s="75"/>
      <c r="CW125" s="75"/>
      <c r="CX125" s="75"/>
      <c r="CY125" s="75"/>
      <c r="CZ125" s="75"/>
      <c r="DA125" s="75"/>
      <c r="DB125" s="75"/>
      <c r="DC125" s="75"/>
      <c r="DD125" s="75"/>
      <c r="DE125" s="75"/>
      <c r="DF125" s="75"/>
      <c r="DG125" s="75"/>
      <c r="DH125" s="75"/>
      <c r="DI125" s="75"/>
      <c r="DJ125" s="75"/>
      <c r="DK125" s="75"/>
      <c r="DL125" s="75"/>
      <c r="DM125" s="75"/>
      <c r="DN125" s="75"/>
      <c r="DO125" s="75"/>
      <c r="DP125" s="75"/>
      <c r="DQ125" s="77"/>
      <c r="DR125" s="77">
        <v>51</v>
      </c>
      <c r="DS125" s="77"/>
      <c r="DT125" s="75"/>
      <c r="DU125" s="75"/>
      <c r="DV125" s="75"/>
      <c r="DW125" s="75"/>
      <c r="DX125" s="75"/>
      <c r="DY125" s="75"/>
      <c r="DZ125" s="75"/>
      <c r="EA125" s="75"/>
      <c r="EB125" s="75"/>
      <c r="EC125" s="75"/>
      <c r="ED125" s="75"/>
      <c r="EE125" s="75"/>
      <c r="EF125" s="75"/>
      <c r="EG125" s="75"/>
      <c r="EH125" s="75"/>
      <c r="EI125" s="75"/>
      <c r="EJ125" s="146"/>
      <c r="EK125" s="75"/>
      <c r="EL125" s="75"/>
      <c r="EM125" s="75"/>
      <c r="EN125" s="75"/>
      <c r="EO125" s="75"/>
      <c r="EP125" s="75"/>
      <c r="EQ125" s="75"/>
      <c r="ER125" s="75"/>
      <c r="ES125" s="75"/>
      <c r="ET125" s="75"/>
      <c r="EU125" s="75"/>
      <c r="EV125" s="75"/>
      <c r="EW125" s="75"/>
      <c r="EX125" s="75"/>
      <c r="EY125" s="75"/>
      <c r="EZ125" s="75"/>
      <c r="FA125" s="75"/>
      <c r="FB125" s="75"/>
      <c r="FC125" s="75"/>
      <c r="FD125" s="75"/>
      <c r="FE125" s="75"/>
      <c r="FF125" s="75"/>
      <c r="FG125" s="75"/>
      <c r="FH125" s="75"/>
      <c r="FI125" s="75"/>
      <c r="FJ125" s="75"/>
      <c r="FK125" s="75"/>
      <c r="FL125" s="75"/>
      <c r="FM125" s="75"/>
      <c r="FN125" s="75"/>
      <c r="FO125" s="75"/>
      <c r="FP125" s="75"/>
      <c r="FQ125" s="75"/>
      <c r="FR125" s="75"/>
      <c r="FS125" s="75"/>
      <c r="FT125" s="75"/>
      <c r="FU125" s="75"/>
      <c r="FV125" s="75"/>
      <c r="FW125" s="75"/>
      <c r="FX125" s="75"/>
      <c r="FY125" s="75"/>
      <c r="FZ125" s="75"/>
      <c r="GA125" s="75"/>
      <c r="GB125" s="75"/>
      <c r="GC125" s="75"/>
      <c r="GD125" s="75"/>
      <c r="GE125" s="75"/>
      <c r="GF125" s="75"/>
      <c r="GG125" s="75"/>
      <c r="GH125" s="75"/>
      <c r="GI125" s="75"/>
      <c r="GJ125" s="75"/>
      <c r="GK125" s="75"/>
      <c r="GL125" s="75"/>
      <c r="GM125" s="75"/>
      <c r="GN125" s="75"/>
      <c r="GO125" s="75"/>
      <c r="GP125" s="75"/>
      <c r="GQ125" s="75"/>
      <c r="GR125" s="75"/>
      <c r="GS125" s="75"/>
      <c r="GT125" s="75"/>
      <c r="GU125" s="75"/>
      <c r="GV125" s="75"/>
      <c r="GW125" s="75"/>
      <c r="GX125" s="75"/>
      <c r="GY125" s="75"/>
      <c r="GZ125" s="75"/>
      <c r="HA125" s="75"/>
      <c r="HB125" s="75"/>
      <c r="HC125" s="75"/>
      <c r="HD125" s="75"/>
      <c r="HE125" s="75"/>
      <c r="HF125" s="75"/>
      <c r="HG125" s="75"/>
      <c r="HH125" s="75"/>
      <c r="HS125" s="145" t="s">
        <v>828</v>
      </c>
      <c r="HT125" s="145">
        <v>0</v>
      </c>
      <c r="HU125" s="145">
        <v>9</v>
      </c>
      <c r="HV125" s="145">
        <v>12</v>
      </c>
      <c r="HW125" s="145">
        <v>15</v>
      </c>
      <c r="HX125" s="145">
        <v>18</v>
      </c>
      <c r="HY125" s="145">
        <v>21</v>
      </c>
      <c r="HZ125" s="145">
        <v>24</v>
      </c>
      <c r="IA125" s="145">
        <v>27</v>
      </c>
      <c r="IB125" s="145">
        <v>30</v>
      </c>
      <c r="IC125" s="145">
        <v>33</v>
      </c>
      <c r="ID125" s="145">
        <v>36</v>
      </c>
      <c r="IE125" s="145">
        <v>39</v>
      </c>
      <c r="IF125" s="145">
        <v>42</v>
      </c>
      <c r="IG125" s="145">
        <v>45</v>
      </c>
      <c r="IH125" s="145">
        <v>48</v>
      </c>
      <c r="II125" s="145">
        <v>51</v>
      </c>
      <c r="IJ125" s="145">
        <v>54</v>
      </c>
      <c r="IK125" s="145">
        <v>57</v>
      </c>
      <c r="IL125" s="145">
        <v>60</v>
      </c>
      <c r="IM125" s="145">
        <v>63</v>
      </c>
      <c r="IN125" s="145">
        <v>66</v>
      </c>
      <c r="IO125" s="145">
        <v>69</v>
      </c>
      <c r="IP125" s="145">
        <v>72</v>
      </c>
      <c r="IQ125" s="145">
        <v>75</v>
      </c>
      <c r="IR125" s="148"/>
    </row>
    <row r="126" spans="1:252" x14ac:dyDescent="0.3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89,MATCH($L126,cennik!$B$2:$B$582,0),MATCH(M$2,cennik!$C$1:$L$1,0))</f>
        <v>867832</v>
      </c>
      <c r="N126" s="11" t="str">
        <f>INDEX(cennik!$C$2:$L$589,MATCH($L126,cennik!$B$2:$B$582,0),MATCH(N$2,cennik!$C$1:$L$1,0))</f>
        <v>szt.</v>
      </c>
      <c r="O126" s="11">
        <f>E102*2</f>
        <v>0</v>
      </c>
      <c r="P126" s="35">
        <f>INDEX(cennik!$C$2:$L$589,MATCH($L126,cennik!$B$2:$B$582,0),MATCH(P$2,cennik!$C$1:$L$1,0))</f>
        <v>161.94893400000001</v>
      </c>
      <c r="Q126" s="35">
        <f>O126*P126</f>
        <v>0</v>
      </c>
      <c r="R126" s="36">
        <f>$E$103</f>
        <v>0</v>
      </c>
      <c r="S126" s="35">
        <f>P126*((100-$E$103)/100)</f>
        <v>161.94893400000001</v>
      </c>
      <c r="T126" s="35">
        <f>O126*S126</f>
        <v>0</v>
      </c>
      <c r="U126" s="35">
        <f>INDEX(cennik!$C$2:$L$589,MATCH($L126,cennik!$B$2:$B$582,0),MATCH(U$2,cennik!$C$1:$L$1,0))*O126</f>
        <v>0</v>
      </c>
      <c r="V126" s="81"/>
      <c r="W126" s="141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41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41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41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75">
        <f t="shared" si="313"/>
        <v>0</v>
      </c>
      <c r="AB126" s="75">
        <f t="shared" si="314"/>
        <v>0</v>
      </c>
      <c r="AC126" s="75"/>
      <c r="AD126" s="75"/>
      <c r="AE126" s="75"/>
      <c r="AF126" s="75"/>
      <c r="AG126" s="75"/>
      <c r="AH126" s="75"/>
      <c r="AI126" s="75"/>
      <c r="AJ126" s="75"/>
      <c r="AK126" s="75"/>
      <c r="AL126" s="75"/>
      <c r="AM126" s="75"/>
      <c r="AN126" s="75"/>
      <c r="AO126" s="75">
        <f t="shared" si="315"/>
        <v>1</v>
      </c>
      <c r="AP126" s="75" t="s">
        <v>502</v>
      </c>
      <c r="AQ126" s="75" t="s">
        <v>629</v>
      </c>
      <c r="AR126" s="145" t="s">
        <v>628</v>
      </c>
      <c r="AS126" s="145" t="s">
        <v>627</v>
      </c>
      <c r="AT126" s="145" t="s">
        <v>627</v>
      </c>
      <c r="AX126" s="75"/>
      <c r="AY126" s="75"/>
      <c r="AZ126" s="75"/>
      <c r="BA126" s="75"/>
      <c r="BB126" s="75"/>
      <c r="BC126" s="75"/>
      <c r="BD126" s="75"/>
      <c r="BE126" s="75"/>
      <c r="BF126" s="75"/>
      <c r="BG126" s="75"/>
      <c r="BH126" s="75"/>
      <c r="BI126" s="75"/>
      <c r="BJ126" s="75"/>
      <c r="BK126" s="75"/>
      <c r="BL126" s="75"/>
      <c r="BM126" s="75"/>
      <c r="BN126" s="75"/>
      <c r="BO126" s="75"/>
      <c r="BP126" s="75"/>
      <c r="BQ126" s="75"/>
      <c r="BR126" s="75"/>
      <c r="BS126" s="75"/>
      <c r="BT126" s="75"/>
      <c r="BU126" s="75"/>
      <c r="BV126" s="75"/>
      <c r="BW126" s="75"/>
      <c r="BX126" s="75"/>
      <c r="BY126" s="75"/>
      <c r="BZ126" s="75"/>
      <c r="CA126" s="75"/>
      <c r="CB126" s="75"/>
      <c r="CC126" s="75"/>
      <c r="CD126" s="75"/>
      <c r="CE126" s="75"/>
      <c r="CF126" s="75"/>
      <c r="CG126" s="75"/>
      <c r="CH126" s="75"/>
      <c r="CI126" s="75"/>
      <c r="CJ126" s="75"/>
      <c r="CK126" s="75"/>
      <c r="CL126" s="75"/>
      <c r="CM126" s="75"/>
      <c r="CN126" s="75"/>
      <c r="CO126" s="75"/>
      <c r="CP126" s="75"/>
      <c r="CQ126" s="75"/>
      <c r="CR126" s="75"/>
      <c r="CS126" s="75"/>
      <c r="CT126" s="75"/>
      <c r="CU126" s="75"/>
      <c r="CV126" s="75"/>
      <c r="CW126" s="75"/>
      <c r="CX126" s="75"/>
      <c r="CY126" s="75"/>
      <c r="CZ126" s="75"/>
      <c r="DA126" s="75"/>
      <c r="DB126" s="75"/>
      <c r="DC126" s="75"/>
      <c r="DD126" s="75"/>
      <c r="DE126" s="75"/>
      <c r="DF126" s="75"/>
      <c r="DG126" s="75"/>
      <c r="DH126" s="75"/>
      <c r="DI126" s="75"/>
      <c r="DJ126" s="75"/>
      <c r="DK126" s="75"/>
      <c r="DL126" s="75"/>
      <c r="DM126" s="75"/>
      <c r="DN126" s="75"/>
      <c r="DO126" s="75"/>
      <c r="DP126" s="75"/>
      <c r="DQ126" s="77"/>
      <c r="DR126" s="77">
        <v>54</v>
      </c>
      <c r="DS126" s="77"/>
      <c r="DT126" s="75"/>
      <c r="DU126" s="75"/>
      <c r="DV126" s="75"/>
      <c r="DW126" s="75"/>
      <c r="DX126" s="75"/>
      <c r="DY126" s="75"/>
      <c r="DZ126" s="75"/>
      <c r="EA126" s="75"/>
      <c r="EB126" s="75"/>
      <c r="EC126" s="75"/>
      <c r="ED126" s="75"/>
      <c r="EE126" s="75"/>
      <c r="EF126" s="75"/>
      <c r="EG126" s="75"/>
      <c r="EH126" s="75"/>
      <c r="EI126" s="75"/>
      <c r="EJ126" s="146"/>
      <c r="EK126" s="75"/>
      <c r="EL126" s="75"/>
      <c r="EM126" s="75"/>
      <c r="EN126" s="75"/>
      <c r="EO126" s="75"/>
      <c r="EP126" s="75"/>
      <c r="EQ126" s="75"/>
      <c r="ER126" s="75"/>
      <c r="ES126" s="75"/>
      <c r="ET126" s="75"/>
      <c r="EU126" s="75"/>
      <c r="EV126" s="75"/>
      <c r="EW126" s="75"/>
      <c r="EX126" s="75"/>
      <c r="EY126" s="75"/>
      <c r="EZ126" s="75"/>
      <c r="FA126" s="75"/>
      <c r="FB126" s="75"/>
      <c r="FC126" s="75"/>
      <c r="FD126" s="75"/>
      <c r="FE126" s="75"/>
      <c r="FF126" s="75"/>
      <c r="FG126" s="75"/>
      <c r="FH126" s="75"/>
      <c r="FI126" s="75"/>
      <c r="FJ126" s="75"/>
      <c r="FK126" s="75"/>
      <c r="FL126" s="75"/>
      <c r="FM126" s="75"/>
      <c r="FN126" s="75"/>
      <c r="FO126" s="75"/>
      <c r="FP126" s="75"/>
      <c r="FQ126" s="75"/>
      <c r="FR126" s="75"/>
      <c r="FS126" s="75"/>
      <c r="FT126" s="75"/>
      <c r="FU126" s="75"/>
      <c r="FV126" s="75"/>
      <c r="FW126" s="75"/>
      <c r="FX126" s="75"/>
      <c r="FY126" s="75"/>
      <c r="FZ126" s="75"/>
      <c r="GA126" s="75"/>
      <c r="GB126" s="75"/>
      <c r="GC126" s="75"/>
      <c r="GD126" s="75"/>
      <c r="GE126" s="75"/>
      <c r="GF126" s="75"/>
      <c r="GG126" s="75"/>
      <c r="GH126" s="75"/>
      <c r="GI126" s="75"/>
      <c r="GJ126" s="75"/>
      <c r="GK126" s="75"/>
      <c r="GL126" s="75"/>
      <c r="GM126" s="75"/>
      <c r="GN126" s="75"/>
      <c r="GO126" s="75"/>
      <c r="GP126" s="75"/>
      <c r="GQ126" s="75"/>
      <c r="GR126" s="75"/>
      <c r="GS126" s="75"/>
      <c r="GT126" s="75"/>
      <c r="GU126" s="75"/>
      <c r="GV126" s="75"/>
      <c r="GW126" s="75"/>
      <c r="GX126" s="75"/>
      <c r="GY126" s="75"/>
      <c r="GZ126" s="75"/>
      <c r="HA126" s="75"/>
      <c r="HB126" s="75"/>
      <c r="HC126" s="75"/>
      <c r="HD126" s="75"/>
      <c r="HE126" s="75"/>
      <c r="HF126" s="75"/>
      <c r="HG126" s="75"/>
      <c r="HH126" s="75"/>
      <c r="HS126" s="145" t="s">
        <v>619</v>
      </c>
      <c r="HT126" s="145">
        <v>0</v>
      </c>
      <c r="HU126" s="75">
        <f>HU99/4*6</f>
        <v>0</v>
      </c>
      <c r="HV126" s="75">
        <f t="shared" ref="HV126:IQ126" si="320">HV99/4*6</f>
        <v>6</v>
      </c>
      <c r="HW126" s="75">
        <f t="shared" si="320"/>
        <v>0</v>
      </c>
      <c r="HX126" s="75">
        <f t="shared" si="320"/>
        <v>0</v>
      </c>
      <c r="HY126" s="75">
        <f t="shared" si="320"/>
        <v>0</v>
      </c>
      <c r="HZ126" s="75">
        <f t="shared" si="320"/>
        <v>0</v>
      </c>
      <c r="IA126" s="75">
        <f t="shared" si="320"/>
        <v>0</v>
      </c>
      <c r="IB126" s="75">
        <f t="shared" si="320"/>
        <v>0</v>
      </c>
      <c r="IC126" s="75">
        <f t="shared" si="320"/>
        <v>0</v>
      </c>
      <c r="ID126" s="75">
        <f t="shared" si="320"/>
        <v>0</v>
      </c>
      <c r="IE126" s="75">
        <f t="shared" si="320"/>
        <v>0</v>
      </c>
      <c r="IF126" s="75">
        <f t="shared" si="320"/>
        <v>0</v>
      </c>
      <c r="IG126" s="75">
        <f t="shared" si="320"/>
        <v>0</v>
      </c>
      <c r="IH126" s="75">
        <f t="shared" si="320"/>
        <v>0</v>
      </c>
      <c r="II126" s="75">
        <f t="shared" si="320"/>
        <v>0</v>
      </c>
      <c r="IJ126" s="75">
        <f t="shared" si="320"/>
        <v>0</v>
      </c>
      <c r="IK126" s="75">
        <f t="shared" si="320"/>
        <v>0</v>
      </c>
      <c r="IL126" s="75">
        <f t="shared" si="320"/>
        <v>0</v>
      </c>
      <c r="IM126" s="75">
        <f t="shared" si="320"/>
        <v>0</v>
      </c>
      <c r="IN126" s="75">
        <f t="shared" si="320"/>
        <v>0</v>
      </c>
      <c r="IO126" s="75">
        <f t="shared" si="320"/>
        <v>0</v>
      </c>
      <c r="IP126" s="75">
        <f t="shared" si="320"/>
        <v>0</v>
      </c>
      <c r="IQ126" s="75">
        <f t="shared" si="320"/>
        <v>0</v>
      </c>
      <c r="IR126" s="148"/>
    </row>
    <row r="127" spans="1:252" x14ac:dyDescent="0.3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624</v>
      </c>
      <c r="M127" s="11">
        <f>INDEX(cennik!$C$2:$L$589,MATCH($L127,cennik!$B$2:$B$582,0),MATCH(M$2,cennik!$C$1:$L$1,0))</f>
        <v>867810</v>
      </c>
      <c r="N127" s="11" t="str">
        <f>INDEX(cennik!$C$2:$L$589,MATCH($L127,cennik!$B$2:$B$582,0),MATCH(N$2,cennik!$C$1:$L$1,0))</f>
        <v>szt.</v>
      </c>
      <c r="O127" s="11">
        <f>E102*4</f>
        <v>0</v>
      </c>
      <c r="P127" s="35">
        <f>INDEX(cennik!$C$2:$L$589,MATCH($L127,cennik!$B$2:$B$582,0),MATCH(P$2,cennik!$C$1:$L$1,0))</f>
        <v>50.610258000000002</v>
      </c>
      <c r="Q127" s="35">
        <f>O127*P127</f>
        <v>0</v>
      </c>
      <c r="R127" s="36">
        <f>$E$103</f>
        <v>0</v>
      </c>
      <c r="S127" s="35">
        <f>P127*((100-$E$103)/100)</f>
        <v>50.610258000000002</v>
      </c>
      <c r="T127" s="35">
        <f>O127*S127</f>
        <v>0</v>
      </c>
      <c r="U127" s="35">
        <f>INDEX(cennik!$C$2:$L$589,MATCH($L127,cennik!$B$2:$B$582,0),MATCH(U$2,cennik!$C$1:$L$1,0))*O127</f>
        <v>0</v>
      </c>
      <c r="V127" s="81"/>
      <c r="W127" s="141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41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41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41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75">
        <f t="shared" si="313"/>
        <v>0</v>
      </c>
      <c r="AB127" s="75">
        <f t="shared" si="314"/>
        <v>0</v>
      </c>
      <c r="AC127" s="75"/>
      <c r="AD127" s="75"/>
      <c r="AE127" s="75"/>
      <c r="AF127" s="75"/>
      <c r="AG127" s="75"/>
      <c r="AH127" s="75"/>
      <c r="AI127" s="75"/>
      <c r="AJ127" s="75"/>
      <c r="AK127" s="75"/>
      <c r="AL127" s="75"/>
      <c r="AM127" s="75"/>
      <c r="AN127" s="75"/>
      <c r="AO127" s="75">
        <f t="shared" si="315"/>
        <v>1</v>
      </c>
      <c r="AP127" s="75" t="s">
        <v>504</v>
      </c>
      <c r="AQ127" s="75" t="s">
        <v>629</v>
      </c>
      <c r="AR127" s="145" t="s">
        <v>628</v>
      </c>
      <c r="AS127" s="145" t="s">
        <v>627</v>
      </c>
      <c r="AT127" s="145" t="s">
        <v>627</v>
      </c>
      <c r="AX127" s="75"/>
      <c r="AY127" s="75"/>
      <c r="AZ127" s="75"/>
      <c r="BA127" s="75"/>
      <c r="BB127" s="75"/>
      <c r="BC127" s="75"/>
      <c r="BD127" s="75"/>
      <c r="BE127" s="75"/>
      <c r="BF127" s="75"/>
      <c r="BG127" s="75"/>
      <c r="BH127" s="75"/>
      <c r="BI127" s="75"/>
      <c r="BJ127" s="75"/>
      <c r="BK127" s="75"/>
      <c r="BL127" s="75"/>
      <c r="BM127" s="75"/>
      <c r="BN127" s="75"/>
      <c r="BO127" s="75"/>
      <c r="BP127" s="75"/>
      <c r="BQ127" s="75"/>
      <c r="BR127" s="75"/>
      <c r="BS127" s="75"/>
      <c r="BT127" s="75"/>
      <c r="BU127" s="75"/>
      <c r="BV127" s="75"/>
      <c r="BW127" s="75"/>
      <c r="BX127" s="75"/>
      <c r="BY127" s="75"/>
      <c r="BZ127" s="75"/>
      <c r="CA127" s="75"/>
      <c r="CB127" s="75"/>
      <c r="CC127" s="75"/>
      <c r="CD127" s="75"/>
      <c r="CE127" s="75"/>
      <c r="CF127" s="75"/>
      <c r="CG127" s="75"/>
      <c r="CH127" s="75"/>
      <c r="CI127" s="75"/>
      <c r="CJ127" s="75"/>
      <c r="CK127" s="75"/>
      <c r="CL127" s="75"/>
      <c r="CM127" s="75"/>
      <c r="CN127" s="75"/>
      <c r="CO127" s="75"/>
      <c r="CP127" s="75"/>
      <c r="CQ127" s="75"/>
      <c r="CR127" s="75"/>
      <c r="CS127" s="75"/>
      <c r="CT127" s="75"/>
      <c r="CU127" s="75"/>
      <c r="CV127" s="75"/>
      <c r="CW127" s="75"/>
      <c r="CX127" s="75"/>
      <c r="CY127" s="75"/>
      <c r="CZ127" s="75"/>
      <c r="DA127" s="75"/>
      <c r="DB127" s="75"/>
      <c r="DC127" s="75"/>
      <c r="DD127" s="75"/>
      <c r="DE127" s="75"/>
      <c r="DF127" s="75"/>
      <c r="DG127" s="75"/>
      <c r="DH127" s="75"/>
      <c r="DI127" s="75"/>
      <c r="DJ127" s="75"/>
      <c r="DK127" s="75"/>
      <c r="DL127" s="75"/>
      <c r="DM127" s="75"/>
      <c r="DN127" s="75"/>
      <c r="DO127" s="75"/>
      <c r="DP127" s="75"/>
      <c r="DQ127" s="77"/>
      <c r="DR127" s="77">
        <v>57</v>
      </c>
      <c r="DS127" s="77"/>
      <c r="DT127" s="75"/>
      <c r="DU127" s="75"/>
      <c r="DV127" s="75"/>
      <c r="DW127" s="75"/>
      <c r="DX127" s="75"/>
      <c r="DY127" s="75"/>
      <c r="DZ127" s="75"/>
      <c r="EA127" s="75"/>
      <c r="EB127" s="75"/>
      <c r="EC127" s="75"/>
      <c r="ED127" s="75"/>
      <c r="EE127" s="75"/>
      <c r="EF127" s="75"/>
      <c r="EG127" s="75"/>
      <c r="EH127" s="75"/>
      <c r="EI127" s="75"/>
      <c r="EJ127" s="146"/>
      <c r="EK127" s="75"/>
      <c r="EL127" s="75"/>
      <c r="EM127" s="75"/>
      <c r="EN127" s="75"/>
      <c r="EO127" s="75"/>
      <c r="EP127" s="75"/>
      <c r="EQ127" s="75"/>
      <c r="ER127" s="75"/>
      <c r="ES127" s="75"/>
      <c r="ET127" s="75"/>
      <c r="EU127" s="75"/>
      <c r="EV127" s="75"/>
      <c r="EW127" s="75"/>
      <c r="EX127" s="75"/>
      <c r="EY127" s="75"/>
      <c r="EZ127" s="75"/>
      <c r="FA127" s="75"/>
      <c r="FB127" s="75"/>
      <c r="FC127" s="75"/>
      <c r="FD127" s="75"/>
      <c r="FE127" s="75"/>
      <c r="FF127" s="75"/>
      <c r="FG127" s="75"/>
      <c r="FH127" s="75"/>
      <c r="FI127" s="75"/>
      <c r="FJ127" s="75"/>
      <c r="FK127" s="75"/>
      <c r="FL127" s="75"/>
      <c r="FM127" s="75"/>
      <c r="FN127" s="75"/>
      <c r="FO127" s="75"/>
      <c r="FP127" s="75"/>
      <c r="FQ127" s="75"/>
      <c r="FR127" s="75"/>
      <c r="FS127" s="75"/>
      <c r="FT127" s="75"/>
      <c r="FU127" s="75"/>
      <c r="FV127" s="75"/>
      <c r="FW127" s="75"/>
      <c r="FX127" s="75"/>
      <c r="FY127" s="75"/>
      <c r="FZ127" s="75"/>
      <c r="GA127" s="75"/>
      <c r="GB127" s="75"/>
      <c r="GC127" s="75"/>
      <c r="GD127" s="75"/>
      <c r="GE127" s="75"/>
      <c r="GF127" s="75"/>
      <c r="GG127" s="75"/>
      <c r="GH127" s="75"/>
      <c r="GI127" s="75"/>
      <c r="GJ127" s="75"/>
      <c r="GK127" s="75"/>
      <c r="GL127" s="75"/>
      <c r="GM127" s="75"/>
      <c r="GN127" s="75"/>
      <c r="GO127" s="75"/>
      <c r="GP127" s="75"/>
      <c r="GQ127" s="75"/>
      <c r="GR127" s="75"/>
      <c r="GS127" s="75"/>
      <c r="GT127" s="75"/>
      <c r="GU127" s="75"/>
      <c r="GV127" s="75"/>
      <c r="GW127" s="75"/>
      <c r="GX127" s="75"/>
      <c r="GY127" s="75"/>
      <c r="GZ127" s="75"/>
      <c r="HA127" s="75"/>
      <c r="HB127" s="75"/>
      <c r="HC127" s="75"/>
      <c r="HD127" s="75"/>
      <c r="HE127" s="75"/>
      <c r="HF127" s="75"/>
      <c r="HG127" s="75"/>
      <c r="HH127" s="75"/>
      <c r="HS127" s="145" t="s">
        <v>555</v>
      </c>
      <c r="HT127" s="145">
        <v>0</v>
      </c>
      <c r="HU127" s="75">
        <f t="shared" ref="HU127:IQ127" si="321">HU100/4*6</f>
        <v>6</v>
      </c>
      <c r="HV127" s="75">
        <f t="shared" si="321"/>
        <v>0</v>
      </c>
      <c r="HW127" s="75">
        <f t="shared" si="321"/>
        <v>6</v>
      </c>
      <c r="HX127" s="75">
        <f t="shared" si="321"/>
        <v>12</v>
      </c>
      <c r="HY127" s="75">
        <f t="shared" si="321"/>
        <v>6</v>
      </c>
      <c r="HZ127" s="75">
        <f t="shared" si="321"/>
        <v>12</v>
      </c>
      <c r="IA127" s="75">
        <f t="shared" si="321"/>
        <v>18</v>
      </c>
      <c r="IB127" s="75">
        <f t="shared" si="321"/>
        <v>6</v>
      </c>
      <c r="IC127" s="75">
        <f t="shared" si="321"/>
        <v>18</v>
      </c>
      <c r="ID127" s="75">
        <f t="shared" si="321"/>
        <v>24</v>
      </c>
      <c r="IE127" s="75">
        <f t="shared" si="321"/>
        <v>12</v>
      </c>
      <c r="IF127" s="75">
        <f t="shared" si="321"/>
        <v>24</v>
      </c>
      <c r="IG127" s="75">
        <f t="shared" si="321"/>
        <v>30</v>
      </c>
      <c r="IH127" s="75">
        <f t="shared" si="321"/>
        <v>18</v>
      </c>
      <c r="II127" s="75">
        <f t="shared" si="321"/>
        <v>30</v>
      </c>
      <c r="IJ127" s="75">
        <f t="shared" si="321"/>
        <v>36</v>
      </c>
      <c r="IK127" s="75">
        <f t="shared" si="321"/>
        <v>24</v>
      </c>
      <c r="IL127" s="75">
        <f t="shared" si="321"/>
        <v>30</v>
      </c>
      <c r="IM127" s="75">
        <f t="shared" si="321"/>
        <v>42</v>
      </c>
      <c r="IN127" s="75">
        <f t="shared" si="321"/>
        <v>30</v>
      </c>
      <c r="IO127" s="75">
        <f t="shared" si="321"/>
        <v>36</v>
      </c>
      <c r="IP127" s="75">
        <f t="shared" si="321"/>
        <v>48</v>
      </c>
      <c r="IQ127" s="75">
        <f t="shared" si="321"/>
        <v>36</v>
      </c>
      <c r="IR127" s="148"/>
    </row>
    <row r="128" spans="1:252" x14ac:dyDescent="0.3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5">
        <f>SUM(T99:T127)</f>
        <v>0</v>
      </c>
      <c r="U128" s="35">
        <f>SUM(U99:U127)</f>
        <v>0</v>
      </c>
      <c r="V128" s="81"/>
      <c r="W128" s="141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41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41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41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75">
        <f t="shared" si="313"/>
        <v>0</v>
      </c>
      <c r="AB128" s="75">
        <f t="shared" si="314"/>
        <v>0</v>
      </c>
      <c r="AC128" s="75"/>
      <c r="AD128" s="75"/>
      <c r="AE128" s="75"/>
      <c r="AF128" s="75"/>
      <c r="AG128" s="75"/>
      <c r="AH128" s="75"/>
      <c r="AI128" s="75"/>
      <c r="AJ128" s="75"/>
      <c r="AK128" s="75"/>
      <c r="AL128" s="75"/>
      <c r="AM128" s="75"/>
      <c r="AN128" s="75"/>
      <c r="AO128" s="75">
        <f t="shared" si="315"/>
        <v>1</v>
      </c>
      <c r="AP128" s="75" t="s">
        <v>503</v>
      </c>
      <c r="AQ128" s="75" t="s">
        <v>627</v>
      </c>
      <c r="AR128" s="145" t="s">
        <v>629</v>
      </c>
      <c r="AS128" s="145" t="s">
        <v>627</v>
      </c>
      <c r="AT128" s="145" t="s">
        <v>627</v>
      </c>
      <c r="AU128" s="75"/>
      <c r="AV128" s="75"/>
      <c r="AW128" s="75"/>
      <c r="AX128" s="75"/>
      <c r="AY128" s="75"/>
      <c r="AZ128" s="75"/>
      <c r="BA128" s="75"/>
      <c r="BB128" s="75"/>
      <c r="BC128" s="75"/>
      <c r="BD128" s="75"/>
      <c r="BE128" s="75"/>
      <c r="BF128" s="75"/>
      <c r="BG128" s="75"/>
      <c r="BH128" s="75"/>
      <c r="BI128" s="75"/>
      <c r="BJ128" s="75"/>
      <c r="BK128" s="75"/>
      <c r="BL128" s="75"/>
      <c r="BM128" s="75"/>
      <c r="BN128" s="75"/>
      <c r="BO128" s="75"/>
      <c r="BP128" s="75"/>
      <c r="BQ128" s="75"/>
      <c r="BR128" s="75"/>
      <c r="BS128" s="75"/>
      <c r="BT128" s="75"/>
      <c r="BU128" s="75"/>
      <c r="BV128" s="75"/>
      <c r="BW128" s="75"/>
      <c r="BX128" s="75"/>
      <c r="BY128" s="75"/>
      <c r="BZ128" s="75"/>
      <c r="CA128" s="75"/>
      <c r="CB128" s="75"/>
      <c r="CC128" s="75"/>
      <c r="CD128" s="75"/>
      <c r="CE128" s="75"/>
      <c r="CF128" s="75"/>
      <c r="CG128" s="75"/>
      <c r="CH128" s="75"/>
      <c r="CI128" s="75"/>
      <c r="CJ128" s="75"/>
      <c r="CK128" s="75"/>
      <c r="CL128" s="75"/>
      <c r="CM128" s="75"/>
      <c r="CN128" s="75"/>
      <c r="CO128" s="75"/>
      <c r="CP128" s="75"/>
      <c r="CQ128" s="75"/>
      <c r="CR128" s="75"/>
      <c r="CS128" s="75"/>
      <c r="CT128" s="75"/>
      <c r="CU128" s="75"/>
      <c r="CV128" s="75"/>
      <c r="CW128" s="75"/>
      <c r="CX128" s="75"/>
      <c r="CY128" s="75"/>
      <c r="CZ128" s="75"/>
      <c r="DA128" s="75"/>
      <c r="DB128" s="75"/>
      <c r="DC128" s="75"/>
      <c r="DD128" s="75"/>
      <c r="DE128" s="75"/>
      <c r="DF128" s="75"/>
      <c r="DG128" s="75"/>
      <c r="DH128" s="75"/>
      <c r="DI128" s="75"/>
      <c r="DJ128" s="75"/>
      <c r="DK128" s="75"/>
      <c r="DL128" s="75"/>
      <c r="DM128" s="75"/>
      <c r="DN128" s="75"/>
      <c r="DO128" s="75"/>
      <c r="DP128" s="75"/>
      <c r="DQ128" s="77"/>
      <c r="DR128" s="77">
        <v>60</v>
      </c>
      <c r="DS128" s="77"/>
      <c r="DT128" s="75"/>
      <c r="DU128" s="75"/>
      <c r="DV128" s="75"/>
      <c r="DW128" s="75"/>
      <c r="DX128" s="75"/>
      <c r="DY128" s="75"/>
      <c r="DZ128" s="75"/>
      <c r="EA128" s="75"/>
      <c r="EB128" s="75"/>
      <c r="EC128" s="75"/>
      <c r="ED128" s="75"/>
      <c r="EE128" s="75"/>
      <c r="EF128" s="75"/>
      <c r="EG128" s="75"/>
      <c r="EH128" s="75"/>
      <c r="EI128" s="75"/>
      <c r="EJ128" s="146"/>
      <c r="EK128" s="75"/>
      <c r="EL128" s="75"/>
      <c r="EM128" s="75"/>
      <c r="EN128" s="75"/>
      <c r="EO128" s="75"/>
      <c r="EP128" s="75"/>
      <c r="EQ128" s="75"/>
      <c r="ER128" s="75"/>
      <c r="ES128" s="75"/>
      <c r="ET128" s="75"/>
      <c r="EU128" s="75"/>
      <c r="EV128" s="75"/>
      <c r="EW128" s="75"/>
      <c r="EX128" s="75"/>
      <c r="EY128" s="75"/>
      <c r="EZ128" s="75"/>
      <c r="FA128" s="75"/>
      <c r="FB128" s="75"/>
      <c r="FC128" s="75"/>
      <c r="FD128" s="75"/>
      <c r="FE128" s="75"/>
      <c r="FF128" s="75"/>
      <c r="FG128" s="75"/>
      <c r="FH128" s="75"/>
      <c r="FI128" s="75"/>
      <c r="FJ128" s="75"/>
      <c r="FK128" s="75"/>
      <c r="FL128" s="75"/>
      <c r="FM128" s="75"/>
      <c r="FN128" s="75"/>
      <c r="FO128" s="75"/>
      <c r="FP128" s="75"/>
      <c r="FQ128" s="75"/>
      <c r="FR128" s="75"/>
      <c r="FS128" s="75"/>
      <c r="FT128" s="75"/>
      <c r="FU128" s="75"/>
      <c r="FV128" s="75"/>
      <c r="FW128" s="75"/>
      <c r="FX128" s="75"/>
      <c r="FY128" s="75"/>
      <c r="FZ128" s="75"/>
      <c r="GA128" s="75"/>
      <c r="GB128" s="75"/>
      <c r="GC128" s="75"/>
      <c r="GD128" s="75"/>
      <c r="GE128" s="75"/>
      <c r="GF128" s="75"/>
      <c r="GG128" s="75"/>
      <c r="GH128" s="75"/>
      <c r="GI128" s="75"/>
      <c r="GJ128" s="75"/>
      <c r="GK128" s="75"/>
      <c r="GL128" s="75"/>
      <c r="GM128" s="75"/>
      <c r="GN128" s="75"/>
      <c r="GO128" s="75"/>
      <c r="GP128" s="75"/>
      <c r="GQ128" s="75"/>
      <c r="GR128" s="75"/>
      <c r="GS128" s="75"/>
      <c r="GT128" s="75"/>
      <c r="GU128" s="75"/>
      <c r="GV128" s="75"/>
      <c r="GW128" s="75"/>
      <c r="GX128" s="75"/>
      <c r="GY128" s="75"/>
      <c r="GZ128" s="75"/>
      <c r="HA128" s="75"/>
      <c r="HB128" s="75"/>
      <c r="HC128" s="75"/>
      <c r="HD128" s="75"/>
      <c r="HE128" s="75"/>
      <c r="HF128" s="75"/>
      <c r="HG128" s="75"/>
      <c r="HH128" s="75"/>
      <c r="HS128" s="145" t="s">
        <v>556</v>
      </c>
      <c r="HT128" s="145">
        <v>0</v>
      </c>
      <c r="HU128" s="75">
        <f t="shared" ref="HU128:IQ128" si="322">HU101/4*6</f>
        <v>0</v>
      </c>
      <c r="HV128" s="75">
        <f t="shared" si="322"/>
        <v>0</v>
      </c>
      <c r="HW128" s="75">
        <f t="shared" si="322"/>
        <v>6</v>
      </c>
      <c r="HX128" s="75">
        <f t="shared" si="322"/>
        <v>0</v>
      </c>
      <c r="HY128" s="75">
        <f t="shared" si="322"/>
        <v>12</v>
      </c>
      <c r="HZ128" s="75">
        <f t="shared" si="322"/>
        <v>6</v>
      </c>
      <c r="IA128" s="75">
        <f t="shared" si="322"/>
        <v>0</v>
      </c>
      <c r="IB128" s="75">
        <f t="shared" si="322"/>
        <v>18</v>
      </c>
      <c r="IC128" s="75">
        <f t="shared" si="322"/>
        <v>6</v>
      </c>
      <c r="ID128" s="75">
        <f t="shared" si="322"/>
        <v>0</v>
      </c>
      <c r="IE128" s="75">
        <f t="shared" si="322"/>
        <v>18</v>
      </c>
      <c r="IF128" s="75">
        <f t="shared" si="322"/>
        <v>6</v>
      </c>
      <c r="IG128" s="75">
        <f t="shared" si="322"/>
        <v>0</v>
      </c>
      <c r="IH128" s="75">
        <f t="shared" si="322"/>
        <v>18</v>
      </c>
      <c r="II128" s="75">
        <f t="shared" si="322"/>
        <v>6</v>
      </c>
      <c r="IJ128" s="75">
        <f t="shared" si="322"/>
        <v>0</v>
      </c>
      <c r="IK128" s="75">
        <f t="shared" si="322"/>
        <v>18</v>
      </c>
      <c r="IL128" s="75">
        <f t="shared" si="322"/>
        <v>12</v>
      </c>
      <c r="IM128" s="75">
        <f t="shared" si="322"/>
        <v>0</v>
      </c>
      <c r="IN128" s="75">
        <f t="shared" si="322"/>
        <v>18</v>
      </c>
      <c r="IO128" s="75">
        <f t="shared" si="322"/>
        <v>12</v>
      </c>
      <c r="IP128" s="75">
        <f t="shared" si="322"/>
        <v>0</v>
      </c>
      <c r="IQ128" s="75">
        <f t="shared" si="322"/>
        <v>18</v>
      </c>
      <c r="IR128" s="148"/>
    </row>
    <row r="129" spans="1:252" ht="55.2" x14ac:dyDescent="0.3">
      <c r="A129" s="3" t="s">
        <v>474</v>
      </c>
      <c r="B129" s="3"/>
      <c r="C129" s="3" t="s">
        <v>475</v>
      </c>
      <c r="D129" s="9"/>
      <c r="E129" s="9"/>
      <c r="F129" s="9"/>
      <c r="G129" s="9"/>
      <c r="H129" s="9"/>
      <c r="I129" s="9"/>
      <c r="J129" s="9"/>
      <c r="K129" s="9"/>
      <c r="L129" s="258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258"/>
      <c r="N129" s="258"/>
      <c r="O129" s="258"/>
      <c r="P129" s="258"/>
      <c r="Q129" s="258"/>
      <c r="R129" s="258"/>
      <c r="S129" s="258"/>
      <c r="T129" s="258"/>
      <c r="U129" s="258"/>
      <c r="V129" s="81"/>
      <c r="W129" s="141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41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41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41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75">
        <f t="shared" si="313"/>
        <v>0</v>
      </c>
      <c r="AB129" s="75">
        <f t="shared" si="314"/>
        <v>0</v>
      </c>
      <c r="AC129" s="75"/>
      <c r="AD129" s="75"/>
      <c r="AE129" s="75"/>
      <c r="AF129" s="75"/>
      <c r="AG129" s="75"/>
      <c r="AH129" s="75"/>
      <c r="AI129" s="75"/>
      <c r="AJ129" s="75"/>
      <c r="AK129" s="75"/>
      <c r="AL129" s="75"/>
      <c r="AM129" s="75"/>
      <c r="AN129" s="75"/>
      <c r="AO129" s="75">
        <f t="shared" si="315"/>
        <v>1</v>
      </c>
      <c r="AP129" s="75" t="s">
        <v>505</v>
      </c>
      <c r="AQ129" s="75" t="s">
        <v>627</v>
      </c>
      <c r="AR129" s="145" t="s">
        <v>629</v>
      </c>
      <c r="AS129" s="145" t="s">
        <v>627</v>
      </c>
      <c r="AT129" s="145" t="s">
        <v>627</v>
      </c>
      <c r="AX129" s="75"/>
      <c r="AY129" s="75"/>
      <c r="AZ129" s="75"/>
      <c r="BA129" s="75"/>
      <c r="BB129" s="75"/>
      <c r="BC129" s="75"/>
      <c r="BD129" s="75"/>
      <c r="BE129" s="75"/>
      <c r="BF129" s="75"/>
      <c r="BG129" s="75"/>
      <c r="BH129" s="75"/>
      <c r="BI129" s="75"/>
      <c r="BJ129" s="75"/>
      <c r="BK129" s="75"/>
      <c r="BL129" s="75"/>
      <c r="BM129" s="75"/>
      <c r="BN129" s="75"/>
      <c r="BO129" s="75"/>
      <c r="BP129" s="75"/>
      <c r="BQ129" s="75"/>
      <c r="BR129" s="75"/>
      <c r="BS129" s="75"/>
      <c r="BT129" s="75"/>
      <c r="BU129" s="75"/>
      <c r="BV129" s="75"/>
      <c r="BW129" s="75"/>
      <c r="BX129" s="75"/>
      <c r="BY129" s="75"/>
      <c r="BZ129" s="75"/>
      <c r="CA129" s="75"/>
      <c r="CB129" s="75"/>
      <c r="CC129" s="75"/>
      <c r="CD129" s="75"/>
      <c r="CE129" s="75"/>
      <c r="CF129" s="75"/>
      <c r="CG129" s="75"/>
      <c r="CH129" s="75"/>
      <c r="CI129" s="75"/>
      <c r="CJ129" s="75"/>
      <c r="CK129" s="75"/>
      <c r="CL129" s="75"/>
      <c r="CM129" s="75"/>
      <c r="CN129" s="75"/>
      <c r="CO129" s="75"/>
      <c r="CP129" s="75"/>
      <c r="CQ129" s="75"/>
      <c r="CR129" s="75"/>
      <c r="CS129" s="75"/>
      <c r="CT129" s="75"/>
      <c r="CU129" s="75"/>
      <c r="CV129" s="75"/>
      <c r="CW129" s="75"/>
      <c r="CX129" s="75"/>
      <c r="CY129" s="75"/>
      <c r="CZ129" s="75"/>
      <c r="DA129" s="75"/>
      <c r="DB129" s="75"/>
      <c r="DC129" s="75"/>
      <c r="DD129" s="75"/>
      <c r="DE129" s="75"/>
      <c r="DF129" s="75"/>
      <c r="DG129" s="75"/>
      <c r="DH129" s="75"/>
      <c r="DI129" s="75"/>
      <c r="DJ129" s="75"/>
      <c r="DK129" s="75"/>
      <c r="DL129" s="75"/>
      <c r="DM129" s="75"/>
      <c r="DN129" s="75"/>
      <c r="DO129" s="75"/>
      <c r="DP129" s="75"/>
      <c r="DQ129" s="77"/>
      <c r="DR129" s="77">
        <v>63</v>
      </c>
      <c r="DS129" s="77"/>
      <c r="DT129" s="75"/>
      <c r="DU129" s="75"/>
      <c r="DV129" s="75"/>
      <c r="DW129" s="75"/>
      <c r="DX129" s="75"/>
      <c r="DY129" s="75"/>
      <c r="DZ129" s="75"/>
      <c r="EA129" s="75"/>
      <c r="EB129" s="75"/>
      <c r="EC129" s="75"/>
      <c r="ED129" s="75"/>
      <c r="EE129" s="75"/>
      <c r="EF129" s="75"/>
      <c r="EG129" s="75"/>
      <c r="EH129" s="75"/>
      <c r="EI129" s="75"/>
      <c r="EJ129" s="146"/>
      <c r="EK129" s="75"/>
      <c r="EL129" s="75"/>
      <c r="EM129" s="75"/>
      <c r="EN129" s="75"/>
      <c r="EO129" s="75"/>
      <c r="EP129" s="75"/>
      <c r="EQ129" s="75"/>
      <c r="ER129" s="75"/>
      <c r="ES129" s="75"/>
      <c r="ET129" s="75"/>
      <c r="EU129" s="75"/>
      <c r="EV129" s="75"/>
      <c r="EW129" s="75"/>
      <c r="EX129" s="75"/>
      <c r="EY129" s="75"/>
      <c r="EZ129" s="75"/>
      <c r="FA129" s="75"/>
      <c r="FB129" s="75"/>
      <c r="FC129" s="75"/>
      <c r="FD129" s="75"/>
      <c r="FE129" s="75"/>
      <c r="FF129" s="75"/>
      <c r="FG129" s="75"/>
      <c r="FH129" s="75"/>
      <c r="FI129" s="75"/>
      <c r="FJ129" s="75"/>
      <c r="FK129" s="75"/>
      <c r="FL129" s="75"/>
      <c r="FM129" s="75"/>
      <c r="FN129" s="75"/>
      <c r="FO129" s="75"/>
      <c r="FP129" s="75"/>
      <c r="FQ129" s="75"/>
      <c r="FR129" s="75"/>
      <c r="FS129" s="75"/>
      <c r="FT129" s="75"/>
      <c r="FU129" s="75"/>
      <c r="FV129" s="75"/>
      <c r="FW129" s="75"/>
      <c r="FX129" s="75"/>
      <c r="FY129" s="75"/>
      <c r="FZ129" s="75"/>
      <c r="GA129" s="75"/>
      <c r="GB129" s="75"/>
      <c r="GC129" s="75"/>
      <c r="GD129" s="75"/>
      <c r="GE129" s="75"/>
      <c r="GF129" s="75"/>
      <c r="GG129" s="75"/>
      <c r="GH129" s="75"/>
      <c r="GI129" s="75"/>
      <c r="GJ129" s="75"/>
      <c r="GK129" s="75"/>
      <c r="GL129" s="75"/>
      <c r="GM129" s="75"/>
      <c r="GN129" s="75"/>
      <c r="GO129" s="75"/>
      <c r="GP129" s="75"/>
      <c r="GQ129" s="75"/>
      <c r="GR129" s="75"/>
      <c r="GS129" s="75"/>
      <c r="GT129" s="75"/>
      <c r="GU129" s="75"/>
      <c r="GV129" s="75"/>
      <c r="GW129" s="75"/>
      <c r="GX129" s="75"/>
      <c r="GY129" s="75"/>
      <c r="GZ129" s="75"/>
      <c r="HA129" s="75"/>
      <c r="HB129" s="75"/>
      <c r="HC129" s="75"/>
      <c r="HD129" s="75"/>
      <c r="HE129" s="75"/>
      <c r="HF129" s="75"/>
      <c r="HG129" s="75"/>
      <c r="HH129" s="75"/>
      <c r="HS129" s="145" t="s">
        <v>557</v>
      </c>
      <c r="HT129" s="145">
        <v>0</v>
      </c>
      <c r="HU129" s="75">
        <f t="shared" ref="HU129:IQ129" si="323">HU102/4*6</f>
        <v>0</v>
      </c>
      <c r="HV129" s="75">
        <f t="shared" si="323"/>
        <v>0</v>
      </c>
      <c r="HW129" s="75">
        <f t="shared" si="323"/>
        <v>6</v>
      </c>
      <c r="HX129" s="75">
        <f t="shared" si="323"/>
        <v>6</v>
      </c>
      <c r="HY129" s="75">
        <f t="shared" si="323"/>
        <v>12</v>
      </c>
      <c r="HZ129" s="75">
        <f t="shared" si="323"/>
        <v>12</v>
      </c>
      <c r="IA129" s="75">
        <f t="shared" si="323"/>
        <v>12</v>
      </c>
      <c r="IB129" s="75">
        <f t="shared" si="323"/>
        <v>18</v>
      </c>
      <c r="IC129" s="75">
        <f t="shared" si="323"/>
        <v>18</v>
      </c>
      <c r="ID129" s="75">
        <f t="shared" si="323"/>
        <v>18</v>
      </c>
      <c r="IE129" s="75">
        <f t="shared" si="323"/>
        <v>24</v>
      </c>
      <c r="IF129" s="75">
        <f t="shared" si="323"/>
        <v>24</v>
      </c>
      <c r="IG129" s="75">
        <f t="shared" si="323"/>
        <v>24</v>
      </c>
      <c r="IH129" s="75">
        <f t="shared" si="323"/>
        <v>30</v>
      </c>
      <c r="II129" s="75">
        <f t="shared" si="323"/>
        <v>30</v>
      </c>
      <c r="IJ129" s="75">
        <f t="shared" si="323"/>
        <v>30</v>
      </c>
      <c r="IK129" s="75">
        <f t="shared" si="323"/>
        <v>36</v>
      </c>
      <c r="IL129" s="75">
        <f t="shared" si="323"/>
        <v>36</v>
      </c>
      <c r="IM129" s="75">
        <f t="shared" si="323"/>
        <v>36</v>
      </c>
      <c r="IN129" s="75">
        <f t="shared" si="323"/>
        <v>42</v>
      </c>
      <c r="IO129" s="75">
        <f t="shared" si="323"/>
        <v>42</v>
      </c>
      <c r="IP129" s="75">
        <f t="shared" si="323"/>
        <v>42</v>
      </c>
      <c r="IQ129" s="75">
        <f t="shared" si="323"/>
        <v>48</v>
      </c>
      <c r="IR129" s="148"/>
    </row>
    <row r="130" spans="1:252" x14ac:dyDescent="0.3">
      <c r="A130" s="8"/>
      <c r="B130" s="5" t="s">
        <v>119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6</v>
      </c>
      <c r="M130" s="5" t="s">
        <v>107</v>
      </c>
      <c r="N130" s="5" t="s">
        <v>110</v>
      </c>
      <c r="O130" s="5" t="s">
        <v>303</v>
      </c>
      <c r="P130" s="5" t="s">
        <v>477</v>
      </c>
      <c r="Q130" s="5" t="s">
        <v>479</v>
      </c>
      <c r="R130" s="5" t="s">
        <v>440</v>
      </c>
      <c r="S130" s="5" t="s">
        <v>478</v>
      </c>
      <c r="T130" s="5" t="s">
        <v>480</v>
      </c>
      <c r="U130" s="5" t="s">
        <v>109</v>
      </c>
      <c r="V130" s="81"/>
      <c r="W130" s="141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41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41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41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75">
        <f t="shared" si="313"/>
        <v>0</v>
      </c>
      <c r="AB130" s="75">
        <f t="shared" si="314"/>
        <v>0</v>
      </c>
      <c r="AC130" s="75"/>
      <c r="AD130" s="75"/>
      <c r="AE130" s="75"/>
      <c r="AF130" s="75"/>
      <c r="AG130" s="75"/>
      <c r="AH130" s="75"/>
      <c r="AI130" s="159" t="s">
        <v>468</v>
      </c>
      <c r="AK130" s="75"/>
      <c r="AL130" s="75"/>
      <c r="AM130" s="75"/>
      <c r="AN130" s="75"/>
      <c r="AO130" s="75">
        <f t="shared" si="315"/>
        <v>1</v>
      </c>
      <c r="AP130" s="75" t="s">
        <v>116</v>
      </c>
      <c r="AQ130" s="75" t="s">
        <v>627</v>
      </c>
      <c r="AR130" s="145" t="s">
        <v>629</v>
      </c>
      <c r="AS130" s="145" t="s">
        <v>627</v>
      </c>
      <c r="AT130" s="145" t="s">
        <v>627</v>
      </c>
      <c r="AX130" s="75"/>
      <c r="AY130" s="75"/>
      <c r="AZ130" s="75"/>
      <c r="BA130" s="75"/>
      <c r="BB130" s="75"/>
      <c r="BC130" s="75"/>
      <c r="BD130" s="75"/>
      <c r="BE130" s="75"/>
      <c r="BF130" s="75"/>
      <c r="BG130" s="75"/>
      <c r="BH130" s="75"/>
      <c r="BI130" s="75"/>
      <c r="BJ130" s="75"/>
      <c r="BK130" s="75"/>
      <c r="BL130" s="75"/>
      <c r="BM130" s="75"/>
      <c r="BN130" s="75"/>
      <c r="BO130" s="75"/>
      <c r="BP130" s="75"/>
      <c r="BQ130" s="75"/>
      <c r="BR130" s="75"/>
      <c r="BS130" s="75"/>
      <c r="BT130" s="75"/>
      <c r="BU130" s="75"/>
      <c r="BV130" s="75"/>
      <c r="BW130" s="75"/>
      <c r="BX130" s="75"/>
      <c r="BY130" s="75"/>
      <c r="BZ130" s="75"/>
      <c r="CA130" s="75"/>
      <c r="CB130" s="75"/>
      <c r="CC130" s="75"/>
      <c r="CD130" s="75"/>
      <c r="CE130" s="75"/>
      <c r="CF130" s="75"/>
      <c r="CG130" s="75"/>
      <c r="CH130" s="75"/>
      <c r="CI130" s="75"/>
      <c r="CJ130" s="75"/>
      <c r="CK130" s="75"/>
      <c r="CL130" s="75"/>
      <c r="CM130" s="75"/>
      <c r="CN130" s="75"/>
      <c r="CO130" s="75"/>
      <c r="CP130" s="75"/>
      <c r="CQ130" s="75"/>
      <c r="CR130" s="75"/>
      <c r="CS130" s="75"/>
      <c r="CT130" s="75"/>
      <c r="CU130" s="75"/>
      <c r="CV130" s="75"/>
      <c r="CW130" s="75"/>
      <c r="CX130" s="75"/>
      <c r="CY130" s="75"/>
      <c r="CZ130" s="75"/>
      <c r="DA130" s="75"/>
      <c r="DB130" s="75"/>
      <c r="DC130" s="75"/>
      <c r="DD130" s="75"/>
      <c r="DE130" s="75"/>
      <c r="DF130" s="75"/>
      <c r="DG130" s="75"/>
      <c r="DH130" s="75"/>
      <c r="DI130" s="75"/>
      <c r="DJ130" s="75"/>
      <c r="DK130" s="75"/>
      <c r="DL130" s="75"/>
      <c r="DM130" s="75"/>
      <c r="DN130" s="75"/>
      <c r="DO130" s="75"/>
      <c r="DP130" s="75"/>
      <c r="DQ130" s="77"/>
      <c r="DR130" s="77">
        <v>66</v>
      </c>
      <c r="DS130" s="77"/>
      <c r="DT130" s="75"/>
      <c r="DU130" s="75"/>
      <c r="DV130" s="75"/>
      <c r="DW130" s="75"/>
      <c r="DX130" s="75"/>
      <c r="DY130" s="75"/>
      <c r="DZ130" s="75"/>
      <c r="EA130" s="75"/>
      <c r="EB130" s="75"/>
      <c r="EC130" s="75"/>
      <c r="ED130" s="75"/>
      <c r="EE130" s="75"/>
      <c r="EF130" s="75"/>
      <c r="EG130" s="75"/>
      <c r="EH130" s="75"/>
      <c r="EI130" s="75"/>
      <c r="EJ130" s="146"/>
      <c r="EK130" s="75"/>
      <c r="EL130" s="75"/>
      <c r="EM130" s="75"/>
      <c r="EN130" s="75"/>
      <c r="EO130" s="75"/>
      <c r="EP130" s="75"/>
      <c r="EQ130" s="75"/>
      <c r="ER130" s="75"/>
      <c r="ES130" s="75"/>
      <c r="ET130" s="75"/>
      <c r="EU130" s="75"/>
      <c r="EV130" s="75"/>
      <c r="EW130" s="75"/>
      <c r="EX130" s="75"/>
      <c r="EY130" s="75"/>
      <c r="EZ130" s="75"/>
      <c r="FA130" s="75"/>
      <c r="FB130" s="75"/>
      <c r="FC130" s="75"/>
      <c r="FD130" s="75"/>
      <c r="FE130" s="75"/>
      <c r="FF130" s="75"/>
      <c r="FG130" s="75"/>
      <c r="FH130" s="75"/>
      <c r="FI130" s="75"/>
      <c r="FJ130" s="75"/>
      <c r="FK130" s="75"/>
      <c r="FL130" s="75"/>
      <c r="FM130" s="75"/>
      <c r="FN130" s="75"/>
      <c r="FO130" s="75"/>
      <c r="FP130" s="75"/>
      <c r="FQ130" s="75"/>
      <c r="FR130" s="75"/>
      <c r="FS130" s="75"/>
      <c r="FT130" s="75"/>
      <c r="FU130" s="75"/>
      <c r="FV130" s="75"/>
      <c r="FW130" s="75"/>
      <c r="FX130" s="75"/>
      <c r="FY130" s="75"/>
      <c r="FZ130" s="75"/>
      <c r="GA130" s="75"/>
      <c r="GB130" s="75"/>
      <c r="GC130" s="75"/>
      <c r="GD130" s="75"/>
      <c r="GE130" s="75"/>
      <c r="GF130" s="75"/>
      <c r="GG130" s="75"/>
      <c r="GH130" s="75"/>
      <c r="GI130" s="75"/>
      <c r="GJ130" s="75"/>
      <c r="GK130" s="75"/>
      <c r="GL130" s="75"/>
      <c r="GM130" s="75"/>
      <c r="GN130" s="75"/>
      <c r="GO130" s="75"/>
      <c r="GP130" s="75"/>
      <c r="GQ130" s="75"/>
      <c r="GR130" s="75"/>
      <c r="GS130" s="75"/>
      <c r="GT130" s="75"/>
      <c r="GU130" s="75"/>
      <c r="GV130" s="75"/>
      <c r="GW130" s="75"/>
      <c r="GX130" s="75"/>
      <c r="GY130" s="75"/>
      <c r="GZ130" s="75"/>
      <c r="HA130" s="75"/>
      <c r="HB130" s="75"/>
      <c r="HC130" s="75"/>
      <c r="HD130" s="75"/>
      <c r="HE130" s="75"/>
      <c r="HF130" s="75"/>
      <c r="HG130" s="75"/>
      <c r="HH130" s="75"/>
      <c r="HS130" s="145" t="s">
        <v>757</v>
      </c>
      <c r="HT130" s="145">
        <v>0</v>
      </c>
      <c r="HU130" s="75">
        <f t="shared" ref="HU130:IQ130" si="324">HU103/4*6</f>
        <v>0</v>
      </c>
      <c r="HV130" s="75">
        <f t="shared" si="324"/>
        <v>0</v>
      </c>
      <c r="HW130" s="75">
        <f t="shared" si="324"/>
        <v>6</v>
      </c>
      <c r="HX130" s="75">
        <f t="shared" si="324"/>
        <v>6</v>
      </c>
      <c r="HY130" s="75">
        <f t="shared" si="324"/>
        <v>12</v>
      </c>
      <c r="HZ130" s="75">
        <f t="shared" si="324"/>
        <v>12</v>
      </c>
      <c r="IA130" s="75">
        <f t="shared" si="324"/>
        <v>12</v>
      </c>
      <c r="IB130" s="75">
        <f t="shared" si="324"/>
        <v>18</v>
      </c>
      <c r="IC130" s="75">
        <f t="shared" si="324"/>
        <v>18</v>
      </c>
      <c r="ID130" s="75">
        <f t="shared" si="324"/>
        <v>18</v>
      </c>
      <c r="IE130" s="75">
        <f t="shared" si="324"/>
        <v>24</v>
      </c>
      <c r="IF130" s="75">
        <f t="shared" si="324"/>
        <v>24</v>
      </c>
      <c r="IG130" s="75">
        <f t="shared" si="324"/>
        <v>24</v>
      </c>
      <c r="IH130" s="75">
        <f t="shared" si="324"/>
        <v>30</v>
      </c>
      <c r="II130" s="75">
        <f t="shared" si="324"/>
        <v>30</v>
      </c>
      <c r="IJ130" s="75">
        <f t="shared" si="324"/>
        <v>30</v>
      </c>
      <c r="IK130" s="75">
        <f t="shared" si="324"/>
        <v>36</v>
      </c>
      <c r="IL130" s="75">
        <f t="shared" si="324"/>
        <v>36</v>
      </c>
      <c r="IM130" s="75">
        <f t="shared" si="324"/>
        <v>36</v>
      </c>
      <c r="IN130" s="75">
        <f t="shared" si="324"/>
        <v>42</v>
      </c>
      <c r="IO130" s="75">
        <f t="shared" si="324"/>
        <v>42</v>
      </c>
      <c r="IP130" s="75">
        <f t="shared" si="324"/>
        <v>42</v>
      </c>
      <c r="IQ130" s="75">
        <f t="shared" si="324"/>
        <v>48</v>
      </c>
      <c r="IR130" s="148"/>
    </row>
    <row r="131" spans="1:252" ht="15" thickBot="1" x14ac:dyDescent="0.35">
      <c r="A131" s="8"/>
      <c r="B131" s="5" t="s">
        <v>119</v>
      </c>
      <c r="C131" s="8"/>
      <c r="D131" s="6" t="s">
        <v>121</v>
      </c>
      <c r="E131" s="8" t="s">
        <v>140</v>
      </c>
      <c r="F131" s="5" t="s">
        <v>119</v>
      </c>
      <c r="G131" s="8" t="s">
        <v>828</v>
      </c>
      <c r="H131" s="5" t="s">
        <v>119</v>
      </c>
      <c r="I131" s="8">
        <v>40</v>
      </c>
      <c r="J131" s="5" t="s">
        <v>122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89,MATCH($L131,cennik!$B$2:$B$582,0),MATCH(M$2,cennik!$C$1:$L$1,0))</f>
        <v>-------</v>
      </c>
      <c r="N131" s="11">
        <f>INDEX(cennik!$C$2:$L$589,MATCH($L131,cennik!$B$2:$B$582,0),MATCH(N$2,cennik!$C$1:$L$1,0))</f>
        <v>0</v>
      </c>
      <c r="O131" s="11">
        <f>IF(L131="-------",0,SUM(O133:O134))</f>
        <v>0</v>
      </c>
      <c r="P131" s="35">
        <f>INDEX(cennik!$C$2:$L$589,MATCH($L131,cennik!$B$2:$B$582,0),MATCH(P$2,cennik!$C$1:$L$1,0))</f>
        <v>0</v>
      </c>
      <c r="Q131" s="35">
        <f>O131*P131</f>
        <v>0</v>
      </c>
      <c r="R131" s="36">
        <f>$E$71</f>
        <v>0</v>
      </c>
      <c r="S131" s="35">
        <f t="shared" ref="S131:S156" si="325">P131*((100-$E$135)/100)</f>
        <v>0</v>
      </c>
      <c r="T131" s="35">
        <f>O131*S131</f>
        <v>0</v>
      </c>
      <c r="U131" s="35">
        <f>INDEX(cennik!$C$2:$L$589,MATCH($L131,cennik!$B$2:$B$582,0),MATCH(U$2,cennik!$C$1:$L$1,0))*O131</f>
        <v>0</v>
      </c>
      <c r="V131" s="81"/>
      <c r="W131" s="141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41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41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41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75">
        <f t="shared" si="313"/>
        <v>0</v>
      </c>
      <c r="AB131" s="75">
        <f t="shared" si="314"/>
        <v>0</v>
      </c>
      <c r="AC131" s="75"/>
      <c r="AD131" s="75"/>
      <c r="AE131" s="75"/>
      <c r="AF131" s="75"/>
      <c r="AG131" s="75"/>
      <c r="AH131" s="75"/>
      <c r="AI131" s="145" t="s">
        <v>777</v>
      </c>
      <c r="AJ131" s="145">
        <v>1</v>
      </c>
      <c r="AK131" s="75">
        <v>2</v>
      </c>
      <c r="AL131" s="75" t="s">
        <v>1112</v>
      </c>
      <c r="AM131" s="75">
        <v>4</v>
      </c>
      <c r="AN131" s="75">
        <v>5</v>
      </c>
      <c r="AO131" s="75">
        <f t="shared" si="315"/>
        <v>1</v>
      </c>
      <c r="AP131" s="75" t="s">
        <v>140</v>
      </c>
      <c r="AQ131" s="75" t="s">
        <v>627</v>
      </c>
      <c r="AR131" s="145" t="s">
        <v>629</v>
      </c>
      <c r="AS131" s="145" t="s">
        <v>627</v>
      </c>
      <c r="AT131" s="145" t="s">
        <v>627</v>
      </c>
      <c r="AX131" s="75"/>
      <c r="AY131" s="75"/>
      <c r="AZ131" s="75"/>
      <c r="BA131" s="75"/>
      <c r="BB131" s="75"/>
      <c r="BC131" s="75"/>
      <c r="BD131" s="75"/>
      <c r="BE131" s="75"/>
      <c r="BF131" s="75"/>
      <c r="BG131" s="75"/>
      <c r="BH131" s="75"/>
      <c r="BI131" s="75"/>
      <c r="BJ131" s="75"/>
      <c r="BK131" s="75"/>
      <c r="BL131" s="75"/>
      <c r="BM131" s="75"/>
      <c r="BN131" s="75"/>
      <c r="BO131" s="75"/>
      <c r="BP131" s="75"/>
      <c r="BQ131" s="75"/>
      <c r="BR131" s="75"/>
      <c r="BS131" s="75"/>
      <c r="BT131" s="75"/>
      <c r="BU131" s="75"/>
      <c r="BV131" s="75"/>
      <c r="BW131" s="75"/>
      <c r="BX131" s="75"/>
      <c r="BY131" s="75"/>
      <c r="BZ131" s="75"/>
      <c r="CA131" s="75"/>
      <c r="CB131" s="75"/>
      <c r="CC131" s="75"/>
      <c r="CD131" s="75"/>
      <c r="CE131" s="75"/>
      <c r="CF131" s="75"/>
      <c r="CG131" s="75"/>
      <c r="CH131" s="75"/>
      <c r="CI131" s="75"/>
      <c r="CJ131" s="75"/>
      <c r="CK131" s="75"/>
      <c r="CL131" s="75"/>
      <c r="CM131" s="75"/>
      <c r="CN131" s="75"/>
      <c r="CO131" s="75"/>
      <c r="CP131" s="75"/>
      <c r="CQ131" s="75"/>
      <c r="CR131" s="75"/>
      <c r="CS131" s="75"/>
      <c r="CT131" s="75"/>
      <c r="CU131" s="75"/>
      <c r="CV131" s="75"/>
      <c r="CW131" s="75"/>
      <c r="CX131" s="75"/>
      <c r="CY131" s="75"/>
      <c r="CZ131" s="75"/>
      <c r="DA131" s="75"/>
      <c r="DB131" s="75"/>
      <c r="DC131" s="75"/>
      <c r="DD131" s="75"/>
      <c r="DE131" s="75"/>
      <c r="DF131" s="75"/>
      <c r="DG131" s="75"/>
      <c r="DH131" s="75"/>
      <c r="DI131" s="75"/>
      <c r="DJ131" s="75"/>
      <c r="DK131" s="75"/>
      <c r="DL131" s="75"/>
      <c r="DM131" s="75"/>
      <c r="DN131" s="75"/>
      <c r="DO131" s="75"/>
      <c r="DP131" s="75"/>
      <c r="DQ131" s="77"/>
      <c r="DR131" s="77">
        <v>69</v>
      </c>
      <c r="DS131" s="77"/>
      <c r="DT131" s="75"/>
      <c r="DU131" s="75"/>
      <c r="DV131" s="75"/>
      <c r="DW131" s="75"/>
      <c r="DX131" s="75"/>
      <c r="DY131" s="75"/>
      <c r="DZ131" s="75"/>
      <c r="EA131" s="75"/>
      <c r="EB131" s="75"/>
      <c r="EC131" s="75"/>
      <c r="ED131" s="75"/>
      <c r="EE131" s="75"/>
      <c r="EF131" s="75"/>
      <c r="EG131" s="75"/>
      <c r="EH131" s="75"/>
      <c r="EI131" s="75"/>
      <c r="EJ131" s="149"/>
      <c r="EK131" s="150"/>
      <c r="EL131" s="150"/>
      <c r="EM131" s="150"/>
      <c r="EN131" s="150"/>
      <c r="EO131" s="150"/>
      <c r="EP131" s="150"/>
      <c r="EQ131" s="150"/>
      <c r="ER131" s="150"/>
      <c r="ES131" s="150"/>
      <c r="ET131" s="150"/>
      <c r="EU131" s="150"/>
      <c r="EV131" s="150"/>
      <c r="EW131" s="150"/>
      <c r="EX131" s="150"/>
      <c r="EY131" s="150"/>
      <c r="EZ131" s="150"/>
      <c r="FA131" s="150"/>
      <c r="FB131" s="150"/>
      <c r="FC131" s="150"/>
      <c r="FD131" s="150"/>
      <c r="FE131" s="150"/>
      <c r="FF131" s="150"/>
      <c r="FG131" s="150"/>
      <c r="FH131" s="150"/>
      <c r="FI131" s="150"/>
      <c r="FJ131" s="150"/>
      <c r="FK131" s="150"/>
      <c r="FL131" s="150"/>
      <c r="FM131" s="150"/>
      <c r="FN131" s="150"/>
      <c r="FO131" s="150"/>
      <c r="FP131" s="150"/>
      <c r="FQ131" s="150"/>
      <c r="FR131" s="150"/>
      <c r="FS131" s="150"/>
      <c r="FT131" s="150"/>
      <c r="FU131" s="150"/>
      <c r="FV131" s="150"/>
      <c r="FW131" s="150"/>
      <c r="FX131" s="150"/>
      <c r="FY131" s="150"/>
      <c r="FZ131" s="150"/>
      <c r="GA131" s="150"/>
      <c r="GB131" s="150"/>
      <c r="GC131" s="150"/>
      <c r="GD131" s="150"/>
      <c r="GE131" s="150"/>
      <c r="GF131" s="150"/>
      <c r="GG131" s="150"/>
      <c r="GH131" s="150"/>
      <c r="GI131" s="150"/>
      <c r="GJ131" s="150"/>
      <c r="GK131" s="150"/>
      <c r="GL131" s="150"/>
      <c r="GM131" s="150"/>
      <c r="GN131" s="150"/>
      <c r="GO131" s="150"/>
      <c r="GP131" s="150"/>
      <c r="GQ131" s="150"/>
      <c r="GR131" s="150"/>
      <c r="GS131" s="150"/>
      <c r="GT131" s="150"/>
      <c r="GU131" s="150"/>
      <c r="GV131" s="150"/>
      <c r="GW131" s="150"/>
      <c r="GX131" s="150"/>
      <c r="GY131" s="150"/>
      <c r="GZ131" s="150"/>
      <c r="HA131" s="150"/>
      <c r="HB131" s="150"/>
      <c r="HC131" s="150"/>
      <c r="HD131" s="150"/>
      <c r="HE131" s="150"/>
      <c r="HF131" s="150"/>
      <c r="HG131" s="150"/>
      <c r="HH131" s="150"/>
      <c r="HI131" s="154"/>
      <c r="HJ131" s="154"/>
      <c r="HK131" s="154"/>
      <c r="HL131" s="154"/>
      <c r="HM131" s="154"/>
      <c r="HN131" s="154"/>
      <c r="HO131" s="154"/>
      <c r="HP131" s="154"/>
      <c r="HQ131" s="154"/>
      <c r="HR131" s="154"/>
      <c r="HS131" s="154"/>
      <c r="HT131" s="154"/>
      <c r="HU131" s="154"/>
      <c r="HV131" s="154"/>
      <c r="HW131" s="154"/>
      <c r="HX131" s="154"/>
      <c r="HY131" s="154"/>
      <c r="HZ131" s="154"/>
      <c r="IA131" s="154"/>
      <c r="IB131" s="154"/>
      <c r="IC131" s="154"/>
      <c r="ID131" s="154"/>
      <c r="IE131" s="154"/>
      <c r="IF131" s="154"/>
      <c r="IG131" s="154"/>
      <c r="IH131" s="154"/>
      <c r="II131" s="154"/>
      <c r="IJ131" s="154"/>
      <c r="IK131" s="154"/>
      <c r="IL131" s="154"/>
      <c r="IM131" s="154"/>
      <c r="IN131" s="154"/>
      <c r="IO131" s="154"/>
      <c r="IP131" s="154"/>
      <c r="IQ131" s="154"/>
      <c r="IR131" s="155"/>
    </row>
    <row r="132" spans="1:252" x14ac:dyDescent="0.3">
      <c r="A132" s="8"/>
      <c r="B132" s="5" t="s">
        <v>119</v>
      </c>
      <c r="C132" s="8"/>
      <c r="D132" s="6" t="s">
        <v>127</v>
      </c>
      <c r="E132" s="8" t="s">
        <v>128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89,MATCH($L132,cennik!$B$2:$B$582,0),MATCH(M$2,cennik!$C$1:$L$1,0))</f>
        <v>-------</v>
      </c>
      <c r="N132" s="11">
        <f>INDEX(cennik!$C$2:$L$589,MATCH($L132,cennik!$B$2:$B$582,0),MATCH(N$2,cennik!$C$1:$L$1,0))</f>
        <v>0</v>
      </c>
      <c r="O132" s="11">
        <f>IF(E133=AC7,SUM(O133:O134),IF(E133=AC8,SUM(O133:O134),IF(E133=AC5,0,IF(E133=AC6,0,0))))</f>
        <v>0</v>
      </c>
      <c r="P132" s="35">
        <f>INDEX(cennik!$C$2:$L$589,MATCH($L132,cennik!$B$2:$B$582,0),MATCH(P$2,cennik!$C$1:$L$1,0))</f>
        <v>0</v>
      </c>
      <c r="Q132" s="35">
        <f>O132*P132</f>
        <v>0</v>
      </c>
      <c r="R132" s="36">
        <f>$E$71</f>
        <v>0</v>
      </c>
      <c r="S132" s="35">
        <f t="shared" si="325"/>
        <v>0</v>
      </c>
      <c r="T132" s="35">
        <f>O132*S132</f>
        <v>0</v>
      </c>
      <c r="U132" s="35">
        <f>INDEX(cennik!$C$2:$L$589,MATCH($L132,cennik!$B$2:$B$582,0),MATCH(U$2,cennik!$C$1:$L$1,0))*O132</f>
        <v>0</v>
      </c>
      <c r="V132" s="81"/>
      <c r="W132" s="141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41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41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41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75">
        <f t="shared" si="313"/>
        <v>0</v>
      </c>
      <c r="AB132" s="75">
        <f t="shared" si="314"/>
        <v>0</v>
      </c>
      <c r="AC132" s="75"/>
      <c r="AD132" s="75"/>
      <c r="AE132" s="75"/>
      <c r="AF132" s="75"/>
      <c r="AG132" s="75"/>
      <c r="AH132" s="75"/>
      <c r="AI132" s="145">
        <v>1</v>
      </c>
      <c r="AJ132" s="145">
        <v>2900</v>
      </c>
      <c r="AK132" s="75">
        <v>2900</v>
      </c>
      <c r="AL132" s="75">
        <v>2700</v>
      </c>
      <c r="AM132" s="75">
        <v>2700</v>
      </c>
      <c r="AN132" s="75" t="s">
        <v>779</v>
      </c>
      <c r="AO132" s="75">
        <f t="shared" si="315"/>
        <v>1</v>
      </c>
      <c r="AP132" s="75"/>
      <c r="AQ132" s="75"/>
      <c r="AX132" s="75"/>
      <c r="AY132" s="75"/>
      <c r="AZ132" s="75"/>
      <c r="BA132" s="75"/>
      <c r="BB132" s="75"/>
      <c r="BC132" s="75"/>
      <c r="BD132" s="75"/>
      <c r="BE132" s="75"/>
      <c r="BF132" s="75"/>
      <c r="BG132" s="75"/>
      <c r="BH132" s="75"/>
      <c r="BI132" s="75"/>
      <c r="BJ132" s="75"/>
      <c r="BK132" s="75"/>
      <c r="BL132" s="75"/>
      <c r="BM132" s="75"/>
      <c r="BN132" s="75"/>
      <c r="BO132" s="75"/>
      <c r="BP132" s="75"/>
      <c r="BQ132" s="75"/>
      <c r="BR132" s="75"/>
      <c r="BS132" s="75"/>
      <c r="BT132" s="75"/>
      <c r="BU132" s="75"/>
      <c r="BV132" s="75"/>
      <c r="BW132" s="75"/>
      <c r="BX132" s="75"/>
      <c r="BY132" s="75"/>
      <c r="BZ132" s="75"/>
      <c r="CA132" s="75"/>
      <c r="CB132" s="75"/>
      <c r="CC132" s="75"/>
      <c r="CD132" s="75"/>
      <c r="CE132" s="75"/>
      <c r="CF132" s="75"/>
      <c r="CG132" s="75"/>
      <c r="CH132" s="75"/>
      <c r="CI132" s="75"/>
      <c r="CJ132" s="75"/>
      <c r="CK132" s="75"/>
      <c r="CL132" s="75"/>
      <c r="CM132" s="75"/>
      <c r="CN132" s="75"/>
      <c r="CO132" s="75"/>
      <c r="CP132" s="75"/>
      <c r="CQ132" s="75"/>
      <c r="CR132" s="75"/>
      <c r="CS132" s="75"/>
      <c r="CT132" s="75"/>
      <c r="CU132" s="75"/>
      <c r="CV132" s="75"/>
      <c r="CW132" s="75"/>
      <c r="CX132" s="75"/>
      <c r="CY132" s="75"/>
      <c r="CZ132" s="75"/>
      <c r="DA132" s="75"/>
      <c r="DB132" s="75"/>
      <c r="DC132" s="75"/>
      <c r="DD132" s="75"/>
      <c r="DE132" s="75"/>
      <c r="DF132" s="75"/>
      <c r="DG132" s="75"/>
      <c r="DH132" s="75"/>
      <c r="DI132" s="75"/>
      <c r="DJ132" s="75"/>
      <c r="DK132" s="75"/>
      <c r="DL132" s="75"/>
      <c r="DM132" s="75"/>
      <c r="DN132" s="75"/>
      <c r="DO132" s="75"/>
      <c r="DP132" s="75"/>
      <c r="DQ132" s="77"/>
      <c r="DR132" s="77">
        <v>72</v>
      </c>
      <c r="DS132" s="77"/>
      <c r="DT132" s="75"/>
      <c r="DU132" s="75"/>
      <c r="DV132" s="75"/>
      <c r="DW132" s="75"/>
      <c r="DX132" s="75"/>
      <c r="DY132" s="75"/>
      <c r="DZ132" s="75"/>
      <c r="EA132" s="75"/>
      <c r="EB132" s="75"/>
      <c r="EC132" s="75"/>
      <c r="ED132" s="75"/>
      <c r="EE132" s="75"/>
      <c r="EF132" s="75"/>
      <c r="EG132" s="75"/>
      <c r="EH132" s="75"/>
      <c r="EI132" s="75"/>
      <c r="EJ132" s="75"/>
      <c r="EK132" s="75"/>
      <c r="EL132" s="75"/>
      <c r="EM132" s="75"/>
      <c r="EN132" s="75"/>
      <c r="EO132" s="75"/>
      <c r="EP132" s="75"/>
      <c r="EQ132" s="75"/>
      <c r="ER132" s="75"/>
      <c r="ES132" s="75"/>
      <c r="ET132" s="75"/>
      <c r="EU132" s="75"/>
      <c r="EV132" s="75"/>
      <c r="EW132" s="75"/>
      <c r="EX132" s="75"/>
      <c r="EY132" s="75"/>
      <c r="EZ132" s="75"/>
      <c r="FA132" s="75"/>
      <c r="FB132" s="75"/>
      <c r="FC132" s="75"/>
      <c r="FD132" s="75"/>
      <c r="FE132" s="75"/>
      <c r="FF132" s="75"/>
      <c r="FG132" s="75"/>
      <c r="FH132" s="75"/>
      <c r="FI132" s="75"/>
      <c r="FJ132" s="75"/>
      <c r="FK132" s="75"/>
      <c r="FL132" s="75"/>
      <c r="FM132" s="75"/>
      <c r="FN132" s="75"/>
      <c r="FO132" s="75"/>
      <c r="FP132" s="75"/>
      <c r="FQ132" s="75"/>
      <c r="FR132" s="75"/>
      <c r="FS132" s="75"/>
      <c r="FT132" s="75"/>
      <c r="FU132" s="75"/>
      <c r="FV132" s="75"/>
      <c r="FW132" s="75"/>
      <c r="FX132" s="75"/>
      <c r="FY132" s="75"/>
      <c r="FZ132" s="75"/>
      <c r="GA132" s="75"/>
      <c r="GB132" s="75"/>
      <c r="GC132" s="75"/>
      <c r="GD132" s="75"/>
      <c r="GE132" s="75"/>
      <c r="GF132" s="75"/>
      <c r="GG132" s="75"/>
      <c r="GH132" s="75"/>
      <c r="GI132" s="75"/>
      <c r="GJ132" s="75"/>
      <c r="GK132" s="75"/>
      <c r="GL132" s="75"/>
      <c r="GM132" s="75"/>
      <c r="GN132" s="75"/>
      <c r="GO132" s="75"/>
      <c r="GP132" s="75"/>
      <c r="GQ132" s="75"/>
      <c r="GR132" s="75"/>
      <c r="GS132" s="75"/>
      <c r="GT132" s="75"/>
      <c r="GU132" s="75"/>
      <c r="GV132" s="75"/>
      <c r="GW132" s="75"/>
      <c r="GX132" s="75"/>
      <c r="GY132" s="75"/>
      <c r="GZ132" s="75"/>
      <c r="HA132" s="75"/>
      <c r="HB132" s="75"/>
      <c r="HC132" s="75"/>
      <c r="HD132" s="75"/>
      <c r="HE132" s="75"/>
      <c r="HF132" s="75"/>
      <c r="HG132" s="75"/>
      <c r="HH132" s="75"/>
    </row>
    <row r="133" spans="1:252" ht="15" thickBot="1" x14ac:dyDescent="0.35">
      <c r="A133" s="8"/>
      <c r="B133" s="5" t="s">
        <v>119</v>
      </c>
      <c r="C133" s="8"/>
      <c r="D133" s="6" t="s">
        <v>320</v>
      </c>
      <c r="E133" s="8" t="s">
        <v>327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89,MATCH($L133,cennik!$B$2:$B$582,0),MATCH(M$2,cennik!$C$1:$L$1,0))</f>
        <v>867830</v>
      </c>
      <c r="N133" s="11" t="str">
        <f>INDEX(cennik!$C$2:$L$589,MATCH($L133,cennik!$B$2:$B$582,0),MATCH(N$2,cennik!$C$1:$L$1,0))</f>
        <v>szt.</v>
      </c>
      <c r="O133" s="11">
        <f>SUM(AB122:AB137)</f>
        <v>0</v>
      </c>
      <c r="P133" s="35">
        <f>INDEX(cennik!$C$2:$L$589,MATCH($L133,cennik!$B$2:$B$582,0),MATCH(P$2,cennik!$C$1:$L$1,0))</f>
        <v>151.83077399999999</v>
      </c>
      <c r="Q133" s="35">
        <f>O133*P133</f>
        <v>0</v>
      </c>
      <c r="R133" s="36">
        <f t="shared" ref="R133:R156" si="326">$E$135</f>
        <v>0</v>
      </c>
      <c r="S133" s="35">
        <f t="shared" si="325"/>
        <v>151.83077399999999</v>
      </c>
      <c r="T133" s="35">
        <f t="shared" ref="T133:T134" si="327">O133*S133</f>
        <v>0</v>
      </c>
      <c r="U133" s="35">
        <f>INDEX(cennik!$C$2:$L$589,MATCH($L133,cennik!$B$2:$B$582,0),MATCH(U$2,cennik!$C$1:$L$1,0))*O133</f>
        <v>0</v>
      </c>
      <c r="V133" s="81"/>
      <c r="W133" s="141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41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41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41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75">
        <f t="shared" si="313"/>
        <v>0</v>
      </c>
      <c r="AB133" s="75">
        <f t="shared" si="314"/>
        <v>0</v>
      </c>
      <c r="AC133" s="75"/>
      <c r="AD133" s="75"/>
      <c r="AE133" s="75"/>
      <c r="AF133" s="75"/>
      <c r="AG133" s="75"/>
      <c r="AH133" s="75"/>
      <c r="AI133" s="145">
        <v>2</v>
      </c>
      <c r="AJ133" s="145" t="s">
        <v>779</v>
      </c>
      <c r="AK133" s="75">
        <v>2000</v>
      </c>
      <c r="AL133" s="75">
        <v>2000</v>
      </c>
      <c r="AM133" s="75" t="s">
        <v>779</v>
      </c>
      <c r="AN133" s="75" t="s">
        <v>779</v>
      </c>
      <c r="AO133" s="75">
        <f t="shared" si="315"/>
        <v>1</v>
      </c>
      <c r="AP133" s="80" t="s">
        <v>801</v>
      </c>
      <c r="AQ133" s="75"/>
      <c r="AX133" s="75"/>
      <c r="AY133" s="75"/>
      <c r="AZ133" s="75"/>
      <c r="BA133" s="75"/>
      <c r="BB133" s="75"/>
      <c r="BC133" s="75"/>
      <c r="BD133" s="75"/>
      <c r="BE133" s="75"/>
      <c r="BF133" s="75"/>
      <c r="BG133" s="75"/>
      <c r="BH133" s="75"/>
      <c r="BI133" s="75"/>
      <c r="BJ133" s="75"/>
      <c r="BK133" s="75"/>
      <c r="BL133" s="75"/>
      <c r="BM133" s="75"/>
      <c r="BN133" s="75"/>
      <c r="BO133" s="75"/>
      <c r="BP133" s="75"/>
      <c r="BQ133" s="75"/>
      <c r="BR133" s="75"/>
      <c r="BS133" s="75"/>
      <c r="BT133" s="75"/>
      <c r="BU133" s="75"/>
      <c r="BV133" s="75"/>
      <c r="BW133" s="75"/>
      <c r="BX133" s="75"/>
      <c r="BY133" s="75"/>
      <c r="BZ133" s="75"/>
      <c r="CA133" s="75"/>
      <c r="CB133" s="75"/>
      <c r="CC133" s="75"/>
      <c r="CD133" s="75"/>
      <c r="CE133" s="75"/>
      <c r="CF133" s="75"/>
      <c r="CG133" s="75"/>
      <c r="CH133" s="75"/>
      <c r="CI133" s="75"/>
      <c r="CJ133" s="75"/>
      <c r="CK133" s="75"/>
      <c r="CL133" s="75"/>
      <c r="CM133" s="75"/>
      <c r="CN133" s="75"/>
      <c r="CO133" s="75"/>
      <c r="CP133" s="75"/>
      <c r="CQ133" s="75"/>
      <c r="CR133" s="75"/>
      <c r="CS133" s="75"/>
      <c r="CT133" s="75"/>
      <c r="CU133" s="75"/>
      <c r="CV133" s="75"/>
      <c r="CW133" s="75"/>
      <c r="CX133" s="75"/>
      <c r="CY133" s="75"/>
      <c r="CZ133" s="75"/>
      <c r="DA133" s="75"/>
      <c r="DB133" s="75"/>
      <c r="DC133" s="75"/>
      <c r="DD133" s="75"/>
      <c r="DE133" s="75"/>
      <c r="DF133" s="75"/>
      <c r="DG133" s="75"/>
      <c r="DH133" s="75"/>
      <c r="DI133" s="75"/>
      <c r="DJ133" s="75"/>
      <c r="DK133" s="75"/>
      <c r="DL133" s="75"/>
      <c r="DM133" s="75"/>
      <c r="DN133" s="75"/>
      <c r="DO133" s="75"/>
      <c r="DP133" s="75"/>
      <c r="DQ133" s="77"/>
      <c r="DR133" s="77">
        <v>75</v>
      </c>
      <c r="DS133" s="77"/>
      <c r="DT133" s="75"/>
      <c r="DU133" s="75"/>
      <c r="DV133" s="75"/>
      <c r="DW133" s="75"/>
      <c r="DX133" s="75"/>
      <c r="DY133" s="75"/>
      <c r="DZ133" s="75"/>
      <c r="EA133" s="75"/>
      <c r="EB133" s="75"/>
      <c r="EC133" s="75"/>
      <c r="ED133" s="75"/>
      <c r="EE133" s="75"/>
      <c r="EF133" s="75"/>
      <c r="EG133" s="75"/>
      <c r="EH133" s="75"/>
      <c r="EI133" s="75"/>
      <c r="EJ133" s="75"/>
      <c r="EK133" s="75"/>
      <c r="EL133" s="75"/>
      <c r="EM133" s="75"/>
      <c r="EN133" s="75"/>
      <c r="EO133" s="75"/>
      <c r="EP133" s="75"/>
      <c r="EQ133" s="75"/>
      <c r="ER133" s="75"/>
      <c r="ES133" s="75"/>
      <c r="ET133" s="75"/>
      <c r="EU133" s="75"/>
      <c r="EV133" s="75"/>
      <c r="EW133" s="75"/>
      <c r="EX133" s="75"/>
      <c r="EY133" s="75"/>
      <c r="EZ133" s="75"/>
      <c r="FA133" s="75"/>
      <c r="FB133" s="75"/>
      <c r="FC133" s="75"/>
      <c r="FD133" s="75"/>
      <c r="FE133" s="75"/>
      <c r="FF133" s="75"/>
      <c r="FG133" s="75"/>
      <c r="FH133" s="75"/>
      <c r="FI133" s="75"/>
      <c r="FJ133" s="75"/>
      <c r="FK133" s="75"/>
      <c r="FL133" s="75"/>
      <c r="FM133" s="75"/>
      <c r="FN133" s="75"/>
      <c r="FO133" s="75"/>
      <c r="FP133" s="75"/>
      <c r="FQ133" s="75"/>
      <c r="FR133" s="75"/>
      <c r="FS133" s="75"/>
      <c r="FT133" s="75"/>
      <c r="FU133" s="75"/>
      <c r="FV133" s="75"/>
      <c r="FW133" s="75"/>
      <c r="FX133" s="75"/>
      <c r="FY133" s="75"/>
      <c r="FZ133" s="75"/>
      <c r="GA133" s="75"/>
      <c r="GB133" s="75"/>
      <c r="GC133" s="75"/>
      <c r="GD133" s="75"/>
      <c r="GE133" s="75"/>
      <c r="GF133" s="75"/>
      <c r="GG133" s="75"/>
      <c r="GH133" s="75"/>
      <c r="GI133" s="75"/>
      <c r="GJ133" s="75"/>
      <c r="GK133" s="75"/>
      <c r="GL133" s="75"/>
      <c r="GM133" s="75"/>
      <c r="GN133" s="75"/>
      <c r="GO133" s="75"/>
      <c r="GP133" s="75"/>
      <c r="GQ133" s="75"/>
      <c r="GR133" s="75"/>
      <c r="GS133" s="75"/>
      <c r="GT133" s="75"/>
      <c r="GU133" s="75"/>
      <c r="GV133" s="75"/>
      <c r="GW133" s="75"/>
      <c r="GX133" s="75"/>
      <c r="GY133" s="75"/>
      <c r="GZ133" s="75"/>
      <c r="HA133" s="75"/>
      <c r="HB133" s="75"/>
      <c r="HC133" s="75"/>
      <c r="HD133" s="75"/>
      <c r="HE133" s="75"/>
      <c r="HF133" s="75"/>
      <c r="HG133" s="75"/>
      <c r="HH133" s="75"/>
    </row>
    <row r="134" spans="1:252" x14ac:dyDescent="0.3">
      <c r="A134" s="8"/>
      <c r="B134" s="5" t="s">
        <v>119</v>
      </c>
      <c r="C134" s="8"/>
      <c r="D134" s="6" t="s">
        <v>328</v>
      </c>
      <c r="E134" s="8">
        <v>0</v>
      </c>
      <c r="F134" s="5"/>
      <c r="G134" s="5"/>
      <c r="H134" s="5"/>
      <c r="I134" s="5"/>
      <c r="J134" s="5" t="s">
        <v>443</v>
      </c>
      <c r="K134" s="9"/>
      <c r="L134" s="6" t="str">
        <f>INDEX((AQ123:AT131),MATCH(E131,AP123:AP131,0),MATCH(E133,AQ122:AT122,0))</f>
        <v>CWT70H50/3NMC</v>
      </c>
      <c r="M134" s="11">
        <f>INDEX(cennik!$C$2:$L$589,MATCH($L134,cennik!$B$2:$B$582,0),MATCH(M$2,cennik!$C$1:$L$1,0))</f>
        <v>867830</v>
      </c>
      <c r="N134" s="11" t="str">
        <f>INDEX(cennik!$C$2:$L$589,MATCH($L134,cennik!$B$2:$B$582,0),MATCH(N$2,cennik!$C$1:$L$1,0))</f>
        <v>szt.</v>
      </c>
      <c r="O134" s="11">
        <f>O133</f>
        <v>0</v>
      </c>
      <c r="P134" s="35">
        <f>INDEX(cennik!$C$2:$L$589,MATCH($L134,cennik!$B$2:$B$582,0),MATCH(P$2,cennik!$C$1:$L$1,0))</f>
        <v>151.83077399999999</v>
      </c>
      <c r="Q134" s="35">
        <f t="shared" ref="Q134" si="328">O134*P134</f>
        <v>0</v>
      </c>
      <c r="R134" s="36">
        <f t="shared" si="326"/>
        <v>0</v>
      </c>
      <c r="S134" s="35">
        <f t="shared" si="325"/>
        <v>151.83077399999999</v>
      </c>
      <c r="T134" s="35">
        <f t="shared" si="327"/>
        <v>0</v>
      </c>
      <c r="U134" s="35">
        <f>INDEX(cennik!$C$2:$L$589,MATCH($L134,cennik!$B$2:$B$582,0),MATCH(U$2,cennik!$C$1:$L$1,0))*O134</f>
        <v>0</v>
      </c>
      <c r="V134" s="81"/>
      <c r="W134" s="141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41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41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41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75">
        <f t="shared" si="313"/>
        <v>0</v>
      </c>
      <c r="AB134" s="75">
        <f t="shared" si="314"/>
        <v>0</v>
      </c>
      <c r="AC134" s="75"/>
      <c r="AD134" s="75"/>
      <c r="AE134" s="75"/>
      <c r="AF134" s="75"/>
      <c r="AG134" s="75"/>
      <c r="AH134" s="75"/>
      <c r="AI134" s="145" t="s">
        <v>786</v>
      </c>
      <c r="AJ134" s="145">
        <v>2700</v>
      </c>
      <c r="AK134" s="75" t="s">
        <v>779</v>
      </c>
      <c r="AL134" s="75">
        <v>2000</v>
      </c>
      <c r="AM134" s="75" t="s">
        <v>779</v>
      </c>
      <c r="AN134" s="75">
        <v>1000</v>
      </c>
      <c r="AO134" s="75">
        <f t="shared" si="315"/>
        <v>1</v>
      </c>
      <c r="AP134" s="75"/>
      <c r="AQ134" s="75" t="s">
        <v>327</v>
      </c>
      <c r="AR134" s="145" t="s">
        <v>325</v>
      </c>
      <c r="AS134" s="145" t="s">
        <v>322</v>
      </c>
      <c r="AT134" s="145" t="s">
        <v>326</v>
      </c>
      <c r="AU134" s="75"/>
      <c r="AV134" s="75"/>
      <c r="AW134" s="75"/>
      <c r="AX134" s="75"/>
      <c r="AY134" s="75"/>
      <c r="AZ134" s="75"/>
      <c r="BA134" s="75"/>
      <c r="BB134" s="75"/>
      <c r="BC134" s="75"/>
      <c r="BD134" s="75"/>
      <c r="BE134" s="75"/>
      <c r="BF134" s="75"/>
      <c r="BG134" s="75"/>
      <c r="BH134" s="75"/>
      <c r="BI134" s="75"/>
      <c r="BJ134" s="75"/>
      <c r="BK134" s="75"/>
      <c r="BL134" s="75"/>
      <c r="BM134" s="75"/>
      <c r="BN134" s="75"/>
      <c r="BO134" s="75"/>
      <c r="BP134" s="75"/>
      <c r="BQ134" s="75"/>
      <c r="BR134" s="75"/>
      <c r="BS134" s="75"/>
      <c r="BT134" s="75"/>
      <c r="BU134" s="75"/>
      <c r="BV134" s="75"/>
      <c r="BW134" s="75"/>
      <c r="BX134" s="75"/>
      <c r="BY134" s="75"/>
      <c r="BZ134" s="75"/>
      <c r="CA134" s="75"/>
      <c r="CB134" s="75"/>
      <c r="CC134" s="75"/>
      <c r="CD134" s="75"/>
      <c r="CE134" s="75"/>
      <c r="CF134" s="75"/>
      <c r="CG134" s="75"/>
      <c r="CH134" s="75"/>
      <c r="CI134" s="75"/>
      <c r="CJ134" s="75"/>
      <c r="CK134" s="75"/>
      <c r="CL134" s="75"/>
      <c r="CM134" s="75"/>
      <c r="CN134" s="75"/>
      <c r="CO134" s="75"/>
      <c r="CP134" s="75"/>
      <c r="CQ134" s="75"/>
      <c r="CR134" s="75"/>
      <c r="CS134" s="75"/>
      <c r="CT134" s="75"/>
      <c r="CU134" s="75"/>
      <c r="CV134" s="75"/>
      <c r="CW134" s="75"/>
      <c r="CX134" s="75"/>
      <c r="CY134" s="75"/>
      <c r="CZ134" s="75"/>
      <c r="DA134" s="75"/>
      <c r="DB134" s="75"/>
      <c r="DC134" s="75"/>
      <c r="DD134" s="75"/>
      <c r="DE134" s="75"/>
      <c r="DF134" s="75"/>
      <c r="DG134" s="75"/>
      <c r="DH134" s="75"/>
      <c r="DI134" s="75"/>
      <c r="DJ134" s="75"/>
      <c r="DK134" s="75"/>
      <c r="DL134" s="75"/>
      <c r="DM134" s="75"/>
      <c r="DN134" s="75"/>
      <c r="DO134" s="75"/>
      <c r="DP134" s="75"/>
      <c r="DQ134" s="77"/>
      <c r="DR134" s="77"/>
      <c r="DS134" s="77"/>
      <c r="DT134" s="75"/>
      <c r="DU134" s="75"/>
      <c r="DV134" s="75"/>
      <c r="DW134" s="75"/>
      <c r="DX134" s="75"/>
      <c r="DY134" s="75"/>
      <c r="DZ134" s="75"/>
      <c r="EA134" s="75"/>
      <c r="EB134" s="75"/>
      <c r="EC134" s="75"/>
      <c r="ED134" s="75"/>
      <c r="EE134" s="75"/>
      <c r="EF134" s="75"/>
      <c r="EG134" s="75"/>
      <c r="EH134" s="75"/>
      <c r="EI134" s="142"/>
      <c r="EJ134" s="143"/>
      <c r="EK134" s="143"/>
      <c r="EL134" s="143"/>
      <c r="EM134" s="143"/>
      <c r="EN134" s="143"/>
      <c r="EO134" s="143"/>
      <c r="EP134" s="143"/>
      <c r="EQ134" s="143"/>
      <c r="ER134" s="143"/>
      <c r="ES134" s="143"/>
      <c r="ET134" s="143"/>
      <c r="EU134" s="143"/>
      <c r="EV134" s="143"/>
      <c r="EW134" s="143"/>
      <c r="EX134" s="143"/>
      <c r="EY134" s="143"/>
      <c r="EZ134" s="143"/>
      <c r="FA134" s="143"/>
      <c r="FB134" s="143"/>
      <c r="FC134" s="143"/>
      <c r="FD134" s="143"/>
      <c r="FE134" s="143"/>
      <c r="FF134" s="143"/>
      <c r="FG134" s="143"/>
      <c r="FH134" s="143"/>
      <c r="FI134" s="143"/>
      <c r="FJ134" s="143"/>
      <c r="FK134" s="143"/>
      <c r="FL134" s="143"/>
      <c r="FM134" s="143"/>
      <c r="FN134" s="143"/>
      <c r="FO134" s="143"/>
      <c r="FP134" s="143"/>
      <c r="FQ134" s="143"/>
      <c r="FR134" s="143"/>
      <c r="FS134" s="143"/>
      <c r="FT134" s="143"/>
      <c r="FU134" s="143"/>
      <c r="FV134" s="143"/>
      <c r="FW134" s="143"/>
      <c r="FX134" s="143"/>
      <c r="FY134" s="143"/>
      <c r="FZ134" s="143"/>
      <c r="GA134" s="143"/>
      <c r="GB134" s="143"/>
      <c r="GC134" s="143"/>
      <c r="GD134" s="143"/>
      <c r="GE134" s="143"/>
      <c r="GF134" s="143"/>
      <c r="GG134" s="143"/>
      <c r="GH134" s="143"/>
      <c r="GI134" s="143"/>
      <c r="GJ134" s="143"/>
      <c r="GK134" s="143"/>
      <c r="GL134" s="144"/>
      <c r="GM134" s="75"/>
      <c r="GN134" s="75"/>
      <c r="GO134" s="75"/>
      <c r="GP134" s="75"/>
      <c r="GQ134" s="75"/>
      <c r="GR134" s="75"/>
      <c r="GS134" s="75"/>
      <c r="GT134" s="75"/>
      <c r="GU134" s="75"/>
      <c r="GV134" s="75"/>
      <c r="GW134" s="75"/>
      <c r="GX134" s="75"/>
      <c r="GY134" s="75"/>
      <c r="GZ134" s="75"/>
      <c r="HA134" s="75"/>
      <c r="HB134" s="75"/>
      <c r="HC134" s="75"/>
      <c r="HD134" s="75"/>
      <c r="HE134" s="75"/>
      <c r="HF134" s="75"/>
      <c r="HG134" s="75"/>
      <c r="HH134" s="75"/>
    </row>
    <row r="135" spans="1:252" x14ac:dyDescent="0.3">
      <c r="A135" s="8"/>
      <c r="B135" s="5" t="s">
        <v>119</v>
      </c>
      <c r="C135" s="8"/>
      <c r="D135" s="6" t="s">
        <v>165</v>
      </c>
      <c r="E135" s="8">
        <v>0</v>
      </c>
      <c r="F135" s="5"/>
      <c r="G135" s="5"/>
      <c r="H135" s="5"/>
      <c r="I135" s="5"/>
      <c r="J135" s="5" t="s">
        <v>166</v>
      </c>
      <c r="K135" s="9"/>
      <c r="L135" s="6" t="str">
        <f>INDEX((AQ135:AT143),MATCH(E131,AP135:AP143,0),MATCH(E133,AQ134:AT134,0))</f>
        <v>CWT70H50/2NMC</v>
      </c>
      <c r="M135" s="11">
        <f>INDEX(cennik!$C$2:$L$589,MATCH($L135,cennik!$B$2:$B$582,0),MATCH(M$2,cennik!$C$1:$L$1,0))</f>
        <v>867820</v>
      </c>
      <c r="N135" s="11" t="str">
        <f>INDEX(cennik!$C$2:$L$589,MATCH($L135,cennik!$B$2:$B$582,0),MATCH(N$2,cennik!$C$1:$L$1,0))</f>
        <v>szt.</v>
      </c>
      <c r="O135" s="29">
        <f>IF(L135="CWT70H50/2NMC",O134,0)</f>
        <v>0</v>
      </c>
      <c r="P135" s="35">
        <f>INDEX(cennik!$C$2:$L$589,MATCH($L135,cennik!$B$2:$B$582,0),MATCH(P$2,cennik!$C$1:$L$1,0))</f>
        <v>101.220516</v>
      </c>
      <c r="Q135" s="35">
        <f t="shared" ref="Q135:Q136" si="329">O135*P135</f>
        <v>0</v>
      </c>
      <c r="R135" s="36">
        <f t="shared" si="326"/>
        <v>0</v>
      </c>
      <c r="S135" s="35">
        <f t="shared" si="325"/>
        <v>101.220516</v>
      </c>
      <c r="T135" s="35">
        <f t="shared" ref="T135:T136" si="330">O135*S135</f>
        <v>0</v>
      </c>
      <c r="U135" s="35">
        <f>INDEX(cennik!$C$2:$L$589,MATCH($L135,cennik!$B$2:$B$582,0),MATCH(U$2,cennik!$C$1:$L$1,0))*O135</f>
        <v>0</v>
      </c>
      <c r="V135" s="75"/>
      <c r="W135" s="141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41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41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41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75">
        <f t="shared" si="313"/>
        <v>0</v>
      </c>
      <c r="AB135" s="75">
        <f t="shared" si="314"/>
        <v>0</v>
      </c>
      <c r="AC135" s="75"/>
      <c r="AD135" s="75"/>
      <c r="AE135" s="75"/>
      <c r="AF135" s="75"/>
      <c r="AG135" s="75"/>
      <c r="AH135" s="75"/>
      <c r="AI135" s="75"/>
      <c r="AJ135" s="75"/>
      <c r="AK135" s="75"/>
      <c r="AL135" s="75"/>
      <c r="AM135" s="75"/>
      <c r="AN135" s="75"/>
      <c r="AO135" s="75">
        <f t="shared" si="315"/>
        <v>1</v>
      </c>
      <c r="AP135" s="75" t="s">
        <v>114</v>
      </c>
      <c r="AQ135" s="75" t="s">
        <v>154</v>
      </c>
      <c r="AR135" s="145" t="s">
        <v>154</v>
      </c>
      <c r="AS135" s="145" t="s">
        <v>154</v>
      </c>
      <c r="AT135" s="145" t="s">
        <v>154</v>
      </c>
      <c r="AU135" s="75"/>
      <c r="AV135" s="75"/>
      <c r="AW135" s="75"/>
      <c r="AX135" s="75"/>
      <c r="AY135" s="75"/>
      <c r="AZ135" s="75"/>
      <c r="BA135" s="75"/>
      <c r="BB135" s="75"/>
      <c r="BC135" s="75"/>
      <c r="BD135" s="75"/>
      <c r="BE135" s="75"/>
      <c r="BF135" s="75"/>
      <c r="BG135" s="75"/>
      <c r="BH135" s="75"/>
      <c r="BI135" s="75"/>
      <c r="BJ135" s="75"/>
      <c r="BK135" s="75"/>
      <c r="BL135" s="75"/>
      <c r="BM135" s="75"/>
      <c r="BN135" s="75"/>
      <c r="BO135" s="75"/>
      <c r="BP135" s="75"/>
      <c r="BQ135" s="75"/>
      <c r="BR135" s="75"/>
      <c r="BS135" s="75"/>
      <c r="BT135" s="75"/>
      <c r="BU135" s="75"/>
      <c r="BV135" s="75"/>
      <c r="BW135" s="75"/>
      <c r="BX135" s="75"/>
      <c r="BY135" s="75"/>
      <c r="BZ135" s="75"/>
      <c r="CA135" s="75"/>
      <c r="CB135" s="75"/>
      <c r="CC135" s="75"/>
      <c r="CD135" s="75"/>
      <c r="CE135" s="75"/>
      <c r="CF135" s="75"/>
      <c r="CG135" s="75"/>
      <c r="CH135" s="75"/>
      <c r="CI135" s="75"/>
      <c r="CJ135" s="75"/>
      <c r="CK135" s="75"/>
      <c r="CL135" s="75"/>
      <c r="CM135" s="75"/>
      <c r="CN135" s="75"/>
      <c r="CO135" s="75"/>
      <c r="CP135" s="75"/>
      <c r="CQ135" s="75"/>
      <c r="CR135" s="75"/>
      <c r="CS135" s="75"/>
      <c r="CT135" s="75"/>
      <c r="CU135" s="75"/>
      <c r="CV135" s="75"/>
      <c r="CW135" s="75"/>
      <c r="CX135" s="75"/>
      <c r="CY135" s="75"/>
      <c r="CZ135" s="75"/>
      <c r="DA135" s="75"/>
      <c r="DB135" s="75"/>
      <c r="DC135" s="75"/>
      <c r="DD135" s="75"/>
      <c r="DE135" s="75"/>
      <c r="DF135" s="75"/>
      <c r="DG135" s="75"/>
      <c r="DH135" s="75"/>
      <c r="DI135" s="75"/>
      <c r="DJ135" s="75"/>
      <c r="DK135" s="75"/>
      <c r="DL135" s="75"/>
      <c r="DM135" s="75"/>
      <c r="DN135" s="75"/>
      <c r="DO135" s="75"/>
      <c r="DP135" s="75"/>
      <c r="DQ135" s="77"/>
      <c r="DR135" s="77"/>
      <c r="DS135" s="77"/>
      <c r="DT135" s="75"/>
      <c r="DU135" s="75"/>
      <c r="DV135" s="75"/>
      <c r="DW135" s="75"/>
      <c r="DX135" s="75"/>
      <c r="DY135" s="75"/>
      <c r="DZ135" s="75"/>
      <c r="EA135" s="75"/>
      <c r="EB135" s="75"/>
      <c r="EC135" s="75"/>
      <c r="ED135" s="75"/>
      <c r="EE135" s="75"/>
      <c r="EF135" s="75"/>
      <c r="EG135" s="75"/>
      <c r="EH135" s="75"/>
      <c r="EI135" s="146"/>
      <c r="EJ135" s="75"/>
      <c r="EK135" s="75"/>
      <c r="EL135" s="75"/>
      <c r="EM135" s="75"/>
      <c r="EN135" s="75"/>
      <c r="EO135" s="75"/>
      <c r="EP135" s="75"/>
      <c r="EQ135" s="75"/>
      <c r="ER135" s="75"/>
      <c r="ES135" s="75"/>
      <c r="ET135" s="75"/>
      <c r="EU135" s="75"/>
      <c r="EV135" s="75"/>
      <c r="EW135" s="75"/>
      <c r="EX135" s="75"/>
      <c r="EY135" s="75"/>
      <c r="EZ135" s="75"/>
      <c r="FA135" s="75"/>
      <c r="FB135" s="75"/>
      <c r="FC135" s="75"/>
      <c r="FD135" s="75"/>
      <c r="FE135" s="75"/>
      <c r="FF135" s="75"/>
      <c r="FG135" s="75"/>
      <c r="FH135" s="75"/>
      <c r="FI135" s="75"/>
      <c r="FJ135" s="75"/>
      <c r="FK135" s="75"/>
      <c r="FL135" s="75"/>
      <c r="FM135" s="75"/>
      <c r="FN135" s="75"/>
      <c r="FO135" s="75"/>
      <c r="FP135" s="75"/>
      <c r="FQ135" s="75"/>
      <c r="FR135" s="75"/>
      <c r="FS135" s="75"/>
      <c r="FT135" s="75"/>
      <c r="FU135" s="75"/>
      <c r="FV135" s="75"/>
      <c r="FW135" s="75"/>
      <c r="FX135" s="75"/>
      <c r="FY135" s="75"/>
      <c r="FZ135" s="75"/>
      <c r="GA135" s="75"/>
      <c r="GB135" s="75"/>
      <c r="GC135" s="75"/>
      <c r="GD135" s="75"/>
      <c r="GE135" s="75"/>
      <c r="GF135" s="75"/>
      <c r="GG135" s="75"/>
      <c r="GH135" s="75"/>
      <c r="GI135" s="75"/>
      <c r="GJ135" s="75"/>
      <c r="GK135" s="75"/>
      <c r="GL135" s="147"/>
      <c r="GM135" s="75"/>
      <c r="GN135" s="75"/>
      <c r="GO135" s="75"/>
      <c r="GP135" s="75"/>
      <c r="GQ135" s="75"/>
      <c r="GR135" s="75"/>
      <c r="GS135" s="75"/>
      <c r="GT135" s="75"/>
      <c r="GU135" s="75"/>
      <c r="GV135" s="75"/>
      <c r="GW135" s="75"/>
      <c r="GX135" s="75"/>
      <c r="GY135" s="75"/>
      <c r="GZ135" s="75"/>
      <c r="HA135" s="75"/>
      <c r="HB135" s="75"/>
      <c r="HC135" s="75"/>
      <c r="HD135" s="75"/>
      <c r="HE135" s="75"/>
      <c r="HF135" s="75"/>
      <c r="HG135" s="75"/>
      <c r="HH135" s="75"/>
    </row>
    <row r="136" spans="1:252" x14ac:dyDescent="0.3">
      <c r="A136" s="8"/>
      <c r="B136" s="5" t="s">
        <v>119</v>
      </c>
      <c r="C136" s="8"/>
      <c r="D136" s="6" t="s">
        <v>547</v>
      </c>
      <c r="E136" s="8">
        <v>0</v>
      </c>
      <c r="F136" s="5"/>
      <c r="G136" s="5"/>
      <c r="H136" s="5"/>
      <c r="I136" s="5"/>
      <c r="J136" s="5" t="s">
        <v>443</v>
      </c>
      <c r="K136" s="9"/>
      <c r="L136" s="38" t="str">
        <f>IF(L135="CWT70H50/2NMC","LCT70H50NMC",IF(L135="CWT70H50/2,4NMC","LCT70H50NMC","-------"))</f>
        <v>LCT70H50NMC</v>
      </c>
      <c r="M136" s="11">
        <f>INDEX(cennik!$C$2:$L$589,MATCH($L136,cennik!$B$2:$B$582,0),MATCH(M$2,cennik!$C$1:$L$1,0))</f>
        <v>852002</v>
      </c>
      <c r="N136" s="11" t="str">
        <f>INDEX(cennik!$C$2:$L$589,MATCH($L136,cennik!$B$2:$B$582,0),MATCH(N$2,cennik!$C$1:$L$1,0))</f>
        <v>szt.</v>
      </c>
      <c r="O136" s="29">
        <f>O135</f>
        <v>0</v>
      </c>
      <c r="P136" s="35">
        <f>INDEX(cennik!$C$2:$L$589,MATCH($L136,cennik!$B$2:$B$582,0),MATCH(P$2,cennik!$C$1:$L$1,0))</f>
        <v>22.53</v>
      </c>
      <c r="Q136" s="35">
        <f t="shared" si="329"/>
        <v>0</v>
      </c>
      <c r="R136" s="36">
        <f t="shared" si="326"/>
        <v>0</v>
      </c>
      <c r="S136" s="35">
        <f t="shared" si="325"/>
        <v>22.53</v>
      </c>
      <c r="T136" s="35">
        <f t="shared" si="330"/>
        <v>0</v>
      </c>
      <c r="U136" s="35">
        <f>INDEX(cennik!$C$2:$L$589,MATCH($L136,cennik!$B$2:$B$582,0),MATCH(U$2,cennik!$C$1:$L$1,0))*O136</f>
        <v>0</v>
      </c>
      <c r="V136" s="75"/>
      <c r="W136" s="141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41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41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41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75">
        <f t="shared" si="313"/>
        <v>0</v>
      </c>
      <c r="AB136" s="75">
        <f t="shared" si="314"/>
        <v>0</v>
      </c>
      <c r="AC136" s="75"/>
      <c r="AD136" s="75"/>
      <c r="AE136" s="75"/>
      <c r="AF136" s="75"/>
      <c r="AG136" s="75"/>
      <c r="AH136" s="75"/>
      <c r="AI136" s="75"/>
      <c r="AJ136" s="75"/>
      <c r="AK136" s="75"/>
      <c r="AL136" s="75"/>
      <c r="AM136" s="75"/>
      <c r="AN136" s="75"/>
      <c r="AO136" s="75">
        <f t="shared" si="315"/>
        <v>1</v>
      </c>
      <c r="AP136" s="75" t="s">
        <v>115</v>
      </c>
      <c r="AQ136" s="75" t="s">
        <v>154</v>
      </c>
      <c r="AR136" s="75" t="s">
        <v>154</v>
      </c>
      <c r="AS136" s="75" t="s">
        <v>154</v>
      </c>
      <c r="AT136" s="75" t="s">
        <v>154</v>
      </c>
      <c r="AU136" s="75"/>
      <c r="AV136" s="75"/>
      <c r="AW136" s="75"/>
      <c r="AX136" s="75"/>
      <c r="AY136" s="75"/>
      <c r="AZ136" s="75"/>
      <c r="BA136" s="75"/>
      <c r="BB136" s="75"/>
      <c r="BC136" s="75"/>
      <c r="BD136" s="75"/>
      <c r="BE136" s="75"/>
      <c r="BF136" s="75"/>
      <c r="BG136" s="75"/>
      <c r="BH136" s="75"/>
      <c r="BI136" s="75"/>
      <c r="BJ136" s="75"/>
      <c r="BK136" s="75"/>
      <c r="BL136" s="75"/>
      <c r="BM136" s="75"/>
      <c r="BN136" s="75"/>
      <c r="BO136" s="75"/>
      <c r="BP136" s="75"/>
      <c r="BQ136" s="75"/>
      <c r="BR136" s="75"/>
      <c r="BS136" s="75"/>
      <c r="BT136" s="75"/>
      <c r="BU136" s="75"/>
      <c r="BV136" s="75"/>
      <c r="BW136" s="75"/>
      <c r="BX136" s="75"/>
      <c r="BY136" s="75"/>
      <c r="BZ136" s="75"/>
      <c r="CA136" s="75"/>
      <c r="CB136" s="75"/>
      <c r="CC136" s="75"/>
      <c r="CD136" s="75"/>
      <c r="CE136" s="75"/>
      <c r="CF136" s="75"/>
      <c r="CG136" s="75"/>
      <c r="CH136" s="75"/>
      <c r="CI136" s="75"/>
      <c r="CJ136" s="75"/>
      <c r="CK136" s="75"/>
      <c r="CL136" s="75"/>
      <c r="CM136" s="75"/>
      <c r="CN136" s="75"/>
      <c r="CO136" s="75"/>
      <c r="CP136" s="75"/>
      <c r="CQ136" s="75"/>
      <c r="CR136" s="75"/>
      <c r="CS136" s="75"/>
      <c r="CT136" s="75"/>
      <c r="CU136" s="75"/>
      <c r="CV136" s="75"/>
      <c r="CW136" s="75"/>
      <c r="CX136" s="75"/>
      <c r="CY136" s="75"/>
      <c r="CZ136" s="75"/>
      <c r="DA136" s="75"/>
      <c r="DB136" s="75"/>
      <c r="DC136" s="75"/>
      <c r="DD136" s="75"/>
      <c r="DE136" s="75"/>
      <c r="DF136" s="75"/>
      <c r="DG136" s="75"/>
      <c r="DH136" s="75"/>
      <c r="DI136" s="75"/>
      <c r="DJ136" s="75"/>
      <c r="DK136" s="75"/>
      <c r="DL136" s="75"/>
      <c r="DM136" s="75"/>
      <c r="DN136" s="75"/>
      <c r="DO136" s="75"/>
      <c r="DP136" s="75"/>
      <c r="DQ136" s="77"/>
      <c r="DR136" s="77"/>
      <c r="DS136" s="77"/>
      <c r="DT136" s="75"/>
      <c r="DU136" s="75"/>
      <c r="DV136" s="75"/>
      <c r="DW136" s="75"/>
      <c r="DX136" s="75"/>
      <c r="DY136" s="75"/>
      <c r="DZ136" s="75"/>
      <c r="EA136" s="75"/>
      <c r="EB136" s="75"/>
      <c r="EC136" s="75"/>
      <c r="ED136" s="75"/>
      <c r="EE136" s="75"/>
      <c r="EF136" s="75"/>
      <c r="EG136" s="75"/>
      <c r="EH136" s="75"/>
      <c r="EI136" s="146"/>
      <c r="EJ136" s="75" t="s">
        <v>829</v>
      </c>
      <c r="EK136" s="75"/>
      <c r="EL136" s="75"/>
      <c r="EM136" s="75"/>
      <c r="EN136" s="75"/>
      <c r="EO136" s="75"/>
      <c r="EP136" s="75"/>
      <c r="EQ136" s="75"/>
      <c r="ER136" s="75"/>
      <c r="ES136" s="75"/>
      <c r="ET136" s="75"/>
      <c r="EU136" s="75"/>
      <c r="EV136" s="75"/>
      <c r="EW136" s="75"/>
      <c r="EX136" s="75"/>
      <c r="EY136" s="75"/>
      <c r="EZ136" s="75"/>
      <c r="FA136" s="75"/>
      <c r="FB136" s="75"/>
      <c r="FC136" s="75"/>
      <c r="FD136" s="75"/>
      <c r="FE136" s="75"/>
      <c r="FF136" s="75"/>
      <c r="FG136" s="75"/>
      <c r="FH136" s="75"/>
      <c r="FI136" s="75"/>
      <c r="FJ136" s="75"/>
      <c r="FK136" s="75"/>
      <c r="FL136" s="75"/>
      <c r="FM136" s="75"/>
      <c r="FN136" s="75"/>
      <c r="FO136" s="75"/>
      <c r="FP136" s="75"/>
      <c r="FQ136" s="75"/>
      <c r="FR136" s="75"/>
      <c r="FS136" s="75"/>
      <c r="FT136" s="75"/>
      <c r="FU136" s="75"/>
      <c r="FV136" s="75"/>
      <c r="FW136" s="75"/>
      <c r="FX136" s="75"/>
      <c r="FY136" s="75"/>
      <c r="FZ136" s="75"/>
      <c r="GA136" s="75"/>
      <c r="GB136" s="75"/>
      <c r="GC136" s="75"/>
      <c r="GD136" s="75"/>
      <c r="GE136" s="75"/>
      <c r="GF136" s="75"/>
      <c r="GG136" s="75"/>
      <c r="GH136" s="75"/>
      <c r="GI136" s="75"/>
      <c r="GJ136" s="75"/>
      <c r="GK136" s="75"/>
      <c r="GL136" s="147"/>
      <c r="GM136" s="75"/>
      <c r="GN136" s="75"/>
      <c r="GO136" s="75"/>
      <c r="GP136" s="75"/>
      <c r="GQ136" s="75"/>
      <c r="GR136" s="75"/>
      <c r="GS136" s="75"/>
      <c r="GT136" s="75"/>
      <c r="GU136" s="75"/>
      <c r="GV136" s="75"/>
      <c r="GW136" s="75"/>
      <c r="GX136" s="75"/>
      <c r="GY136" s="75"/>
      <c r="GZ136" s="75"/>
      <c r="HA136" s="75"/>
      <c r="HB136" s="75"/>
      <c r="HC136" s="75"/>
      <c r="HD136" s="75"/>
      <c r="HE136" s="75"/>
      <c r="HF136" s="75"/>
      <c r="HG136" s="75"/>
      <c r="HH136" s="75"/>
    </row>
    <row r="137" spans="1:252" x14ac:dyDescent="0.3">
      <c r="A137" s="8"/>
      <c r="B137" s="5" t="s">
        <v>119</v>
      </c>
      <c r="C137" s="8"/>
      <c r="D137" s="6" t="s">
        <v>543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89,MATCH($L137,cennik!$B$2:$B$582,0),MATCH(M$2,cennik!$C$1:$L$1,0))</f>
        <v>863354</v>
      </c>
      <c r="N137" s="11" t="str">
        <f>INDEX(cennik!$C$2:$L$589,MATCH($L137,cennik!$B$2:$B$582,0),MATCH(N$2,cennik!$C$1:$L$1,0))</f>
        <v>szt.</v>
      </c>
      <c r="O137" s="11">
        <f>O133</f>
        <v>0</v>
      </c>
      <c r="P137" s="35">
        <f>INDEX(cennik!$C$2:$L$589,MATCH($L137,cennik!$B$2:$B$582,0),MATCH(P$2,cennik!$C$1:$L$1,0))</f>
        <v>222.12577200000001</v>
      </c>
      <c r="Q137" s="35">
        <f t="shared" ref="Q137:Q138" si="331">O137*P137</f>
        <v>0</v>
      </c>
      <c r="R137" s="36">
        <f t="shared" si="326"/>
        <v>0</v>
      </c>
      <c r="S137" s="35">
        <f t="shared" si="325"/>
        <v>222.12577200000001</v>
      </c>
      <c r="T137" s="35">
        <f t="shared" ref="T137:T138" si="332">O137*S137</f>
        <v>0</v>
      </c>
      <c r="U137" s="35">
        <f>INDEX(cennik!$C$2:$L$589,MATCH($L137,cennik!$B$2:$B$582,0),MATCH(U$2,cennik!$C$1:$L$1,0))*O137</f>
        <v>0</v>
      </c>
      <c r="V137" s="79"/>
      <c r="W137" s="141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41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41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41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75">
        <f t="shared" si="313"/>
        <v>0</v>
      </c>
      <c r="AB137" s="75">
        <f t="shared" si="314"/>
        <v>0</v>
      </c>
      <c r="AC137" s="75"/>
      <c r="AD137" s="75"/>
      <c r="AE137" s="75"/>
      <c r="AF137" s="75"/>
      <c r="AG137" s="75"/>
      <c r="AH137" s="75" t="s">
        <v>162</v>
      </c>
      <c r="AI137" s="75"/>
      <c r="AJ137" s="75"/>
      <c r="AK137" s="75"/>
      <c r="AL137" s="75"/>
      <c r="AM137" s="75"/>
      <c r="AO137" s="75">
        <f t="shared" si="315"/>
        <v>1</v>
      </c>
      <c r="AP137" s="75" t="s">
        <v>135</v>
      </c>
      <c r="AQ137" s="75" t="s">
        <v>154</v>
      </c>
      <c r="AR137" s="145" t="s">
        <v>154</v>
      </c>
      <c r="AS137" s="145" t="s">
        <v>154</v>
      </c>
      <c r="AT137" s="145" t="s">
        <v>154</v>
      </c>
      <c r="AU137" s="75"/>
      <c r="AV137" s="75"/>
      <c r="AW137" s="75"/>
      <c r="AX137" s="75"/>
      <c r="AY137" s="75"/>
      <c r="AZ137" s="75"/>
      <c r="BA137" s="75"/>
      <c r="BB137" s="75"/>
      <c r="BC137" s="75"/>
      <c r="BD137" s="75"/>
      <c r="BE137" s="75"/>
      <c r="BF137" s="75"/>
      <c r="BG137" s="75"/>
      <c r="BH137" s="75"/>
      <c r="BI137" s="75"/>
      <c r="BJ137" s="75"/>
      <c r="BK137" s="75"/>
      <c r="BL137" s="75"/>
      <c r="BM137" s="75"/>
      <c r="BN137" s="75"/>
      <c r="BO137" s="75"/>
      <c r="BP137" s="75"/>
      <c r="BQ137" s="75"/>
      <c r="BR137" s="75"/>
      <c r="BS137" s="75"/>
      <c r="BT137" s="75"/>
      <c r="BU137" s="75"/>
      <c r="BV137" s="75"/>
      <c r="BW137" s="75"/>
      <c r="BX137" s="75"/>
      <c r="BY137" s="75"/>
      <c r="BZ137" s="75"/>
      <c r="CA137" s="75"/>
      <c r="CB137" s="75"/>
      <c r="CC137" s="75"/>
      <c r="CD137" s="75"/>
      <c r="CE137" s="75"/>
      <c r="CF137" s="75"/>
      <c r="CG137" s="75"/>
      <c r="CH137" s="75"/>
      <c r="CI137" s="75"/>
      <c r="CJ137" s="75"/>
      <c r="CK137" s="75"/>
      <c r="CL137" s="75"/>
      <c r="CM137" s="75"/>
      <c r="CN137" s="75"/>
      <c r="CO137" s="75"/>
      <c r="CP137" s="75"/>
      <c r="CQ137" s="75"/>
      <c r="CR137" s="75"/>
      <c r="CS137" s="75"/>
      <c r="CT137" s="75"/>
      <c r="CU137" s="75"/>
      <c r="CV137" s="75"/>
      <c r="CW137" s="75"/>
      <c r="CX137" s="75"/>
      <c r="CY137" s="75"/>
      <c r="CZ137" s="75"/>
      <c r="DA137" s="75"/>
      <c r="DB137" s="75"/>
      <c r="DC137" s="75"/>
      <c r="DD137" s="75"/>
      <c r="DE137" s="75"/>
      <c r="DF137" s="75"/>
      <c r="DG137" s="75"/>
      <c r="DH137" s="75"/>
      <c r="DI137" s="75"/>
      <c r="DJ137" s="75"/>
      <c r="DK137" s="75"/>
      <c r="DL137" s="75"/>
      <c r="DM137" s="75"/>
      <c r="DN137" s="75"/>
      <c r="DO137" s="75"/>
      <c r="DP137" s="75"/>
      <c r="DQ137" s="77"/>
      <c r="DR137" s="77">
        <v>0</v>
      </c>
      <c r="DS137" s="77"/>
      <c r="DT137" s="75"/>
      <c r="DU137" s="75"/>
      <c r="DV137" s="75"/>
      <c r="DW137" s="75"/>
      <c r="DX137" s="75"/>
      <c r="DY137" s="75"/>
      <c r="DZ137" s="75"/>
      <c r="EA137" s="75"/>
      <c r="EB137" s="75"/>
      <c r="EC137" s="75"/>
      <c r="ED137" s="75"/>
      <c r="EE137" s="75"/>
      <c r="EF137" s="75"/>
      <c r="EG137" s="75"/>
      <c r="EH137" s="75"/>
      <c r="EI137" s="146"/>
      <c r="EJ137" s="75"/>
      <c r="EK137" s="75"/>
      <c r="EL137" s="75"/>
      <c r="EM137" s="75"/>
      <c r="EN137" s="75"/>
      <c r="EO137" s="75"/>
      <c r="EP137" s="75"/>
      <c r="EQ137" s="75"/>
      <c r="ER137" s="75"/>
      <c r="ES137" s="75"/>
      <c r="ET137" s="75"/>
      <c r="EU137" s="75"/>
      <c r="EV137" s="75"/>
      <c r="EW137" s="75"/>
      <c r="EX137" s="75"/>
      <c r="EY137" s="75"/>
      <c r="EZ137" s="75"/>
      <c r="FA137" s="75"/>
      <c r="FB137" s="75"/>
      <c r="FC137" s="75"/>
      <c r="FD137" s="75"/>
      <c r="FE137" s="75"/>
      <c r="FF137" s="75"/>
      <c r="FG137" s="75"/>
      <c r="FH137" s="75"/>
      <c r="FI137" s="75"/>
      <c r="FJ137" s="75"/>
      <c r="FK137" s="75"/>
      <c r="FL137" s="75"/>
      <c r="FM137" s="75"/>
      <c r="FN137" s="75"/>
      <c r="FO137" s="75"/>
      <c r="FP137" s="75"/>
      <c r="FQ137" s="75"/>
      <c r="FR137" s="75"/>
      <c r="FS137" s="75"/>
      <c r="FT137" s="75"/>
      <c r="FU137" s="75"/>
      <c r="FV137" s="75"/>
      <c r="FW137" s="75"/>
      <c r="FX137" s="75"/>
      <c r="FY137" s="75"/>
      <c r="FZ137" s="75"/>
      <c r="GA137" s="75"/>
      <c r="GB137" s="75"/>
      <c r="GC137" s="75"/>
      <c r="GD137" s="75"/>
      <c r="GE137" s="75"/>
      <c r="GF137" s="75"/>
      <c r="GG137" s="75"/>
      <c r="GH137" s="75"/>
      <c r="GI137" s="75"/>
      <c r="GJ137" s="75"/>
      <c r="GK137" s="75"/>
      <c r="GL137" s="147"/>
      <c r="GM137" s="75"/>
      <c r="GN137" s="75"/>
      <c r="GO137" s="75"/>
      <c r="GP137" s="75"/>
      <c r="GQ137" s="75"/>
      <c r="GR137" s="75"/>
      <c r="GS137" s="75"/>
      <c r="GT137" s="75"/>
      <c r="GU137" s="75"/>
      <c r="GV137" s="75"/>
      <c r="GW137" s="75"/>
      <c r="GX137" s="75"/>
      <c r="GY137" s="75"/>
      <c r="GZ137" s="75"/>
      <c r="HA137" s="75"/>
      <c r="HB137" s="75"/>
      <c r="HC137" s="75"/>
      <c r="HD137" s="75"/>
      <c r="HE137" s="75"/>
      <c r="HF137" s="75"/>
      <c r="HG137" s="75"/>
      <c r="HH137" s="75"/>
    </row>
    <row r="138" spans="1:252" x14ac:dyDescent="0.3">
      <c r="A138" s="8"/>
      <c r="B138" s="5" t="s">
        <v>119</v>
      </c>
      <c r="C138" s="8"/>
      <c r="D138" s="6" t="s">
        <v>849</v>
      </c>
      <c r="E138" s="8">
        <v>1</v>
      </c>
      <c r="F138" s="42" t="s">
        <v>851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89,MATCH($L138,cennik!$B$2:$B$582,0),MATCH(M$2,cennik!$C$1:$L$1,0))</f>
        <v>851122</v>
      </c>
      <c r="N138" s="11" t="str">
        <f>INDEX(cennik!$C$2:$L$589,MATCH($L138,cennik!$B$2:$B$582,0),MATCH(N$2,cennik!$C$1:$L$1,0))</f>
        <v>szt.</v>
      </c>
      <c r="O138" s="11">
        <f>O133</f>
        <v>0</v>
      </c>
      <c r="P138" s="35">
        <f>INDEX(cennik!$C$2:$L$589,MATCH($L138,cennik!$B$2:$B$582,0),MATCH(P$2,cennik!$C$1:$L$1,0))</f>
        <v>46.197756000000005</v>
      </c>
      <c r="Q138" s="35">
        <f t="shared" si="331"/>
        <v>0</v>
      </c>
      <c r="R138" s="36">
        <f t="shared" si="326"/>
        <v>0</v>
      </c>
      <c r="S138" s="35">
        <f t="shared" si="325"/>
        <v>46.197756000000005</v>
      </c>
      <c r="T138" s="35">
        <f t="shared" si="332"/>
        <v>0</v>
      </c>
      <c r="U138" s="35">
        <f>INDEX(cennik!$C$2:$L$589,MATCH($L138,cennik!$B$2:$B$582,0),MATCH(U$2,cennik!$C$1:$L$1,0))*O138</f>
        <v>0</v>
      </c>
      <c r="V138" s="79"/>
      <c r="W138" s="141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41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41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41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75"/>
      <c r="AB138" s="75"/>
      <c r="AC138" s="75"/>
      <c r="AD138" s="75"/>
      <c r="AE138" s="75"/>
      <c r="AF138" s="75"/>
      <c r="AG138" s="75"/>
      <c r="AH138" s="75" t="s">
        <v>155</v>
      </c>
      <c r="AI138" s="75"/>
      <c r="AJ138" s="75"/>
      <c r="AK138" s="75"/>
      <c r="AL138" s="75"/>
      <c r="AM138" s="75"/>
      <c r="AP138" s="75" t="s">
        <v>502</v>
      </c>
      <c r="AQ138" s="75" t="s">
        <v>154</v>
      </c>
      <c r="AR138" s="145" t="s">
        <v>154</v>
      </c>
      <c r="AS138" s="145" t="s">
        <v>154</v>
      </c>
      <c r="AT138" s="145" t="s">
        <v>154</v>
      </c>
      <c r="AU138" s="75"/>
      <c r="AV138" s="75"/>
      <c r="AW138" s="75"/>
      <c r="AX138" s="75"/>
      <c r="AY138" s="75"/>
      <c r="AZ138" s="75"/>
      <c r="BA138" s="75"/>
      <c r="BB138" s="75"/>
      <c r="BC138" s="75"/>
      <c r="BD138" s="75"/>
      <c r="BE138" s="75"/>
      <c r="BF138" s="75"/>
      <c r="BG138" s="75"/>
      <c r="BH138" s="75" t="s">
        <v>117</v>
      </c>
      <c r="BI138" s="75">
        <v>0</v>
      </c>
      <c r="BJ138" s="75">
        <v>6</v>
      </c>
      <c r="BK138" s="75">
        <v>8</v>
      </c>
      <c r="BL138" s="75">
        <v>10</v>
      </c>
      <c r="BM138" s="75">
        <v>12</v>
      </c>
      <c r="BN138" s="75">
        <v>14</v>
      </c>
      <c r="BO138" s="75">
        <v>16</v>
      </c>
      <c r="BP138" s="75">
        <v>18</v>
      </c>
      <c r="BQ138" s="75">
        <v>20</v>
      </c>
      <c r="BR138" s="75">
        <v>22</v>
      </c>
      <c r="BS138" s="75">
        <v>24</v>
      </c>
      <c r="BT138" s="75">
        <v>26</v>
      </c>
      <c r="BU138" s="75">
        <v>28</v>
      </c>
      <c r="BV138" s="75">
        <v>30</v>
      </c>
      <c r="BW138" s="75">
        <v>32</v>
      </c>
      <c r="BX138" s="75">
        <v>34</v>
      </c>
      <c r="BY138" s="75">
        <v>36</v>
      </c>
      <c r="BZ138" s="75">
        <v>38</v>
      </c>
      <c r="CA138" s="75">
        <v>40</v>
      </c>
      <c r="CB138" s="75">
        <v>42</v>
      </c>
      <c r="CC138" s="75">
        <v>44</v>
      </c>
      <c r="CD138" s="75">
        <v>46</v>
      </c>
      <c r="CE138" s="75">
        <v>48</v>
      </c>
      <c r="CF138" s="75">
        <v>50</v>
      </c>
      <c r="CG138" s="75"/>
      <c r="CH138" s="75"/>
      <c r="CI138" s="75"/>
      <c r="CJ138" s="75"/>
      <c r="CK138" s="75"/>
      <c r="CL138" s="75"/>
      <c r="CM138" s="75"/>
      <c r="CN138" s="75" t="s">
        <v>506</v>
      </c>
      <c r="CO138" s="75">
        <v>0</v>
      </c>
      <c r="CP138" s="75">
        <v>6</v>
      </c>
      <c r="CQ138" s="75">
        <v>8</v>
      </c>
      <c r="CR138" s="75">
        <v>10</v>
      </c>
      <c r="CS138" s="75">
        <v>12</v>
      </c>
      <c r="CT138" s="75">
        <v>14</v>
      </c>
      <c r="CU138" s="75">
        <v>16</v>
      </c>
      <c r="CV138" s="75">
        <v>18</v>
      </c>
      <c r="CW138" s="75">
        <v>20</v>
      </c>
      <c r="CX138" s="75">
        <v>22</v>
      </c>
      <c r="CY138" s="75">
        <v>24</v>
      </c>
      <c r="CZ138" s="75">
        <v>26</v>
      </c>
      <c r="DA138" s="75">
        <v>28</v>
      </c>
      <c r="DB138" s="75">
        <v>30</v>
      </c>
      <c r="DC138" s="75">
        <v>32</v>
      </c>
      <c r="DD138" s="75">
        <v>34</v>
      </c>
      <c r="DE138" s="75">
        <v>36</v>
      </c>
      <c r="DF138" s="75">
        <v>38</v>
      </c>
      <c r="DG138" s="75">
        <v>40</v>
      </c>
      <c r="DH138" s="75">
        <v>42</v>
      </c>
      <c r="DI138" s="75">
        <v>44</v>
      </c>
      <c r="DJ138" s="75">
        <v>46</v>
      </c>
      <c r="DK138" s="75">
        <v>48</v>
      </c>
      <c r="DL138" s="75">
        <v>50</v>
      </c>
      <c r="DM138" s="75"/>
      <c r="DN138" s="75"/>
      <c r="DO138" s="75"/>
      <c r="DP138" s="75"/>
      <c r="DQ138" s="77"/>
      <c r="DR138" s="77">
        <v>6</v>
      </c>
      <c r="DS138" s="77"/>
      <c r="DT138" s="75"/>
      <c r="DU138" s="75"/>
      <c r="DV138" s="75"/>
      <c r="DW138" s="75"/>
      <c r="DX138" s="75"/>
      <c r="DY138" s="75"/>
      <c r="DZ138" s="75"/>
      <c r="EA138" s="75"/>
      <c r="EB138" s="75"/>
      <c r="EC138" s="75"/>
      <c r="ED138" s="75"/>
      <c r="EE138" s="75"/>
      <c r="EF138" s="75"/>
      <c r="EG138" s="75"/>
      <c r="EH138" s="75"/>
      <c r="EI138" s="146"/>
      <c r="EJ138" s="75"/>
      <c r="EK138" s="75" t="s">
        <v>117</v>
      </c>
      <c r="EL138" s="75">
        <v>0</v>
      </c>
      <c r="EM138" s="75">
        <v>6</v>
      </c>
      <c r="EN138" s="75">
        <v>8</v>
      </c>
      <c r="EO138" s="75">
        <v>10</v>
      </c>
      <c r="EP138" s="75">
        <v>12</v>
      </c>
      <c r="EQ138" s="75">
        <v>14</v>
      </c>
      <c r="ER138" s="75">
        <v>16</v>
      </c>
      <c r="ES138" s="75">
        <v>18</v>
      </c>
      <c r="ET138" s="75">
        <v>20</v>
      </c>
      <c r="EU138" s="75">
        <v>22</v>
      </c>
      <c r="EV138" s="75">
        <v>24</v>
      </c>
      <c r="EW138" s="75">
        <v>26</v>
      </c>
      <c r="EX138" s="75">
        <v>28</v>
      </c>
      <c r="EY138" s="75">
        <v>30</v>
      </c>
      <c r="EZ138" s="75">
        <v>32</v>
      </c>
      <c r="FA138" s="75">
        <v>34</v>
      </c>
      <c r="FB138" s="75">
        <v>36</v>
      </c>
      <c r="FC138" s="75">
        <v>38</v>
      </c>
      <c r="FD138" s="75">
        <v>40</v>
      </c>
      <c r="FE138" s="75">
        <v>42</v>
      </c>
      <c r="FF138" s="75">
        <v>44</v>
      </c>
      <c r="FG138" s="75">
        <v>46</v>
      </c>
      <c r="FH138" s="75">
        <v>48</v>
      </c>
      <c r="FI138" s="75">
        <v>50</v>
      </c>
      <c r="FJ138" s="75"/>
      <c r="FK138" s="75" t="s">
        <v>506</v>
      </c>
      <c r="FL138" s="75">
        <v>0</v>
      </c>
      <c r="FM138" s="75">
        <v>6</v>
      </c>
      <c r="FN138" s="75">
        <v>8</v>
      </c>
      <c r="FO138" s="75">
        <v>10</v>
      </c>
      <c r="FP138" s="75">
        <v>12</v>
      </c>
      <c r="FQ138" s="75">
        <v>14</v>
      </c>
      <c r="FR138" s="75">
        <v>16</v>
      </c>
      <c r="FS138" s="75">
        <v>18</v>
      </c>
      <c r="FT138" s="75">
        <v>20</v>
      </c>
      <c r="FU138" s="75">
        <v>22</v>
      </c>
      <c r="FV138" s="75">
        <v>24</v>
      </c>
      <c r="FW138" s="75">
        <v>26</v>
      </c>
      <c r="FX138" s="75">
        <v>28</v>
      </c>
      <c r="FY138" s="75">
        <v>30</v>
      </c>
      <c r="FZ138" s="75">
        <v>32</v>
      </c>
      <c r="GA138" s="75">
        <v>34</v>
      </c>
      <c r="GB138" s="75">
        <v>36</v>
      </c>
      <c r="GC138" s="75">
        <v>38</v>
      </c>
      <c r="GD138" s="75">
        <v>40</v>
      </c>
      <c r="GE138" s="75">
        <v>42</v>
      </c>
      <c r="GF138" s="75">
        <v>44</v>
      </c>
      <c r="GG138" s="75">
        <v>46</v>
      </c>
      <c r="GH138" s="75">
        <v>48</v>
      </c>
      <c r="GI138" s="75">
        <v>50</v>
      </c>
      <c r="GJ138" s="75"/>
      <c r="GK138" s="75"/>
      <c r="GL138" s="147"/>
      <c r="GM138" s="75"/>
      <c r="GN138" s="75"/>
      <c r="GO138" s="75"/>
      <c r="GP138" s="75"/>
      <c r="GQ138" s="75"/>
      <c r="GR138" s="75"/>
      <c r="GS138" s="75"/>
      <c r="GT138" s="75"/>
      <c r="GU138" s="75"/>
      <c r="GV138" s="75"/>
      <c r="GW138" s="75"/>
      <c r="GX138" s="75"/>
      <c r="GY138" s="75"/>
      <c r="GZ138" s="75"/>
      <c r="HA138" s="75"/>
      <c r="HB138" s="75"/>
      <c r="HC138" s="75"/>
      <c r="HD138" s="75"/>
      <c r="HE138" s="75"/>
      <c r="HF138" s="75"/>
      <c r="HG138" s="75"/>
      <c r="HH138" s="75"/>
    </row>
    <row r="139" spans="1:252" x14ac:dyDescent="0.3">
      <c r="A139" s="8"/>
      <c r="B139" s="5" t="s">
        <v>119</v>
      </c>
      <c r="C139" s="8"/>
      <c r="D139" s="6" t="s">
        <v>850</v>
      </c>
      <c r="E139" s="8">
        <v>1</v>
      </c>
      <c r="F139" s="42" t="s">
        <v>852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89,MATCH($L139,cennik!$B$2:$B$582,0),MATCH(M$2,cennik!$C$1:$L$1,0))</f>
        <v>856211</v>
      </c>
      <c r="N139" s="11" t="str">
        <f>INDEX(cennik!$C$2:$L$589,MATCH($L139,cennik!$B$2:$B$582,0),MATCH(N$2,cennik!$C$1:$L$1,0))</f>
        <v>szt.</v>
      </c>
      <c r="O139" s="11">
        <f>IF(L139="-------",0,O138)</f>
        <v>0</v>
      </c>
      <c r="P139" s="35">
        <f>INDEX(cennik!$C$2:$L$589,MATCH($L139,cennik!$B$2:$B$582,0),MATCH(P$2,cennik!$C$1:$L$1,0))</f>
        <v>25.198776000000002</v>
      </c>
      <c r="Q139" s="35">
        <f t="shared" ref="Q139" si="333">O139*P139</f>
        <v>0</v>
      </c>
      <c r="R139" s="36">
        <f t="shared" si="326"/>
        <v>0</v>
      </c>
      <c r="S139" s="35">
        <f t="shared" si="325"/>
        <v>25.198776000000002</v>
      </c>
      <c r="T139" s="35">
        <f t="shared" ref="T139" si="334">O139*S139</f>
        <v>0</v>
      </c>
      <c r="U139" s="35">
        <f>INDEX(cennik!$C$2:$L$589,MATCH($L139,cennik!$B$2:$B$582,0),MATCH(U$2,cennik!$C$1:$L$1,0))*O139</f>
        <v>0</v>
      </c>
      <c r="V139" s="81"/>
      <c r="W139" s="141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41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41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41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75"/>
      <c r="AB139" s="75"/>
      <c r="AC139" s="75"/>
      <c r="AD139" s="75"/>
      <c r="AE139" s="75"/>
      <c r="AF139" s="75"/>
      <c r="AG139" s="75"/>
      <c r="AH139" s="75">
        <v>50</v>
      </c>
      <c r="AI139" s="75">
        <v>1150</v>
      </c>
      <c r="AJ139" s="75"/>
      <c r="AK139" s="75"/>
      <c r="AL139" s="75"/>
      <c r="AM139" s="75"/>
      <c r="AP139" s="75" t="s">
        <v>504</v>
      </c>
      <c r="AQ139" s="75" t="s">
        <v>154</v>
      </c>
      <c r="AR139" s="145" t="s">
        <v>154</v>
      </c>
      <c r="AS139" s="145" t="s">
        <v>154</v>
      </c>
      <c r="AT139" s="145" t="s">
        <v>154</v>
      </c>
      <c r="AU139" s="75"/>
      <c r="AV139" s="75"/>
      <c r="AW139" s="75"/>
      <c r="AX139" s="75"/>
      <c r="AY139" s="75"/>
      <c r="AZ139" s="75"/>
      <c r="BA139" s="75"/>
      <c r="BB139" s="75"/>
      <c r="BC139" s="75"/>
      <c r="BD139" s="75"/>
      <c r="BE139" s="75"/>
      <c r="BF139" s="75"/>
      <c r="BG139" s="75"/>
      <c r="BH139" s="75" t="s">
        <v>225</v>
      </c>
      <c r="BI139" s="75">
        <v>0</v>
      </c>
      <c r="BJ139" s="75">
        <v>0</v>
      </c>
      <c r="BK139" s="75">
        <v>0</v>
      </c>
      <c r="BL139" s="75">
        <v>4</v>
      </c>
      <c r="BM139" s="75">
        <v>4</v>
      </c>
      <c r="BN139" s="75">
        <v>0</v>
      </c>
      <c r="BO139" s="75">
        <v>4</v>
      </c>
      <c r="BP139" s="75">
        <v>4</v>
      </c>
      <c r="BQ139" s="75">
        <v>4</v>
      </c>
      <c r="BR139" s="75">
        <v>0</v>
      </c>
      <c r="BS139" s="75">
        <v>8</v>
      </c>
      <c r="BT139" s="75">
        <v>4</v>
      </c>
      <c r="BU139" s="75">
        <v>4</v>
      </c>
      <c r="BV139" s="75">
        <v>4</v>
      </c>
      <c r="BW139" s="75">
        <v>4</v>
      </c>
      <c r="BX139" s="75">
        <v>4</v>
      </c>
      <c r="BY139" s="75">
        <v>4</v>
      </c>
      <c r="BZ139" s="75">
        <v>8</v>
      </c>
      <c r="CA139" s="75">
        <v>8</v>
      </c>
      <c r="CB139" s="75">
        <v>12</v>
      </c>
      <c r="CC139" s="75">
        <v>12</v>
      </c>
      <c r="CD139" s="75">
        <v>12</v>
      </c>
      <c r="CE139" s="75">
        <v>12</v>
      </c>
      <c r="CF139" s="75">
        <v>16</v>
      </c>
      <c r="CG139" s="75"/>
      <c r="CH139" s="75"/>
      <c r="CI139" s="75"/>
      <c r="CJ139" s="75"/>
      <c r="CK139" s="75"/>
      <c r="CL139" s="75"/>
      <c r="CM139" s="75"/>
      <c r="CN139" s="75" t="s">
        <v>225</v>
      </c>
      <c r="CO139" s="75">
        <v>0</v>
      </c>
      <c r="CP139" s="75">
        <v>0</v>
      </c>
      <c r="CQ139" s="75">
        <v>4</v>
      </c>
      <c r="CR139" s="75">
        <v>4</v>
      </c>
      <c r="CS139" s="75">
        <v>0</v>
      </c>
      <c r="CT139" s="75">
        <v>0</v>
      </c>
      <c r="CU139" s="75">
        <v>4</v>
      </c>
      <c r="CV139" s="75">
        <v>4</v>
      </c>
      <c r="CW139" s="75">
        <v>0</v>
      </c>
      <c r="CX139" s="75">
        <v>8</v>
      </c>
      <c r="CY139" s="75">
        <v>4</v>
      </c>
      <c r="CZ139" s="75">
        <v>4</v>
      </c>
      <c r="DA139" s="75">
        <v>8</v>
      </c>
      <c r="DB139" s="75">
        <v>8</v>
      </c>
      <c r="DC139" s="75">
        <v>4</v>
      </c>
      <c r="DD139" s="75">
        <v>12</v>
      </c>
      <c r="DE139" s="75">
        <v>8</v>
      </c>
      <c r="DF139" s="75">
        <v>8</v>
      </c>
      <c r="DG139" s="75">
        <v>12</v>
      </c>
      <c r="DH139" s="75">
        <v>12</v>
      </c>
      <c r="DI139" s="75">
        <v>8</v>
      </c>
      <c r="DJ139" s="75">
        <v>16</v>
      </c>
      <c r="DK139" s="75">
        <v>12</v>
      </c>
      <c r="DL139" s="75">
        <v>12</v>
      </c>
      <c r="DM139" s="75"/>
      <c r="DN139" s="75"/>
      <c r="DO139" s="75"/>
      <c r="DP139" s="75"/>
      <c r="DQ139" s="77">
        <v>8</v>
      </c>
      <c r="DR139" s="77">
        <v>8</v>
      </c>
      <c r="DS139" s="77"/>
      <c r="DT139" s="75"/>
      <c r="DU139" s="75"/>
      <c r="DV139" s="75"/>
      <c r="DW139" s="75"/>
      <c r="DX139" s="75"/>
      <c r="DY139" s="75"/>
      <c r="DZ139" s="75"/>
      <c r="EA139" s="75"/>
      <c r="EB139" s="75"/>
      <c r="EC139" s="75"/>
      <c r="ED139" s="75"/>
      <c r="EE139" s="75"/>
      <c r="EF139" s="75"/>
      <c r="EG139" s="75"/>
      <c r="EH139" s="75"/>
      <c r="EI139" s="146"/>
      <c r="EJ139" s="75"/>
      <c r="EK139" s="75" t="s">
        <v>619</v>
      </c>
      <c r="EL139" s="75">
        <v>0</v>
      </c>
      <c r="EM139" s="145">
        <v>0</v>
      </c>
      <c r="EN139" s="145">
        <v>0</v>
      </c>
      <c r="EO139" s="145">
        <v>4</v>
      </c>
      <c r="EP139" s="145">
        <v>0</v>
      </c>
      <c r="EQ139" s="145">
        <v>0</v>
      </c>
      <c r="ER139" s="145">
        <v>0</v>
      </c>
      <c r="ES139" s="145">
        <v>0</v>
      </c>
      <c r="ET139" s="145">
        <v>0</v>
      </c>
      <c r="EU139" s="145">
        <v>0</v>
      </c>
      <c r="EV139" s="145">
        <v>0</v>
      </c>
      <c r="EW139" s="145">
        <v>0</v>
      </c>
      <c r="EX139" s="145">
        <v>0</v>
      </c>
      <c r="EY139" s="145">
        <v>0</v>
      </c>
      <c r="EZ139" s="145">
        <v>0</v>
      </c>
      <c r="FA139" s="145">
        <v>0</v>
      </c>
      <c r="FB139" s="145">
        <v>0</v>
      </c>
      <c r="FC139" s="145">
        <v>0</v>
      </c>
      <c r="FD139" s="145">
        <v>0</v>
      </c>
      <c r="FE139" s="145">
        <v>0</v>
      </c>
      <c r="FF139" s="145">
        <v>0</v>
      </c>
      <c r="FG139" s="145">
        <v>0</v>
      </c>
      <c r="FH139" s="145">
        <v>0</v>
      </c>
      <c r="FI139" s="145">
        <v>0</v>
      </c>
      <c r="FK139" s="75" t="s">
        <v>619</v>
      </c>
      <c r="FL139" s="75">
        <v>0</v>
      </c>
      <c r="FM139" s="145">
        <v>0</v>
      </c>
      <c r="FN139" s="145">
        <v>4</v>
      </c>
      <c r="FO139" s="145">
        <v>4</v>
      </c>
      <c r="FP139" s="145">
        <v>0</v>
      </c>
      <c r="FQ139" s="145">
        <v>0</v>
      </c>
      <c r="FR139" s="145">
        <v>0</v>
      </c>
      <c r="FS139" s="145">
        <v>0</v>
      </c>
      <c r="FT139" s="145">
        <v>0</v>
      </c>
      <c r="FU139" s="145">
        <v>0</v>
      </c>
      <c r="FV139" s="145">
        <v>0</v>
      </c>
      <c r="FW139" s="145">
        <v>0</v>
      </c>
      <c r="FX139" s="145">
        <v>0</v>
      </c>
      <c r="FY139" s="145">
        <v>0</v>
      </c>
      <c r="FZ139" s="145">
        <v>0</v>
      </c>
      <c r="GA139" s="145">
        <v>0</v>
      </c>
      <c r="GB139" s="145">
        <v>0</v>
      </c>
      <c r="GC139" s="145">
        <v>0</v>
      </c>
      <c r="GD139" s="145">
        <v>0</v>
      </c>
      <c r="GE139" s="145">
        <v>0</v>
      </c>
      <c r="GF139" s="145">
        <v>0</v>
      </c>
      <c r="GG139" s="145">
        <v>0</v>
      </c>
      <c r="GH139" s="145">
        <v>0</v>
      </c>
      <c r="GI139" s="145">
        <v>0</v>
      </c>
      <c r="GJ139" s="75"/>
      <c r="GK139" s="75"/>
      <c r="GL139" s="147"/>
      <c r="GM139" s="75"/>
      <c r="GN139" s="75"/>
      <c r="GO139" s="75"/>
      <c r="GP139" s="75"/>
      <c r="GQ139" s="75"/>
      <c r="GR139" s="75"/>
      <c r="GS139" s="75"/>
      <c r="GT139" s="75"/>
      <c r="GU139" s="75"/>
      <c r="GV139" s="75"/>
      <c r="GW139" s="75"/>
      <c r="GX139" s="75"/>
      <c r="GY139" s="75"/>
      <c r="GZ139" s="75"/>
      <c r="HA139" s="75"/>
      <c r="HB139" s="75"/>
      <c r="HC139" s="75"/>
      <c r="HD139" s="75"/>
      <c r="HE139" s="75"/>
      <c r="HF139" s="75"/>
      <c r="HG139" s="75"/>
      <c r="HH139" s="75"/>
    </row>
    <row r="140" spans="1:252" x14ac:dyDescent="0.3">
      <c r="A140" s="8"/>
      <c r="B140" s="5" t="s">
        <v>119</v>
      </c>
      <c r="C140" s="8"/>
      <c r="D140" s="6" t="s">
        <v>778</v>
      </c>
      <c r="E140" s="33">
        <f>INDEX((AJ132:AN134),MATCH(E138,AI132:AI134,0),MATCH(E139,AJ131:AN131,0))</f>
        <v>2900</v>
      </c>
      <c r="F140" s="9"/>
      <c r="G140" s="9"/>
      <c r="H140" s="9"/>
      <c r="I140" s="9"/>
      <c r="J140" s="30" t="s">
        <v>122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89,MATCH($L140,cennik!$B$2:$B$582,0),MATCH(M$2,cennik!$C$1:$L$1,0))</f>
        <v>852137</v>
      </c>
      <c r="N140" s="11" t="str">
        <f>INDEX(cennik!$C$2:$L$589,MATCH($L140,cennik!$B$2:$B$582,0),MATCH(N$2,cennik!$C$1:$L$1,0))</f>
        <v>szt.</v>
      </c>
      <c r="O140" s="10">
        <f>SUM(AA122:AA137)</f>
        <v>0</v>
      </c>
      <c r="P140" s="35">
        <f>INDEX(cennik!$C$2:$L$589,MATCH($L140,cennik!$B$2:$B$582,0),MATCH(P$2,cennik!$C$1:$L$1,0))</f>
        <v>77.696225999999996</v>
      </c>
      <c r="Q140" s="35">
        <f>O140*P140</f>
        <v>0</v>
      </c>
      <c r="R140" s="36">
        <f t="shared" si="326"/>
        <v>0</v>
      </c>
      <c r="S140" s="35">
        <f t="shared" si="325"/>
        <v>77.696225999999996</v>
      </c>
      <c r="T140" s="35">
        <f>O140*S140</f>
        <v>0</v>
      </c>
      <c r="U140" s="35">
        <f>INDEX(cennik!$C$2:$L$589,MATCH($L140,cennik!$B$2:$B$582,0),MATCH(U$2,cennik!$C$1:$L$1,0))*O140</f>
        <v>0</v>
      </c>
      <c r="V140" s="81"/>
      <c r="AC140" s="75"/>
      <c r="AD140" s="75"/>
      <c r="AE140" s="75"/>
      <c r="AF140" s="75"/>
      <c r="AG140" s="75"/>
      <c r="AH140" s="75">
        <f>((AH139/2)*AI139)+(((AH139/2)-1)*20)+100</f>
        <v>29330</v>
      </c>
      <c r="AI140" s="75" t="s">
        <v>161</v>
      </c>
      <c r="AJ140" s="75" t="s">
        <v>159</v>
      </c>
      <c r="AK140" s="75" t="s">
        <v>158</v>
      </c>
      <c r="AL140" s="75"/>
      <c r="AM140" s="75" t="s">
        <v>160</v>
      </c>
      <c r="AP140" s="75" t="s">
        <v>503</v>
      </c>
      <c r="AQ140" s="75" t="s">
        <v>625</v>
      </c>
      <c r="AR140" s="145" t="s">
        <v>154</v>
      </c>
      <c r="AS140" s="145" t="s">
        <v>154</v>
      </c>
      <c r="AT140" s="145" t="s">
        <v>154</v>
      </c>
      <c r="AU140" s="75"/>
      <c r="AV140" s="75"/>
      <c r="AW140" s="75"/>
      <c r="AX140" s="75"/>
      <c r="AY140" s="75"/>
      <c r="AZ140" s="75"/>
      <c r="BA140" s="75"/>
      <c r="BB140" s="75"/>
      <c r="BC140" s="75"/>
      <c r="BD140" s="75"/>
      <c r="BE140" s="75"/>
      <c r="BF140" s="75"/>
      <c r="BG140" s="75"/>
      <c r="BH140" s="75" t="s">
        <v>224</v>
      </c>
      <c r="BI140" s="75">
        <v>0</v>
      </c>
      <c r="BJ140" s="75">
        <v>0</v>
      </c>
      <c r="BK140" s="75">
        <v>4</v>
      </c>
      <c r="BL140" s="75">
        <v>0</v>
      </c>
      <c r="BM140" s="75">
        <v>0</v>
      </c>
      <c r="BN140" s="75">
        <v>4</v>
      </c>
      <c r="BO140" s="75">
        <v>0</v>
      </c>
      <c r="BP140" s="75">
        <v>0</v>
      </c>
      <c r="BQ140" s="75">
        <v>4</v>
      </c>
      <c r="BR140" s="75">
        <v>8</v>
      </c>
      <c r="BS140" s="75">
        <v>0</v>
      </c>
      <c r="BT140" s="75">
        <v>8</v>
      </c>
      <c r="BU140" s="75">
        <v>8</v>
      </c>
      <c r="BV140" s="75">
        <v>8</v>
      </c>
      <c r="BW140" s="75">
        <v>8</v>
      </c>
      <c r="BX140" s="75">
        <v>8</v>
      </c>
      <c r="BY140" s="75">
        <v>8</v>
      </c>
      <c r="BZ140" s="75">
        <v>8</v>
      </c>
      <c r="CA140" s="75">
        <v>8</v>
      </c>
      <c r="CB140" s="75">
        <v>4</v>
      </c>
      <c r="CC140" s="75">
        <v>4</v>
      </c>
      <c r="CD140" s="75">
        <v>4</v>
      </c>
      <c r="CE140" s="75">
        <v>4</v>
      </c>
      <c r="CF140" s="75">
        <v>0</v>
      </c>
      <c r="CG140" s="75"/>
      <c r="CH140" s="75"/>
      <c r="CI140" s="75"/>
      <c r="CJ140" s="75"/>
      <c r="CK140" s="75"/>
      <c r="CL140" s="75"/>
      <c r="CM140" s="75"/>
      <c r="CN140" s="75" t="s">
        <v>224</v>
      </c>
      <c r="CO140" s="75">
        <v>0</v>
      </c>
      <c r="CP140" s="75">
        <v>4</v>
      </c>
      <c r="CQ140" s="75">
        <v>0</v>
      </c>
      <c r="CR140" s="75">
        <v>0</v>
      </c>
      <c r="CS140" s="75">
        <v>4</v>
      </c>
      <c r="CT140" s="75">
        <v>8</v>
      </c>
      <c r="CU140" s="75">
        <v>0</v>
      </c>
      <c r="CV140" s="75">
        <v>4</v>
      </c>
      <c r="CW140" s="75">
        <v>8</v>
      </c>
      <c r="CX140" s="75">
        <v>0</v>
      </c>
      <c r="CY140" s="75">
        <v>4</v>
      </c>
      <c r="CZ140" s="75">
        <v>8</v>
      </c>
      <c r="DA140" s="75">
        <v>0</v>
      </c>
      <c r="DB140" s="75">
        <v>4</v>
      </c>
      <c r="DC140" s="75">
        <v>8</v>
      </c>
      <c r="DD140" s="75">
        <v>0</v>
      </c>
      <c r="DE140" s="75">
        <v>4</v>
      </c>
      <c r="DF140" s="75">
        <v>8</v>
      </c>
      <c r="DG140" s="75">
        <v>0</v>
      </c>
      <c r="DH140" s="75">
        <v>4</v>
      </c>
      <c r="DI140" s="75">
        <v>8</v>
      </c>
      <c r="DJ140" s="75">
        <v>0</v>
      </c>
      <c r="DK140" s="75">
        <v>4</v>
      </c>
      <c r="DL140" s="75">
        <v>8</v>
      </c>
      <c r="DM140" s="75"/>
      <c r="DN140" s="75"/>
      <c r="DO140" s="75"/>
      <c r="DP140" s="75"/>
      <c r="DQ140" s="77">
        <v>10</v>
      </c>
      <c r="DR140" s="77">
        <v>10</v>
      </c>
      <c r="DS140" s="77"/>
      <c r="DT140" s="75"/>
      <c r="DU140" s="75"/>
      <c r="DV140" s="75"/>
      <c r="DW140" s="75"/>
      <c r="DX140" s="75"/>
      <c r="DY140" s="75"/>
      <c r="DZ140" s="75"/>
      <c r="EA140" s="75"/>
      <c r="EB140" s="75"/>
      <c r="EC140" s="75"/>
      <c r="ED140" s="75"/>
      <c r="EE140" s="75"/>
      <c r="EF140" s="75"/>
      <c r="EG140" s="75"/>
      <c r="EH140" s="75"/>
      <c r="EI140" s="146"/>
      <c r="EK140" s="75" t="s">
        <v>555</v>
      </c>
      <c r="EL140" s="75">
        <v>0</v>
      </c>
      <c r="EM140" s="75">
        <f t="shared" ref="EM140:FI140" si="335">BJ140</f>
        <v>0</v>
      </c>
      <c r="EN140" s="75">
        <f t="shared" si="335"/>
        <v>4</v>
      </c>
      <c r="EO140" s="75">
        <f t="shared" si="335"/>
        <v>0</v>
      </c>
      <c r="EP140" s="75">
        <f t="shared" si="335"/>
        <v>0</v>
      </c>
      <c r="EQ140" s="75">
        <f t="shared" si="335"/>
        <v>4</v>
      </c>
      <c r="ER140" s="75">
        <f t="shared" si="335"/>
        <v>0</v>
      </c>
      <c r="ES140" s="75">
        <f t="shared" si="335"/>
        <v>0</v>
      </c>
      <c r="ET140" s="75">
        <f t="shared" si="335"/>
        <v>4</v>
      </c>
      <c r="EU140" s="75">
        <f t="shared" si="335"/>
        <v>8</v>
      </c>
      <c r="EV140" s="75">
        <f t="shared" si="335"/>
        <v>0</v>
      </c>
      <c r="EW140" s="75">
        <f t="shared" si="335"/>
        <v>8</v>
      </c>
      <c r="EX140" s="75">
        <f t="shared" si="335"/>
        <v>8</v>
      </c>
      <c r="EY140" s="75">
        <f t="shared" si="335"/>
        <v>8</v>
      </c>
      <c r="EZ140" s="75">
        <f t="shared" si="335"/>
        <v>8</v>
      </c>
      <c r="FA140" s="75">
        <f t="shared" si="335"/>
        <v>8</v>
      </c>
      <c r="FB140" s="75">
        <f t="shared" si="335"/>
        <v>8</v>
      </c>
      <c r="FC140" s="75">
        <f t="shared" si="335"/>
        <v>8</v>
      </c>
      <c r="FD140" s="75">
        <f t="shared" si="335"/>
        <v>8</v>
      </c>
      <c r="FE140" s="75">
        <f t="shared" si="335"/>
        <v>4</v>
      </c>
      <c r="FF140" s="75">
        <f t="shared" si="335"/>
        <v>4</v>
      </c>
      <c r="FG140" s="75">
        <f t="shared" si="335"/>
        <v>4</v>
      </c>
      <c r="FH140" s="75">
        <f t="shared" si="335"/>
        <v>4</v>
      </c>
      <c r="FI140" s="75">
        <f t="shared" si="335"/>
        <v>0</v>
      </c>
      <c r="FJ140" s="75"/>
      <c r="FK140" s="75" t="s">
        <v>555</v>
      </c>
      <c r="FL140" s="75">
        <v>0</v>
      </c>
      <c r="FM140" s="75">
        <f>CP140</f>
        <v>4</v>
      </c>
      <c r="FN140" s="75">
        <v>0</v>
      </c>
      <c r="FO140" s="75">
        <v>0</v>
      </c>
      <c r="FP140" s="75">
        <f t="shared" ref="FP140:GI140" si="336">CS140</f>
        <v>4</v>
      </c>
      <c r="FQ140" s="75">
        <f t="shared" si="336"/>
        <v>8</v>
      </c>
      <c r="FR140" s="75">
        <f t="shared" si="336"/>
        <v>0</v>
      </c>
      <c r="FS140" s="75">
        <f t="shared" si="336"/>
        <v>4</v>
      </c>
      <c r="FT140" s="75">
        <f t="shared" si="336"/>
        <v>8</v>
      </c>
      <c r="FU140" s="75">
        <f t="shared" si="336"/>
        <v>0</v>
      </c>
      <c r="FV140" s="75">
        <f t="shared" si="336"/>
        <v>4</v>
      </c>
      <c r="FW140" s="75">
        <f t="shared" si="336"/>
        <v>8</v>
      </c>
      <c r="FX140" s="75">
        <f t="shared" si="336"/>
        <v>0</v>
      </c>
      <c r="FY140" s="75">
        <f t="shared" si="336"/>
        <v>4</v>
      </c>
      <c r="FZ140" s="75">
        <f t="shared" si="336"/>
        <v>8</v>
      </c>
      <c r="GA140" s="75">
        <f t="shared" si="336"/>
        <v>0</v>
      </c>
      <c r="GB140" s="75">
        <f t="shared" si="336"/>
        <v>4</v>
      </c>
      <c r="GC140" s="75">
        <f t="shared" si="336"/>
        <v>8</v>
      </c>
      <c r="GD140" s="75">
        <f t="shared" si="336"/>
        <v>0</v>
      </c>
      <c r="GE140" s="75">
        <f t="shared" si="336"/>
        <v>4</v>
      </c>
      <c r="GF140" s="75">
        <f t="shared" si="336"/>
        <v>8</v>
      </c>
      <c r="GG140" s="75">
        <f t="shared" si="336"/>
        <v>0</v>
      </c>
      <c r="GH140" s="75">
        <f t="shared" si="336"/>
        <v>4</v>
      </c>
      <c r="GI140" s="75">
        <f t="shared" si="336"/>
        <v>8</v>
      </c>
      <c r="GJ140" s="75"/>
      <c r="GK140" s="75"/>
      <c r="GL140" s="147"/>
      <c r="GM140" s="75"/>
      <c r="GN140" s="75"/>
      <c r="GO140" s="75"/>
      <c r="GP140" s="75"/>
      <c r="GQ140" s="75"/>
      <c r="GR140" s="75"/>
      <c r="GS140" s="75"/>
      <c r="GT140" s="75"/>
      <c r="GU140" s="75"/>
      <c r="GV140" s="75"/>
      <c r="GW140" s="75"/>
      <c r="GX140" s="75"/>
      <c r="GY140" s="75"/>
      <c r="GZ140" s="75"/>
      <c r="HA140" s="75"/>
      <c r="HB140" s="75"/>
      <c r="HC140" s="75"/>
      <c r="HD140" s="75"/>
      <c r="HE140" s="75"/>
      <c r="HF140" s="75"/>
      <c r="HG140" s="75"/>
      <c r="HH140" s="75"/>
    </row>
    <row r="141" spans="1:252" x14ac:dyDescent="0.3">
      <c r="A141" s="8"/>
      <c r="B141" s="5" t="s">
        <v>119</v>
      </c>
      <c r="C141" s="8"/>
      <c r="D141" s="6" t="str">
        <f>IF(E133=$AC$8,"długość śruby GSW","")</f>
        <v/>
      </c>
      <c r="E141" s="41">
        <v>1600</v>
      </c>
      <c r="F141" s="9"/>
      <c r="G141" s="9"/>
      <c r="H141" s="9"/>
      <c r="I141" s="9"/>
      <c r="J141" s="30" t="str">
        <f>IF(E133=$AC$8,"[mm]","")</f>
        <v/>
      </c>
      <c r="K141" s="9"/>
      <c r="L141" s="6" t="s">
        <v>1395</v>
      </c>
      <c r="M141" s="11">
        <f>INDEX(cennik!$C$2:$L$589,MATCH($L141,cennik!$B$2:$B$582,0),MATCH(M$2,cennik!$C$1:$L$1,0))</f>
        <v>850252</v>
      </c>
      <c r="N141" s="11" t="str">
        <f>INDEX(cennik!$C$2:$L$589,MATCH($L141,cennik!$B$2:$B$582,0),MATCH(N$2,cennik!$C$1:$L$1,0))</f>
        <v>szt.</v>
      </c>
      <c r="O141" s="11">
        <f>O133+O139</f>
        <v>0</v>
      </c>
      <c r="P141" s="35">
        <f>INDEX(cennik!$C$2:$L$589,MATCH($L141,cennik!$B$2:$B$582,0),MATCH(P$2,cennik!$C$1:$L$1,0))</f>
        <v>6.06</v>
      </c>
      <c r="Q141" s="35">
        <f>O141*P141</f>
        <v>0</v>
      </c>
      <c r="R141" s="36">
        <f t="shared" si="326"/>
        <v>0</v>
      </c>
      <c r="S141" s="35">
        <f t="shared" si="325"/>
        <v>6.06</v>
      </c>
      <c r="T141" s="35">
        <f>O141*S141</f>
        <v>0</v>
      </c>
      <c r="U141" s="35">
        <f>INDEX(cennik!$C$2:$L$589,MATCH($L141,cennik!$B$2:$B$582,0),MATCH(U$2,cennik!$C$1:$L$1,0))*O141</f>
        <v>0</v>
      </c>
      <c r="V141" s="81"/>
      <c r="AC141" s="75"/>
      <c r="AD141" s="75"/>
      <c r="AE141" s="75"/>
      <c r="AF141" s="75"/>
      <c r="AG141" s="75" t="s">
        <v>225</v>
      </c>
      <c r="AH141" s="75">
        <v>6600</v>
      </c>
      <c r="AI141" s="75">
        <v>4</v>
      </c>
      <c r="AJ141" s="75">
        <f>AH141*AI141</f>
        <v>26400</v>
      </c>
      <c r="AK141" s="75">
        <v>191.1</v>
      </c>
      <c r="AL141" s="75">
        <f>AI141*AK141</f>
        <v>764.4</v>
      </c>
      <c r="AM141" s="75">
        <f>AI141*4</f>
        <v>16</v>
      </c>
      <c r="AP141" s="75" t="s">
        <v>505</v>
      </c>
      <c r="AQ141" s="75" t="s">
        <v>625</v>
      </c>
      <c r="AR141" s="145" t="s">
        <v>154</v>
      </c>
      <c r="AS141" s="145" t="s">
        <v>154</v>
      </c>
      <c r="AT141" s="145" t="s">
        <v>154</v>
      </c>
      <c r="AU141" s="75"/>
      <c r="AV141" s="75"/>
      <c r="AW141" s="75"/>
      <c r="AX141" s="75"/>
      <c r="AY141" s="75"/>
      <c r="AZ141" s="75"/>
      <c r="BA141" s="75"/>
      <c r="BB141" s="75"/>
      <c r="BC141" s="75"/>
      <c r="BD141" s="75"/>
      <c r="BE141" s="75"/>
      <c r="BF141" s="75"/>
      <c r="BG141" s="75"/>
      <c r="BH141" s="75" t="s">
        <v>17</v>
      </c>
      <c r="BI141" s="75">
        <v>0</v>
      </c>
      <c r="BJ141" s="75">
        <v>4</v>
      </c>
      <c r="BK141" s="75">
        <v>0</v>
      </c>
      <c r="BL141" s="75">
        <v>0</v>
      </c>
      <c r="BM141" s="75">
        <v>0</v>
      </c>
      <c r="BN141" s="75">
        <v>4</v>
      </c>
      <c r="BO141" s="75">
        <v>4</v>
      </c>
      <c r="BP141" s="75">
        <v>4</v>
      </c>
      <c r="BQ141" s="75">
        <v>0</v>
      </c>
      <c r="BR141" s="75">
        <v>4</v>
      </c>
      <c r="BS141" s="75">
        <v>0</v>
      </c>
      <c r="BT141" s="75">
        <v>0</v>
      </c>
      <c r="BU141" s="75">
        <v>0</v>
      </c>
      <c r="BV141" s="75">
        <v>0</v>
      </c>
      <c r="BW141" s="75">
        <v>4</v>
      </c>
      <c r="BX141" s="75">
        <v>4</v>
      </c>
      <c r="BY141" s="75">
        <v>4</v>
      </c>
      <c r="BZ141" s="75">
        <v>0</v>
      </c>
      <c r="CA141" s="75">
        <v>0</v>
      </c>
      <c r="CB141" s="75">
        <v>0</v>
      </c>
      <c r="CC141" s="75">
        <v>0</v>
      </c>
      <c r="CD141" s="75">
        <v>0</v>
      </c>
      <c r="CE141" s="75">
        <v>4</v>
      </c>
      <c r="CF141" s="75">
        <v>0</v>
      </c>
      <c r="CG141" s="75"/>
      <c r="CH141" s="75"/>
      <c r="CI141" s="75"/>
      <c r="CJ141" s="75"/>
      <c r="CK141" s="75"/>
      <c r="CL141" s="75"/>
      <c r="CM141" s="75"/>
      <c r="CN141" s="75" t="s">
        <v>17</v>
      </c>
      <c r="CO141" s="75">
        <v>0</v>
      </c>
      <c r="CP141" s="75">
        <v>0</v>
      </c>
      <c r="CQ141" s="75">
        <v>0</v>
      </c>
      <c r="CR141" s="75">
        <v>0</v>
      </c>
      <c r="CS141" s="75">
        <v>4</v>
      </c>
      <c r="CT141" s="75">
        <v>0</v>
      </c>
      <c r="CU141" s="75">
        <v>4</v>
      </c>
      <c r="CV141" s="75">
        <v>0</v>
      </c>
      <c r="CW141" s="75">
        <v>4</v>
      </c>
      <c r="CX141" s="75">
        <v>0</v>
      </c>
      <c r="CY141" s="75">
        <v>4</v>
      </c>
      <c r="CZ141" s="75">
        <v>0</v>
      </c>
      <c r="DA141" s="75">
        <v>4</v>
      </c>
      <c r="DB141" s="75">
        <v>0</v>
      </c>
      <c r="DC141" s="75">
        <v>4</v>
      </c>
      <c r="DD141" s="75">
        <v>0</v>
      </c>
      <c r="DE141" s="75">
        <v>4</v>
      </c>
      <c r="DF141" s="75">
        <v>0</v>
      </c>
      <c r="DG141" s="75">
        <v>4</v>
      </c>
      <c r="DH141" s="75">
        <v>0</v>
      </c>
      <c r="DI141" s="75">
        <v>4</v>
      </c>
      <c r="DJ141" s="75">
        <v>0</v>
      </c>
      <c r="DK141" s="75">
        <v>4</v>
      </c>
      <c r="DL141" s="75">
        <v>0</v>
      </c>
      <c r="DM141" s="75"/>
      <c r="DN141" s="75"/>
      <c r="DO141" s="75"/>
      <c r="DP141" s="75"/>
      <c r="DQ141" s="77">
        <v>12</v>
      </c>
      <c r="DR141" s="77">
        <v>12</v>
      </c>
      <c r="DS141" s="77"/>
      <c r="DT141" s="75"/>
      <c r="DU141" s="75"/>
      <c r="DV141" s="75"/>
      <c r="DW141" s="75"/>
      <c r="DX141" s="75"/>
      <c r="DY141" s="75"/>
      <c r="DZ141" s="75"/>
      <c r="EA141" s="75"/>
      <c r="EB141" s="75"/>
      <c r="EC141" s="75"/>
      <c r="ED141" s="75"/>
      <c r="EE141" s="75"/>
      <c r="EF141" s="75"/>
      <c r="EG141" s="75"/>
      <c r="EH141" s="75"/>
      <c r="EI141" s="146"/>
      <c r="EK141" s="75" t="s">
        <v>556</v>
      </c>
      <c r="EL141" s="75">
        <v>0</v>
      </c>
      <c r="EM141" s="75">
        <f>BJ141+(BJ139*2)</f>
        <v>4</v>
      </c>
      <c r="EN141" s="75">
        <f>BK141+(BK139*2)</f>
        <v>0</v>
      </c>
      <c r="EO141" s="75">
        <v>0</v>
      </c>
      <c r="EP141" s="75">
        <f t="shared" ref="EP141:FI141" si="337">BM141+(BM139*2)</f>
        <v>8</v>
      </c>
      <c r="EQ141" s="75">
        <f t="shared" si="337"/>
        <v>4</v>
      </c>
      <c r="ER141" s="75">
        <f t="shared" si="337"/>
        <v>12</v>
      </c>
      <c r="ES141" s="75">
        <f t="shared" si="337"/>
        <v>12</v>
      </c>
      <c r="ET141" s="75">
        <f t="shared" si="337"/>
        <v>8</v>
      </c>
      <c r="EU141" s="75">
        <f t="shared" si="337"/>
        <v>4</v>
      </c>
      <c r="EV141" s="75">
        <f t="shared" si="337"/>
        <v>16</v>
      </c>
      <c r="EW141" s="75">
        <f t="shared" si="337"/>
        <v>8</v>
      </c>
      <c r="EX141" s="75">
        <f t="shared" si="337"/>
        <v>8</v>
      </c>
      <c r="EY141" s="75">
        <f t="shared" si="337"/>
        <v>8</v>
      </c>
      <c r="EZ141" s="75">
        <f t="shared" si="337"/>
        <v>12</v>
      </c>
      <c r="FA141" s="75">
        <f t="shared" si="337"/>
        <v>12</v>
      </c>
      <c r="FB141" s="75">
        <f t="shared" si="337"/>
        <v>12</v>
      </c>
      <c r="FC141" s="75">
        <f t="shared" si="337"/>
        <v>16</v>
      </c>
      <c r="FD141" s="75">
        <f t="shared" si="337"/>
        <v>16</v>
      </c>
      <c r="FE141" s="75">
        <f t="shared" si="337"/>
        <v>24</v>
      </c>
      <c r="FF141" s="75">
        <f t="shared" si="337"/>
        <v>24</v>
      </c>
      <c r="FG141" s="75">
        <f t="shared" si="337"/>
        <v>24</v>
      </c>
      <c r="FH141" s="75">
        <f t="shared" si="337"/>
        <v>28</v>
      </c>
      <c r="FI141" s="75">
        <f t="shared" si="337"/>
        <v>32</v>
      </c>
      <c r="FJ141" s="75"/>
      <c r="FK141" s="75" t="s">
        <v>556</v>
      </c>
      <c r="FL141" s="75">
        <v>0</v>
      </c>
      <c r="FM141" s="75">
        <f>CP141+(CP139*2)</f>
        <v>0</v>
      </c>
      <c r="FN141" s="75">
        <v>0</v>
      </c>
      <c r="FO141" s="75">
        <v>0</v>
      </c>
      <c r="FP141" s="75">
        <f t="shared" ref="FP141:GI141" si="338">CS141+(CS139*2)</f>
        <v>4</v>
      </c>
      <c r="FQ141" s="75">
        <f t="shared" si="338"/>
        <v>0</v>
      </c>
      <c r="FR141" s="75">
        <f t="shared" si="338"/>
        <v>12</v>
      </c>
      <c r="FS141" s="75">
        <f t="shared" si="338"/>
        <v>8</v>
      </c>
      <c r="FT141" s="75">
        <f t="shared" si="338"/>
        <v>4</v>
      </c>
      <c r="FU141" s="75">
        <f t="shared" si="338"/>
        <v>16</v>
      </c>
      <c r="FV141" s="75">
        <f t="shared" si="338"/>
        <v>12</v>
      </c>
      <c r="FW141" s="75">
        <f t="shared" si="338"/>
        <v>8</v>
      </c>
      <c r="FX141" s="75">
        <f t="shared" si="338"/>
        <v>20</v>
      </c>
      <c r="FY141" s="75">
        <f t="shared" si="338"/>
        <v>16</v>
      </c>
      <c r="FZ141" s="75">
        <f t="shared" si="338"/>
        <v>12</v>
      </c>
      <c r="GA141" s="75">
        <f t="shared" si="338"/>
        <v>24</v>
      </c>
      <c r="GB141" s="75">
        <f t="shared" si="338"/>
        <v>20</v>
      </c>
      <c r="GC141" s="75">
        <f t="shared" si="338"/>
        <v>16</v>
      </c>
      <c r="GD141" s="75">
        <f t="shared" si="338"/>
        <v>28</v>
      </c>
      <c r="GE141" s="75">
        <f t="shared" si="338"/>
        <v>24</v>
      </c>
      <c r="GF141" s="75">
        <f t="shared" si="338"/>
        <v>20</v>
      </c>
      <c r="GG141" s="75">
        <f t="shared" si="338"/>
        <v>32</v>
      </c>
      <c r="GH141" s="75">
        <f t="shared" si="338"/>
        <v>28</v>
      </c>
      <c r="GI141" s="75">
        <f t="shared" si="338"/>
        <v>24</v>
      </c>
      <c r="GJ141" s="75"/>
      <c r="GK141" s="75"/>
      <c r="GL141" s="147"/>
      <c r="GM141" s="75"/>
      <c r="GN141" s="75"/>
      <c r="GO141" s="75"/>
      <c r="GP141" s="75"/>
      <c r="GQ141" s="75"/>
      <c r="GR141" s="75"/>
      <c r="GS141" s="75"/>
      <c r="GT141" s="75"/>
      <c r="GU141" s="75"/>
      <c r="GV141" s="75"/>
      <c r="GW141" s="75"/>
      <c r="GX141" s="75"/>
      <c r="GY141" s="75"/>
      <c r="GZ141" s="75"/>
      <c r="HA141" s="75"/>
      <c r="HB141" s="75"/>
      <c r="HC141" s="75"/>
      <c r="HD141" s="75"/>
      <c r="HE141" s="75"/>
      <c r="HF141" s="75"/>
      <c r="HG141" s="75"/>
      <c r="HH141" s="75"/>
    </row>
    <row r="142" spans="1:252" x14ac:dyDescent="0.3">
      <c r="A142" s="8"/>
      <c r="B142" s="5" t="s">
        <v>119</v>
      </c>
      <c r="C142" s="8"/>
      <c r="D142" s="43" t="s">
        <v>857</v>
      </c>
      <c r="E142" s="9"/>
      <c r="F142" s="9"/>
      <c r="G142" s="9"/>
      <c r="H142" s="9"/>
      <c r="I142" s="9"/>
      <c r="J142" s="9"/>
      <c r="K142" s="9"/>
      <c r="L142" s="6" t="s">
        <v>619</v>
      </c>
      <c r="M142" s="11">
        <f>INDEX(cennik!$C$2:$L$589,MATCH($L142,cennik!$B$2:$B$582,0),MATCH(M$2,cennik!$C$1:$L$1,0))</f>
        <v>867566</v>
      </c>
      <c r="N142" s="11" t="str">
        <f>INDEX(cennik!$C$2:$L$589,MATCH($L142,cennik!$B$2:$B$582,0),MATCH(N$2,cennik!$C$1:$L$1,0))</f>
        <v>szt.</v>
      </c>
      <c r="O142" s="11">
        <f>SUM(X124:X139)</f>
        <v>0</v>
      </c>
      <c r="P142" s="35">
        <f>INDEX(cennik!$C$2:$L$589,MATCH($L142,cennik!$B$2:$B$582,0),MATCH(P$2,cennik!$C$1:$L$1,0))</f>
        <v>265.20665499999996</v>
      </c>
      <c r="Q142" s="35">
        <f t="shared" ref="Q142:Q155" si="339">O142*P142</f>
        <v>0</v>
      </c>
      <c r="R142" s="36">
        <f t="shared" si="326"/>
        <v>0</v>
      </c>
      <c r="S142" s="35">
        <f t="shared" si="325"/>
        <v>265.20665499999996</v>
      </c>
      <c r="T142" s="35">
        <f t="shared" ref="T142:T155" si="340">O142*S142</f>
        <v>0</v>
      </c>
      <c r="U142" s="35">
        <f>INDEX(cennik!$C$2:$L$589,MATCH($L142,cennik!$B$2:$B$582,0),MATCH(U$2,cennik!$C$1:$L$1,0))*O142</f>
        <v>0</v>
      </c>
      <c r="V142" s="81"/>
      <c r="W142" s="75"/>
      <c r="X142" s="75"/>
      <c r="Y142" s="75"/>
      <c r="Z142" s="75"/>
      <c r="AA142" s="75"/>
      <c r="AB142" s="75"/>
      <c r="AC142" s="75"/>
      <c r="AD142" s="75"/>
      <c r="AE142" s="75"/>
      <c r="AF142" s="75"/>
      <c r="AG142" s="75" t="s">
        <v>224</v>
      </c>
      <c r="AH142" s="75">
        <v>4400</v>
      </c>
      <c r="AI142" s="75">
        <v>0</v>
      </c>
      <c r="AJ142" s="75">
        <f>AH142*AI142</f>
        <v>0</v>
      </c>
      <c r="AK142" s="75">
        <v>127.4</v>
      </c>
      <c r="AL142" s="75">
        <f>AI142*AK142</f>
        <v>0</v>
      </c>
      <c r="AM142" s="75">
        <f>AI142*4</f>
        <v>0</v>
      </c>
      <c r="AP142" s="75" t="s">
        <v>116</v>
      </c>
      <c r="AQ142" s="75" t="s">
        <v>625</v>
      </c>
      <c r="AR142" s="75" t="s">
        <v>154</v>
      </c>
      <c r="AS142" s="75" t="s">
        <v>154</v>
      </c>
      <c r="AT142" s="75" t="s">
        <v>154</v>
      </c>
      <c r="AU142" s="75"/>
      <c r="AV142" s="75"/>
      <c r="AW142" s="75"/>
      <c r="AX142" s="75"/>
      <c r="AY142" s="75"/>
      <c r="AZ142" s="75"/>
      <c r="BA142" s="75"/>
      <c r="BB142" s="75"/>
      <c r="BC142" s="75"/>
      <c r="BD142" s="75"/>
      <c r="BE142" s="75"/>
      <c r="BF142" s="75"/>
      <c r="BG142" s="75"/>
      <c r="BH142" s="75" t="s">
        <v>18</v>
      </c>
      <c r="BI142" s="75">
        <v>0</v>
      </c>
      <c r="BJ142" s="75">
        <v>0</v>
      </c>
      <c r="BK142" s="75">
        <v>0</v>
      </c>
      <c r="BL142" s="75">
        <v>0</v>
      </c>
      <c r="BM142" s="75">
        <v>0</v>
      </c>
      <c r="BN142" s="75">
        <v>4</v>
      </c>
      <c r="BO142" s="75">
        <v>4</v>
      </c>
      <c r="BP142" s="75">
        <v>4</v>
      </c>
      <c r="BQ142" s="75">
        <v>4</v>
      </c>
      <c r="BR142" s="75">
        <v>8</v>
      </c>
      <c r="BS142" s="75">
        <v>4</v>
      </c>
      <c r="BT142" s="75">
        <v>8</v>
      </c>
      <c r="BU142" s="75">
        <v>8</v>
      </c>
      <c r="BV142" s="75">
        <v>8</v>
      </c>
      <c r="BW142" s="75">
        <v>12</v>
      </c>
      <c r="BX142" s="75">
        <v>12</v>
      </c>
      <c r="BY142" s="75">
        <v>12</v>
      </c>
      <c r="BZ142" s="75">
        <v>12</v>
      </c>
      <c r="CA142" s="75">
        <v>12</v>
      </c>
      <c r="CB142" s="75">
        <v>12</v>
      </c>
      <c r="CC142" s="75">
        <v>12</v>
      </c>
      <c r="CD142" s="75">
        <v>12</v>
      </c>
      <c r="CE142" s="75">
        <v>16</v>
      </c>
      <c r="CF142" s="75">
        <v>12</v>
      </c>
      <c r="CG142" s="75"/>
      <c r="CH142" s="75"/>
      <c r="CI142" s="75"/>
      <c r="CJ142" s="75"/>
      <c r="CK142" s="75"/>
      <c r="CL142" s="75"/>
      <c r="CM142" s="75"/>
      <c r="CN142" s="75" t="s">
        <v>18</v>
      </c>
      <c r="CO142" s="75">
        <v>0</v>
      </c>
      <c r="CP142" s="75">
        <v>0</v>
      </c>
      <c r="CQ142" s="75">
        <v>0</v>
      </c>
      <c r="CR142" s="75">
        <v>0</v>
      </c>
      <c r="CS142" s="75">
        <v>4</v>
      </c>
      <c r="CT142" s="75">
        <v>4</v>
      </c>
      <c r="CU142" s="75">
        <v>4</v>
      </c>
      <c r="CV142" s="75">
        <v>4</v>
      </c>
      <c r="CW142" s="75">
        <v>8</v>
      </c>
      <c r="CX142" s="75">
        <v>4</v>
      </c>
      <c r="CY142" s="75">
        <v>8</v>
      </c>
      <c r="CZ142" s="75">
        <v>8</v>
      </c>
      <c r="DA142" s="75">
        <v>8</v>
      </c>
      <c r="DB142" s="75">
        <v>8</v>
      </c>
      <c r="DC142" s="75">
        <v>12</v>
      </c>
      <c r="DD142" s="75">
        <v>8</v>
      </c>
      <c r="DE142" s="75">
        <v>12</v>
      </c>
      <c r="DF142" s="75">
        <v>12</v>
      </c>
      <c r="DG142" s="75">
        <v>12</v>
      </c>
      <c r="DH142" s="75">
        <v>12</v>
      </c>
      <c r="DI142" s="75">
        <v>16</v>
      </c>
      <c r="DJ142" s="75">
        <v>12</v>
      </c>
      <c r="DK142" s="75">
        <v>16</v>
      </c>
      <c r="DL142" s="75">
        <v>16</v>
      </c>
      <c r="DM142" s="75"/>
      <c r="DN142" s="75"/>
      <c r="DO142" s="75"/>
      <c r="DP142" s="75"/>
      <c r="DQ142" s="77">
        <v>14</v>
      </c>
      <c r="DR142" s="77">
        <v>14</v>
      </c>
      <c r="DS142" s="77"/>
      <c r="DT142" s="75"/>
      <c r="DU142" s="75"/>
      <c r="DV142" s="75"/>
      <c r="DW142" s="75"/>
      <c r="DX142" s="75"/>
      <c r="DY142" s="75"/>
      <c r="DZ142" s="75"/>
      <c r="EA142" s="75"/>
      <c r="EB142" s="75"/>
      <c r="EC142" s="75"/>
      <c r="ED142" s="75"/>
      <c r="EE142" s="75"/>
      <c r="EF142" s="75"/>
      <c r="EG142" s="75"/>
      <c r="EH142" s="75"/>
      <c r="EI142" s="146"/>
      <c r="EK142" s="76" t="s">
        <v>841</v>
      </c>
      <c r="EL142" s="75">
        <v>0</v>
      </c>
      <c r="EM142" s="75">
        <f>((SUM(EM140:EM141)/4)-1)*4</f>
        <v>0</v>
      </c>
      <c r="EN142" s="75">
        <f>((SUM(EN140:EN141)/4)-1)*4</f>
        <v>0</v>
      </c>
      <c r="EO142" s="75">
        <v>0</v>
      </c>
      <c r="EP142" s="75">
        <f t="shared" ref="EP142:EX142" si="341">((SUM(EP140:EP141)/4)-1)*4</f>
        <v>4</v>
      </c>
      <c r="EQ142" s="75">
        <f t="shared" si="341"/>
        <v>4</v>
      </c>
      <c r="ER142" s="75">
        <f t="shared" si="341"/>
        <v>8</v>
      </c>
      <c r="ES142" s="75">
        <f t="shared" si="341"/>
        <v>8</v>
      </c>
      <c r="ET142" s="75">
        <f t="shared" si="341"/>
        <v>8</v>
      </c>
      <c r="EU142" s="75">
        <f t="shared" si="341"/>
        <v>8</v>
      </c>
      <c r="EV142" s="75">
        <f t="shared" si="341"/>
        <v>12</v>
      </c>
      <c r="EW142" s="75">
        <f t="shared" si="341"/>
        <v>12</v>
      </c>
      <c r="EX142" s="75">
        <f t="shared" si="341"/>
        <v>12</v>
      </c>
      <c r="EY142" s="75">
        <f>((SUM(EY140:EY141)/4)-1)*4</f>
        <v>12</v>
      </c>
      <c r="EZ142" s="75">
        <f t="shared" ref="EZ142:FI142" si="342">((SUM(EZ140:EZ141)/4)-1)*4</f>
        <v>16</v>
      </c>
      <c r="FA142" s="75">
        <f t="shared" si="342"/>
        <v>16</v>
      </c>
      <c r="FB142" s="75">
        <f t="shared" si="342"/>
        <v>16</v>
      </c>
      <c r="FC142" s="75">
        <f t="shared" si="342"/>
        <v>20</v>
      </c>
      <c r="FD142" s="75">
        <f t="shared" si="342"/>
        <v>20</v>
      </c>
      <c r="FE142" s="75">
        <f t="shared" si="342"/>
        <v>24</v>
      </c>
      <c r="FF142" s="75">
        <f t="shared" si="342"/>
        <v>24</v>
      </c>
      <c r="FG142" s="75">
        <f t="shared" si="342"/>
        <v>24</v>
      </c>
      <c r="FH142" s="75">
        <f t="shared" si="342"/>
        <v>28</v>
      </c>
      <c r="FI142" s="75">
        <f t="shared" si="342"/>
        <v>28</v>
      </c>
      <c r="FJ142" s="75"/>
      <c r="FK142" s="76" t="s">
        <v>841</v>
      </c>
      <c r="FL142" s="75">
        <v>0</v>
      </c>
      <c r="FM142" s="75">
        <f>((SUM(FM140:FM141)/4)-1)*4</f>
        <v>0</v>
      </c>
      <c r="FN142" s="75">
        <v>0</v>
      </c>
      <c r="FO142" s="75">
        <v>0</v>
      </c>
      <c r="FP142" s="75">
        <f t="shared" ref="FP142:FX142" si="343">((SUM(FP140:FP141)/4)-1)*4</f>
        <v>4</v>
      </c>
      <c r="FQ142" s="75">
        <f t="shared" si="343"/>
        <v>4</v>
      </c>
      <c r="FR142" s="75">
        <f t="shared" si="343"/>
        <v>8</v>
      </c>
      <c r="FS142" s="75">
        <f t="shared" si="343"/>
        <v>8</v>
      </c>
      <c r="FT142" s="75">
        <f t="shared" si="343"/>
        <v>8</v>
      </c>
      <c r="FU142" s="75">
        <f t="shared" si="343"/>
        <v>12</v>
      </c>
      <c r="FV142" s="75">
        <f t="shared" si="343"/>
        <v>12</v>
      </c>
      <c r="FW142" s="75">
        <f t="shared" si="343"/>
        <v>12</v>
      </c>
      <c r="FX142" s="75">
        <f t="shared" si="343"/>
        <v>16</v>
      </c>
      <c r="FY142" s="75">
        <f t="shared" ref="FY142:GI142" si="344">((SUM(FY140:FY141)/4)-1)*4</f>
        <v>16</v>
      </c>
      <c r="FZ142" s="75">
        <f t="shared" si="344"/>
        <v>16</v>
      </c>
      <c r="GA142" s="75">
        <f t="shared" si="344"/>
        <v>20</v>
      </c>
      <c r="GB142" s="75">
        <f t="shared" si="344"/>
        <v>20</v>
      </c>
      <c r="GC142" s="75">
        <f t="shared" si="344"/>
        <v>20</v>
      </c>
      <c r="GD142" s="75">
        <f t="shared" si="344"/>
        <v>24</v>
      </c>
      <c r="GE142" s="75">
        <f t="shared" si="344"/>
        <v>24</v>
      </c>
      <c r="GF142" s="75">
        <f t="shared" si="344"/>
        <v>24</v>
      </c>
      <c r="GG142" s="75">
        <f t="shared" si="344"/>
        <v>28</v>
      </c>
      <c r="GH142" s="75">
        <f t="shared" si="344"/>
        <v>28</v>
      </c>
      <c r="GI142" s="75">
        <f t="shared" si="344"/>
        <v>28</v>
      </c>
      <c r="GJ142" s="75"/>
      <c r="GK142" s="75"/>
      <c r="GL142" s="147"/>
      <c r="GM142" s="75"/>
      <c r="GN142" s="75"/>
      <c r="GO142" s="75"/>
      <c r="GP142" s="75"/>
      <c r="GQ142" s="75"/>
      <c r="GR142" s="75"/>
      <c r="GS142" s="75"/>
      <c r="GT142" s="75"/>
      <c r="GU142" s="75"/>
      <c r="GV142" s="75"/>
      <c r="GW142" s="75"/>
      <c r="GX142" s="75"/>
      <c r="GY142" s="75"/>
      <c r="GZ142" s="75"/>
      <c r="HA142" s="75"/>
      <c r="HB142" s="75"/>
      <c r="HC142" s="75"/>
      <c r="HD142" s="75"/>
      <c r="HE142" s="75"/>
      <c r="HF142" s="75"/>
      <c r="HG142" s="75"/>
      <c r="HH142" s="75"/>
    </row>
    <row r="143" spans="1:252" x14ac:dyDescent="0.3">
      <c r="A143" s="8"/>
      <c r="B143" s="5" t="s">
        <v>119</v>
      </c>
      <c r="C143" s="8"/>
      <c r="D143" s="43" t="s">
        <v>858</v>
      </c>
      <c r="E143" s="9"/>
      <c r="F143" s="9"/>
      <c r="G143" s="9"/>
      <c r="H143" s="9"/>
      <c r="I143" s="9"/>
      <c r="J143" s="9"/>
      <c r="K143" s="9"/>
      <c r="L143" s="6" t="s">
        <v>555</v>
      </c>
      <c r="M143" s="11">
        <f>INDEX(cennik!$C$2:$L$589,MATCH($L143,cennik!$B$2:$B$582,0),MATCH(M$2,cennik!$C$1:$L$1,0))</f>
        <v>867644</v>
      </c>
      <c r="N143" s="11" t="str">
        <f>INDEX(cennik!$C$2:$L$589,MATCH($L143,cennik!$B$2:$B$582,0),MATCH(N$2,cennik!$C$1:$L$1,0))</f>
        <v>szt.</v>
      </c>
      <c r="O143" s="11">
        <f>SUM(Y124:Y139)</f>
        <v>0</v>
      </c>
      <c r="P143" s="35">
        <f>INDEX(cennik!$C$2:$L$589,MATCH($L143,cennik!$B$2:$B$582,0),MATCH(P$2,cennik!$C$1:$L$1,0))</f>
        <v>176.79795199999998</v>
      </c>
      <c r="Q143" s="35">
        <f t="shared" si="339"/>
        <v>0</v>
      </c>
      <c r="R143" s="36">
        <f t="shared" si="326"/>
        <v>0</v>
      </c>
      <c r="S143" s="35">
        <f t="shared" si="325"/>
        <v>176.79795199999998</v>
      </c>
      <c r="T143" s="35">
        <f t="shared" si="340"/>
        <v>0</v>
      </c>
      <c r="U143" s="35">
        <f>INDEX(cennik!$C$2:$L$589,MATCH($L143,cennik!$B$2:$B$582,0),MATCH(U$2,cennik!$C$1:$L$1,0))*O143</f>
        <v>0</v>
      </c>
      <c r="V143" s="81"/>
      <c r="AC143" s="75"/>
      <c r="AD143" s="75"/>
      <c r="AE143" s="75"/>
      <c r="AF143" s="75"/>
      <c r="AG143" s="75" t="s">
        <v>17</v>
      </c>
      <c r="AH143" s="75">
        <v>3300</v>
      </c>
      <c r="AI143" s="75">
        <v>1</v>
      </c>
      <c r="AJ143" s="75">
        <f>AH143*AI143</f>
        <v>3300</v>
      </c>
      <c r="AK143" s="75">
        <v>95.55</v>
      </c>
      <c r="AL143" s="75">
        <f>AI143*AK143</f>
        <v>95.55</v>
      </c>
      <c r="AM143" s="75">
        <f>AI143*4</f>
        <v>4</v>
      </c>
      <c r="AP143" s="75" t="s">
        <v>140</v>
      </c>
      <c r="AQ143" s="75" t="s">
        <v>625</v>
      </c>
      <c r="AR143" s="75" t="s">
        <v>154</v>
      </c>
      <c r="AS143" s="75" t="s">
        <v>154</v>
      </c>
      <c r="AT143" s="75" t="s">
        <v>154</v>
      </c>
      <c r="AU143" s="75"/>
      <c r="AV143" s="75"/>
      <c r="AW143" s="75"/>
      <c r="AX143" s="75"/>
      <c r="AY143" s="75"/>
      <c r="AZ143" s="75"/>
      <c r="BA143" s="75"/>
      <c r="BB143" s="75"/>
      <c r="BC143" s="75"/>
      <c r="BD143" s="75"/>
      <c r="BE143" s="75"/>
      <c r="BF143" s="75"/>
      <c r="BG143" s="75"/>
      <c r="BH143" s="75"/>
      <c r="BI143" s="75"/>
      <c r="BJ143" s="75"/>
      <c r="BK143" s="75"/>
      <c r="BL143" s="75"/>
      <c r="BM143" s="75"/>
      <c r="BN143" s="75"/>
      <c r="BO143" s="75"/>
      <c r="BP143" s="75"/>
      <c r="BQ143" s="75"/>
      <c r="BR143" s="75"/>
      <c r="BS143" s="75"/>
      <c r="BT143" s="75"/>
      <c r="BU143" s="75"/>
      <c r="BV143" s="75"/>
      <c r="BW143" s="75"/>
      <c r="BX143" s="75"/>
      <c r="BY143" s="75"/>
      <c r="BZ143" s="75"/>
      <c r="CA143" s="75"/>
      <c r="CB143" s="75"/>
      <c r="CC143" s="75"/>
      <c r="CD143" s="75"/>
      <c r="CE143" s="75"/>
      <c r="CF143" s="75"/>
      <c r="CG143" s="75"/>
      <c r="CH143" s="75"/>
      <c r="CI143" s="75"/>
      <c r="CJ143" s="75"/>
      <c r="CK143" s="75"/>
      <c r="CL143" s="75"/>
      <c r="CM143" s="75"/>
      <c r="CN143" s="75"/>
      <c r="CO143" s="75"/>
      <c r="CP143" s="75"/>
      <c r="CQ143" s="75"/>
      <c r="CR143" s="75"/>
      <c r="CS143" s="75"/>
      <c r="CT143" s="75"/>
      <c r="CU143" s="75"/>
      <c r="CV143" s="75"/>
      <c r="CW143" s="75"/>
      <c r="CX143" s="75"/>
      <c r="CY143" s="75"/>
      <c r="CZ143" s="75"/>
      <c r="DA143" s="75"/>
      <c r="DB143" s="75"/>
      <c r="DC143" s="75"/>
      <c r="DD143" s="75"/>
      <c r="DE143" s="75"/>
      <c r="DF143" s="75"/>
      <c r="DG143" s="75"/>
      <c r="DH143" s="75"/>
      <c r="DI143" s="75"/>
      <c r="DJ143" s="75"/>
      <c r="DK143" s="75"/>
      <c r="DL143" s="75"/>
      <c r="DM143" s="75"/>
      <c r="DN143" s="75"/>
      <c r="DO143" s="75"/>
      <c r="DP143" s="75"/>
      <c r="DQ143" s="77"/>
      <c r="DR143" s="77">
        <v>16</v>
      </c>
      <c r="DS143" s="77"/>
      <c r="DT143" s="75"/>
      <c r="DU143" s="75"/>
      <c r="DV143" s="75"/>
      <c r="DW143" s="75"/>
      <c r="DX143" s="75"/>
      <c r="DY143" s="75"/>
      <c r="DZ143" s="75"/>
      <c r="EA143" s="75"/>
      <c r="EB143" s="75"/>
      <c r="EC143" s="75"/>
      <c r="ED143" s="75"/>
      <c r="EE143" s="75"/>
      <c r="EF143" s="75"/>
      <c r="EG143" s="75"/>
      <c r="EH143" s="75"/>
      <c r="EI143" s="146"/>
      <c r="EK143" s="75"/>
      <c r="EL143" s="75"/>
      <c r="EM143" s="75"/>
      <c r="EN143" s="75"/>
      <c r="EO143" s="75"/>
      <c r="EP143" s="75"/>
      <c r="EQ143" s="75"/>
      <c r="ER143" s="75"/>
      <c r="ES143" s="75"/>
      <c r="ET143" s="75"/>
      <c r="EU143" s="75"/>
      <c r="EV143" s="75"/>
      <c r="EW143" s="75"/>
      <c r="EX143" s="75"/>
      <c r="EY143" s="75"/>
      <c r="EZ143" s="75"/>
      <c r="FA143" s="75"/>
      <c r="FB143" s="75"/>
      <c r="FC143" s="75"/>
      <c r="FD143" s="75"/>
      <c r="FE143" s="75"/>
      <c r="FF143" s="75"/>
      <c r="FG143" s="75"/>
      <c r="FH143" s="75"/>
      <c r="FI143" s="75"/>
      <c r="FJ143" s="75"/>
      <c r="FK143" s="75"/>
      <c r="FL143" s="75"/>
      <c r="FM143" s="75"/>
      <c r="FN143" s="75"/>
      <c r="FO143" s="75"/>
      <c r="FP143" s="75"/>
      <c r="FQ143" s="75"/>
      <c r="FR143" s="75"/>
      <c r="FS143" s="75"/>
      <c r="FT143" s="75"/>
      <c r="FU143" s="75"/>
      <c r="FV143" s="75"/>
      <c r="FW143" s="75"/>
      <c r="FX143" s="75"/>
      <c r="FY143" s="75"/>
      <c r="FZ143" s="75"/>
      <c r="GA143" s="75"/>
      <c r="GB143" s="75"/>
      <c r="GC143" s="75"/>
      <c r="GD143" s="75"/>
      <c r="GE143" s="75"/>
      <c r="GF143" s="75"/>
      <c r="GG143" s="75"/>
      <c r="GH143" s="75"/>
      <c r="GI143" s="75"/>
      <c r="GJ143" s="75"/>
      <c r="GK143" s="75"/>
      <c r="GL143" s="147"/>
      <c r="GM143" s="75"/>
      <c r="GN143" s="75"/>
      <c r="GO143" s="75"/>
      <c r="GP143" s="75"/>
      <c r="GQ143" s="75"/>
      <c r="GR143" s="75"/>
      <c r="GS143" s="75"/>
      <c r="GT143" s="75"/>
      <c r="GU143" s="75"/>
      <c r="GV143" s="75"/>
      <c r="GW143" s="75"/>
      <c r="GX143" s="75"/>
      <c r="GY143" s="75"/>
      <c r="GZ143" s="75"/>
      <c r="HA143" s="75"/>
      <c r="HB143" s="75"/>
      <c r="HC143" s="75"/>
      <c r="HD143" s="75"/>
      <c r="HE143" s="75"/>
      <c r="HF143" s="75"/>
      <c r="HG143" s="75"/>
      <c r="HH143" s="75"/>
    </row>
    <row r="144" spans="1:252" x14ac:dyDescent="0.3">
      <c r="A144" s="8"/>
      <c r="B144" s="5" t="s">
        <v>119</v>
      </c>
      <c r="C144" s="8"/>
      <c r="D144" s="43" t="s">
        <v>859</v>
      </c>
      <c r="E144" s="9"/>
      <c r="F144" s="9"/>
      <c r="G144" s="9"/>
      <c r="H144" s="9"/>
      <c r="I144" s="9"/>
      <c r="J144" s="9"/>
      <c r="K144" s="9"/>
      <c r="L144" s="6" t="s">
        <v>556</v>
      </c>
      <c r="M144" s="11">
        <f>INDEX(cennik!$C$2:$L$589,MATCH($L144,cennik!$B$2:$B$582,0),MATCH(M$2,cennik!$C$1:$L$1,0))</f>
        <v>867633</v>
      </c>
      <c r="N144" s="11" t="str">
        <f>INDEX(cennik!$C$2:$L$589,MATCH($L144,cennik!$B$2:$B$582,0),MATCH(N$2,cennik!$C$1:$L$1,0))</f>
        <v>szt.</v>
      </c>
      <c r="O144" s="11">
        <f>SUM(Z124:Z139)</f>
        <v>0</v>
      </c>
      <c r="P144" s="35">
        <f>INDEX(cennik!$C$2:$L$589,MATCH($L144,cennik!$B$2:$B$582,0),MATCH(P$2,cennik!$C$1:$L$1,0))</f>
        <v>132.59846400000001</v>
      </c>
      <c r="Q144" s="35">
        <f t="shared" si="339"/>
        <v>0</v>
      </c>
      <c r="R144" s="36">
        <f t="shared" si="326"/>
        <v>0</v>
      </c>
      <c r="S144" s="35">
        <f t="shared" si="325"/>
        <v>132.59846400000001</v>
      </c>
      <c r="T144" s="35">
        <f t="shared" si="340"/>
        <v>0</v>
      </c>
      <c r="U144" s="35">
        <f>INDEX(cennik!$C$2:$L$589,MATCH($L144,cennik!$B$2:$B$582,0),MATCH(U$2,cennik!$C$1:$L$1,0))*O144</f>
        <v>0</v>
      </c>
      <c r="V144" s="81"/>
      <c r="AC144" s="75"/>
      <c r="AD144" s="75"/>
      <c r="AE144" s="75"/>
      <c r="AF144" s="75"/>
      <c r="AG144" s="75"/>
      <c r="AH144" s="75" t="s">
        <v>330</v>
      </c>
      <c r="AI144" s="75">
        <f>IF(SUM(AI141:AI143)=0,0,IF(SUM(AI141:AI143)=1,0,IF(SUM(AI141:AI143)&gt;1,(SUM(AI141:AI143)-1),0)))</f>
        <v>4</v>
      </c>
      <c r="AJ144" s="75"/>
      <c r="AK144" s="75">
        <v>7.1</v>
      </c>
      <c r="AL144" s="75">
        <f>AI144*AK144</f>
        <v>28.4</v>
      </c>
      <c r="AM144" s="75">
        <f>AI144*4</f>
        <v>16</v>
      </c>
      <c r="AQ144" s="75"/>
      <c r="AR144" s="75"/>
      <c r="AS144" s="75"/>
      <c r="AT144" s="75"/>
      <c r="AU144" s="75"/>
      <c r="AV144" s="75"/>
      <c r="AW144" s="75"/>
      <c r="AX144" s="75"/>
      <c r="AY144" s="75"/>
      <c r="AZ144" s="75"/>
      <c r="BA144" s="75"/>
      <c r="BB144" s="75"/>
      <c r="BC144" s="75"/>
      <c r="BD144" s="75"/>
      <c r="BE144" s="75"/>
      <c r="BF144" s="75"/>
      <c r="BG144" s="75"/>
      <c r="BH144" s="75" t="s">
        <v>118</v>
      </c>
      <c r="BI144" s="75">
        <v>0</v>
      </c>
      <c r="BJ144" s="75">
        <v>6</v>
      </c>
      <c r="BK144" s="75">
        <v>8</v>
      </c>
      <c r="BL144" s="75">
        <v>10</v>
      </c>
      <c r="BM144" s="75">
        <v>12</v>
      </c>
      <c r="BN144" s="75">
        <v>14</v>
      </c>
      <c r="BO144" s="75">
        <v>16</v>
      </c>
      <c r="BP144" s="75">
        <v>18</v>
      </c>
      <c r="BQ144" s="75">
        <v>20</v>
      </c>
      <c r="BR144" s="75">
        <v>22</v>
      </c>
      <c r="BS144" s="75">
        <v>24</v>
      </c>
      <c r="BT144" s="75">
        <v>26</v>
      </c>
      <c r="BU144" s="75">
        <v>28</v>
      </c>
      <c r="BV144" s="75">
        <v>30</v>
      </c>
      <c r="BW144" s="75">
        <v>32</v>
      </c>
      <c r="BX144" s="75">
        <v>34</v>
      </c>
      <c r="BY144" s="75">
        <v>36</v>
      </c>
      <c r="BZ144" s="75">
        <v>38</v>
      </c>
      <c r="CA144" s="75">
        <v>40</v>
      </c>
      <c r="CB144" s="75">
        <v>42</v>
      </c>
      <c r="CC144" s="75">
        <v>44</v>
      </c>
      <c r="CD144" s="75">
        <v>46</v>
      </c>
      <c r="CE144" s="75">
        <v>48</v>
      </c>
      <c r="CF144" s="75">
        <v>50</v>
      </c>
      <c r="CG144" s="75"/>
      <c r="CH144" s="75"/>
      <c r="CI144" s="75"/>
      <c r="CJ144" s="75"/>
      <c r="CK144" s="75"/>
      <c r="CL144" s="75"/>
      <c r="CM144" s="75"/>
      <c r="CN144" s="75" t="s">
        <v>512</v>
      </c>
      <c r="CO144" s="75">
        <v>0</v>
      </c>
      <c r="CP144" s="75">
        <v>6</v>
      </c>
      <c r="CQ144" s="75">
        <v>8</v>
      </c>
      <c r="CR144" s="75">
        <v>10</v>
      </c>
      <c r="CS144" s="75">
        <v>12</v>
      </c>
      <c r="CT144" s="75">
        <v>14</v>
      </c>
      <c r="CU144" s="75">
        <v>16</v>
      </c>
      <c r="CV144" s="75">
        <v>18</v>
      </c>
      <c r="CW144" s="75">
        <v>20</v>
      </c>
      <c r="CX144" s="75">
        <v>22</v>
      </c>
      <c r="CY144" s="75">
        <v>24</v>
      </c>
      <c r="CZ144" s="75">
        <v>26</v>
      </c>
      <c r="DA144" s="75">
        <v>28</v>
      </c>
      <c r="DB144" s="75">
        <v>30</v>
      </c>
      <c r="DC144" s="75">
        <v>32</v>
      </c>
      <c r="DD144" s="75">
        <v>34</v>
      </c>
      <c r="DE144" s="75">
        <v>36</v>
      </c>
      <c r="DF144" s="75">
        <v>38</v>
      </c>
      <c r="DG144" s="75">
        <v>40</v>
      </c>
      <c r="DH144" s="75">
        <v>42</v>
      </c>
      <c r="DI144" s="75">
        <v>44</v>
      </c>
      <c r="DJ144" s="75">
        <v>46</v>
      </c>
      <c r="DK144" s="75">
        <v>48</v>
      </c>
      <c r="DL144" s="75">
        <v>50</v>
      </c>
      <c r="DM144" s="75"/>
      <c r="DN144" s="75"/>
      <c r="DO144" s="75"/>
      <c r="DP144" s="75"/>
      <c r="DQ144" s="77">
        <v>18</v>
      </c>
      <c r="DR144" s="77">
        <v>18</v>
      </c>
      <c r="DS144" s="77"/>
      <c r="DT144" s="75"/>
      <c r="DU144" s="75"/>
      <c r="DV144" s="75"/>
      <c r="DW144" s="75"/>
      <c r="DX144" s="75"/>
      <c r="DY144" s="75"/>
      <c r="DZ144" s="75"/>
      <c r="EA144" s="75"/>
      <c r="EB144" s="75"/>
      <c r="EC144" s="75"/>
      <c r="ED144" s="75"/>
      <c r="EE144" s="75"/>
      <c r="EF144" s="75"/>
      <c r="EG144" s="75"/>
      <c r="EH144" s="75"/>
      <c r="EI144" s="146"/>
      <c r="FL144" s="75"/>
      <c r="GJ144" s="75"/>
      <c r="GK144" s="75"/>
      <c r="GL144" s="147"/>
      <c r="GM144" s="75"/>
      <c r="GN144" s="75"/>
      <c r="GO144" s="75"/>
      <c r="GP144" s="75"/>
      <c r="GQ144" s="75"/>
      <c r="GR144" s="75"/>
      <c r="GS144" s="75"/>
      <c r="GT144" s="75"/>
      <c r="GU144" s="75"/>
      <c r="GV144" s="75"/>
      <c r="GW144" s="75"/>
      <c r="GX144" s="75"/>
      <c r="GY144" s="75"/>
      <c r="GZ144" s="75"/>
      <c r="HA144" s="75"/>
      <c r="HB144" s="75"/>
      <c r="HC144" s="75"/>
      <c r="HD144" s="75"/>
      <c r="HE144" s="75"/>
      <c r="HF144" s="75"/>
      <c r="HG144" s="75"/>
      <c r="HH144" s="75"/>
    </row>
    <row r="145" spans="1:216" x14ac:dyDescent="0.3">
      <c r="A145" s="8"/>
      <c r="B145" s="5" t="s">
        <v>119</v>
      </c>
      <c r="C145" s="8"/>
      <c r="D145" s="43" t="s">
        <v>860</v>
      </c>
      <c r="E145" s="9"/>
      <c r="F145" s="9"/>
      <c r="G145" s="9"/>
      <c r="H145" s="9"/>
      <c r="I145" s="9"/>
      <c r="J145" s="9"/>
      <c r="K145" s="9"/>
      <c r="L145" s="6" t="s">
        <v>841</v>
      </c>
      <c r="M145" s="11">
        <f>INDEX(cennik!$C$2:$L$589,MATCH($L145,cennik!$B$2:$B$582,0),MATCH(M$2,cennik!$C$1:$L$1,0))</f>
        <v>856105</v>
      </c>
      <c r="N145" s="11" t="str">
        <f>INDEX(cennik!$C$2:$L$589,MATCH($L145,cennik!$B$2:$B$582,0),MATCH(N$2,cennik!$C$1:$L$1,0))</f>
        <v>szt.</v>
      </c>
      <c r="O145" s="11">
        <f>SUM(W124:W139)</f>
        <v>0</v>
      </c>
      <c r="P145" s="35">
        <f>INDEX(cennik!$C$2:$L$589,MATCH($L145,cennik!$B$2:$B$582,0),MATCH(P$2,cennik!$C$1:$L$1,0))</f>
        <v>21.81</v>
      </c>
      <c r="Q145" s="35">
        <f t="shared" si="339"/>
        <v>0</v>
      </c>
      <c r="R145" s="36">
        <f t="shared" si="326"/>
        <v>0</v>
      </c>
      <c r="S145" s="35">
        <f t="shared" si="325"/>
        <v>21.81</v>
      </c>
      <c r="T145" s="35">
        <f t="shared" si="340"/>
        <v>0</v>
      </c>
      <c r="U145" s="35">
        <f>INDEX(cennik!$C$2:$L$589,MATCH($L145,cennik!$B$2:$B$582,0),MATCH(U$2,cennik!$C$1:$L$1,0))*O145</f>
        <v>0</v>
      </c>
      <c r="V145" s="81"/>
      <c r="AC145" s="75"/>
      <c r="AD145" s="75"/>
      <c r="AE145" s="75"/>
      <c r="AF145" s="75"/>
      <c r="AG145" s="75"/>
      <c r="AH145" s="75"/>
      <c r="AI145" s="75"/>
      <c r="AJ145" s="75">
        <f>SUM(AJ141:AJ143)</f>
        <v>29700</v>
      </c>
      <c r="AK145" s="75"/>
      <c r="AL145" s="75">
        <f>SUM(AL141:AL144)</f>
        <v>888.34999999999991</v>
      </c>
      <c r="AM145" s="75"/>
      <c r="AQ145" s="75"/>
      <c r="AR145" s="75"/>
      <c r="AS145" s="75"/>
      <c r="AT145" s="75"/>
      <c r="AU145" s="75"/>
      <c r="AV145" s="75"/>
      <c r="AW145" s="75"/>
      <c r="AX145" s="75"/>
      <c r="AY145" s="75"/>
      <c r="AZ145" s="75"/>
      <c r="BA145" s="75"/>
      <c r="BB145" s="75"/>
      <c r="BC145" s="75"/>
      <c r="BD145" s="75"/>
      <c r="BE145" s="75"/>
      <c r="BF145" s="75"/>
      <c r="BG145" s="75"/>
      <c r="BH145" s="75" t="s">
        <v>225</v>
      </c>
      <c r="BI145" s="75">
        <v>0</v>
      </c>
      <c r="BJ145" s="75">
        <v>0</v>
      </c>
      <c r="BK145" s="75">
        <v>0</v>
      </c>
      <c r="BL145" s="75">
        <v>4</v>
      </c>
      <c r="BM145" s="75">
        <v>4</v>
      </c>
      <c r="BN145" s="75">
        <v>0</v>
      </c>
      <c r="BO145" s="75">
        <v>4</v>
      </c>
      <c r="BP145" s="75">
        <v>4</v>
      </c>
      <c r="BQ145" s="75">
        <v>4</v>
      </c>
      <c r="BR145" s="75">
        <v>0</v>
      </c>
      <c r="BS145" s="75">
        <v>8</v>
      </c>
      <c r="BT145" s="75">
        <v>4</v>
      </c>
      <c r="BU145" s="75">
        <v>4</v>
      </c>
      <c r="BV145" s="75">
        <v>8</v>
      </c>
      <c r="BW145" s="75">
        <v>4</v>
      </c>
      <c r="BX145" s="75">
        <v>4</v>
      </c>
      <c r="BY145" s="75">
        <v>12</v>
      </c>
      <c r="BZ145" s="75">
        <v>8</v>
      </c>
      <c r="CA145" s="75">
        <v>8</v>
      </c>
      <c r="CB145" s="75">
        <v>12</v>
      </c>
      <c r="CC145" s="75">
        <v>12</v>
      </c>
      <c r="CD145" s="75">
        <v>8</v>
      </c>
      <c r="CE145" s="75">
        <v>12</v>
      </c>
      <c r="CF145" s="75">
        <v>12</v>
      </c>
      <c r="CG145" s="75"/>
      <c r="CH145" s="75"/>
      <c r="CI145" s="75"/>
      <c r="CJ145" s="75"/>
      <c r="CK145" s="75"/>
      <c r="CL145" s="75"/>
      <c r="CM145" s="75"/>
      <c r="CN145" s="75" t="s">
        <v>225</v>
      </c>
      <c r="CO145" s="75">
        <v>0</v>
      </c>
      <c r="CP145" s="75">
        <v>0</v>
      </c>
      <c r="CQ145" s="75">
        <v>4</v>
      </c>
      <c r="CR145" s="75">
        <v>4</v>
      </c>
      <c r="CS145" s="75">
        <v>0</v>
      </c>
      <c r="CT145" s="75">
        <v>0</v>
      </c>
      <c r="CU145" s="75">
        <v>4</v>
      </c>
      <c r="CV145" s="75">
        <v>4</v>
      </c>
      <c r="CW145" s="75">
        <v>0</v>
      </c>
      <c r="CX145" s="75">
        <v>8</v>
      </c>
      <c r="CY145" s="75">
        <v>4</v>
      </c>
      <c r="CZ145" s="75">
        <v>4</v>
      </c>
      <c r="DA145" s="75">
        <v>8</v>
      </c>
      <c r="DB145" s="75">
        <v>4</v>
      </c>
      <c r="DC145" s="75">
        <v>12</v>
      </c>
      <c r="DD145" s="75">
        <v>8</v>
      </c>
      <c r="DE145" s="75">
        <v>8</v>
      </c>
      <c r="DF145" s="75">
        <v>12</v>
      </c>
      <c r="DG145" s="75">
        <v>12</v>
      </c>
      <c r="DH145" s="75">
        <v>8</v>
      </c>
      <c r="DI145" s="75">
        <v>16</v>
      </c>
      <c r="DJ145" s="75">
        <v>12</v>
      </c>
      <c r="DK145" s="75">
        <v>12</v>
      </c>
      <c r="DL145" s="75">
        <v>16</v>
      </c>
      <c r="DM145" s="75"/>
      <c r="DN145" s="75"/>
      <c r="DO145" s="75"/>
      <c r="DP145" s="75"/>
      <c r="DQ145" s="77">
        <v>20</v>
      </c>
      <c r="DR145" s="77">
        <v>20</v>
      </c>
      <c r="DS145" s="77"/>
      <c r="DT145" s="75"/>
      <c r="DU145" s="75"/>
      <c r="DV145" s="75"/>
      <c r="DW145" s="75"/>
      <c r="DX145" s="75"/>
      <c r="DY145" s="75"/>
      <c r="DZ145" s="75"/>
      <c r="EA145" s="75"/>
      <c r="EB145" s="75"/>
      <c r="EC145" s="75"/>
      <c r="ED145" s="75"/>
      <c r="EE145" s="75"/>
      <c r="EF145" s="75"/>
      <c r="EG145" s="75"/>
      <c r="EH145" s="75"/>
      <c r="EI145" s="146"/>
      <c r="EK145" s="75" t="s">
        <v>118</v>
      </c>
      <c r="EL145" s="75">
        <v>0</v>
      </c>
      <c r="EM145" s="75">
        <v>6</v>
      </c>
      <c r="EN145" s="75">
        <v>8</v>
      </c>
      <c r="EO145" s="75">
        <v>10</v>
      </c>
      <c r="EP145" s="75">
        <v>12</v>
      </c>
      <c r="EQ145" s="75">
        <v>14</v>
      </c>
      <c r="ER145" s="75">
        <v>16</v>
      </c>
      <c r="ES145" s="75">
        <v>18</v>
      </c>
      <c r="ET145" s="75">
        <v>20</v>
      </c>
      <c r="EU145" s="75">
        <v>22</v>
      </c>
      <c r="EV145" s="75">
        <v>24</v>
      </c>
      <c r="EW145" s="75">
        <v>26</v>
      </c>
      <c r="EX145" s="75">
        <v>28</v>
      </c>
      <c r="EY145" s="75">
        <v>30</v>
      </c>
      <c r="EZ145" s="75">
        <v>32</v>
      </c>
      <c r="FA145" s="75">
        <v>34</v>
      </c>
      <c r="FB145" s="75">
        <v>36</v>
      </c>
      <c r="FC145" s="75">
        <v>38</v>
      </c>
      <c r="FD145" s="75">
        <v>40</v>
      </c>
      <c r="FE145" s="75">
        <v>42</v>
      </c>
      <c r="FF145" s="75">
        <v>44</v>
      </c>
      <c r="FG145" s="75">
        <v>46</v>
      </c>
      <c r="FH145" s="75">
        <v>48</v>
      </c>
      <c r="FI145" s="75">
        <v>50</v>
      </c>
      <c r="FJ145" s="75"/>
      <c r="FK145" s="75" t="s">
        <v>512</v>
      </c>
      <c r="FL145" s="75">
        <v>0</v>
      </c>
      <c r="FM145" s="75">
        <v>6</v>
      </c>
      <c r="FN145" s="75">
        <v>8</v>
      </c>
      <c r="FO145" s="75">
        <v>10</v>
      </c>
      <c r="FP145" s="75">
        <v>12</v>
      </c>
      <c r="FQ145" s="75">
        <v>14</v>
      </c>
      <c r="FR145" s="75">
        <v>16</v>
      </c>
      <c r="FS145" s="75">
        <v>18</v>
      </c>
      <c r="FT145" s="75">
        <v>20</v>
      </c>
      <c r="FU145" s="75">
        <v>22</v>
      </c>
      <c r="FV145" s="75">
        <v>24</v>
      </c>
      <c r="FW145" s="75">
        <v>26</v>
      </c>
      <c r="FX145" s="75">
        <v>28</v>
      </c>
      <c r="FY145" s="75">
        <v>30</v>
      </c>
      <c r="FZ145" s="75">
        <v>32</v>
      </c>
      <c r="GA145" s="75">
        <v>34</v>
      </c>
      <c r="GB145" s="75">
        <v>36</v>
      </c>
      <c r="GC145" s="75">
        <v>38</v>
      </c>
      <c r="GD145" s="75">
        <v>40</v>
      </c>
      <c r="GE145" s="75">
        <v>42</v>
      </c>
      <c r="GF145" s="75">
        <v>44</v>
      </c>
      <c r="GG145" s="75">
        <v>46</v>
      </c>
      <c r="GH145" s="75">
        <v>48</v>
      </c>
      <c r="GI145" s="75">
        <v>50</v>
      </c>
      <c r="GJ145" s="75"/>
      <c r="GK145" s="75"/>
      <c r="GL145" s="147"/>
      <c r="GM145" s="75"/>
      <c r="GN145" s="75"/>
      <c r="GO145" s="75"/>
      <c r="GP145" s="75"/>
      <c r="GQ145" s="75"/>
      <c r="GR145" s="75"/>
      <c r="GS145" s="75"/>
      <c r="GT145" s="75"/>
      <c r="GU145" s="75"/>
      <c r="GV145" s="75"/>
      <c r="GW145" s="75"/>
      <c r="GX145" s="75"/>
      <c r="GY145" s="75"/>
      <c r="GZ145" s="75"/>
      <c r="HA145" s="75"/>
      <c r="HB145" s="75"/>
      <c r="HC145" s="75"/>
      <c r="HD145" s="75"/>
      <c r="HE145" s="75"/>
      <c r="HF145" s="75"/>
      <c r="HG145" s="75"/>
      <c r="HH145" s="75"/>
    </row>
    <row r="146" spans="1:216" x14ac:dyDescent="0.3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89,MATCH($L146,cennik!$B$2:$B$582,0),MATCH(M$2,cennik!$C$1:$L$1,0))</f>
        <v>897340</v>
      </c>
      <c r="N146" s="11" t="str">
        <f>INDEX(cennik!$C$2:$L$589,MATCH($L146,cennik!$B$2:$B$582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5">
        <f>INDEX(cennik!$C$2:$L$589,MATCH($L146,cennik!$B$2:$B$582,0),MATCH(P$2,cennik!$C$1:$L$1,0))</f>
        <v>1.79</v>
      </c>
      <c r="Q146" s="35">
        <f t="shared" si="339"/>
        <v>0</v>
      </c>
      <c r="R146" s="36">
        <f t="shared" si="326"/>
        <v>0</v>
      </c>
      <c r="S146" s="35">
        <f t="shared" si="325"/>
        <v>1.79</v>
      </c>
      <c r="T146" s="35">
        <f t="shared" si="340"/>
        <v>0</v>
      </c>
      <c r="U146" s="35">
        <f>INDEX(cennik!$C$2:$L$589,MATCH($L146,cennik!$B$2:$B$582,0),MATCH(U$2,cennik!$C$1:$L$1,0))*O146</f>
        <v>0</v>
      </c>
      <c r="V146" s="81"/>
      <c r="AC146" s="75"/>
      <c r="AD146" s="75"/>
      <c r="AE146" s="75"/>
      <c r="AF146" s="75"/>
      <c r="AG146" s="75"/>
      <c r="AH146" s="75">
        <f>(AB152-1)*3000</f>
        <v>-3000</v>
      </c>
      <c r="AI146" s="75"/>
      <c r="AJ146" s="75"/>
      <c r="AK146" s="75"/>
      <c r="AL146" s="75"/>
      <c r="AM146" s="75"/>
      <c r="AQ146" s="75"/>
      <c r="AR146" s="75"/>
      <c r="AS146" s="75"/>
      <c r="AT146" s="75"/>
      <c r="AU146" s="75"/>
      <c r="AV146" s="75"/>
      <c r="AW146" s="75"/>
      <c r="AX146" s="75"/>
      <c r="AY146" s="75"/>
      <c r="AZ146" s="75"/>
      <c r="BA146" s="75"/>
      <c r="BB146" s="75"/>
      <c r="BC146" s="75"/>
      <c r="BD146" s="75"/>
      <c r="BE146" s="75"/>
      <c r="BF146" s="75"/>
      <c r="BG146" s="75"/>
      <c r="BH146" s="75" t="s">
        <v>224</v>
      </c>
      <c r="BI146" s="75">
        <v>0</v>
      </c>
      <c r="BJ146" s="75">
        <v>0</v>
      </c>
      <c r="BK146" s="75">
        <v>4</v>
      </c>
      <c r="BL146" s="75">
        <v>0</v>
      </c>
      <c r="BM146" s="75">
        <v>0</v>
      </c>
      <c r="BN146" s="75">
        <v>4</v>
      </c>
      <c r="BO146" s="75">
        <v>0</v>
      </c>
      <c r="BP146" s="75">
        <v>0</v>
      </c>
      <c r="BQ146" s="75">
        <v>4</v>
      </c>
      <c r="BR146" s="75">
        <v>8</v>
      </c>
      <c r="BS146" s="75">
        <v>0</v>
      </c>
      <c r="BT146" s="75">
        <v>8</v>
      </c>
      <c r="BU146" s="75">
        <v>8</v>
      </c>
      <c r="BV146" s="75">
        <v>0</v>
      </c>
      <c r="BW146" s="75">
        <v>8</v>
      </c>
      <c r="BX146" s="75">
        <v>8</v>
      </c>
      <c r="BY146" s="75">
        <v>0</v>
      </c>
      <c r="BZ146" s="75">
        <v>8</v>
      </c>
      <c r="CA146" s="75">
        <v>8</v>
      </c>
      <c r="CB146" s="75">
        <v>4</v>
      </c>
      <c r="CC146" s="75">
        <v>4</v>
      </c>
      <c r="CD146" s="75">
        <v>8</v>
      </c>
      <c r="CE146" s="75">
        <v>4</v>
      </c>
      <c r="CF146" s="75">
        <v>4</v>
      </c>
      <c r="CG146" s="75"/>
      <c r="CH146" s="75"/>
      <c r="CI146" s="75"/>
      <c r="CJ146" s="75"/>
      <c r="CK146" s="75"/>
      <c r="CL146" s="75"/>
      <c r="CM146" s="75"/>
      <c r="CN146" s="75" t="s">
        <v>224</v>
      </c>
      <c r="CO146" s="75">
        <v>0</v>
      </c>
      <c r="CP146" s="75">
        <v>4</v>
      </c>
      <c r="CQ146" s="75">
        <v>0</v>
      </c>
      <c r="CR146" s="75">
        <v>0</v>
      </c>
      <c r="CS146" s="75">
        <v>4</v>
      </c>
      <c r="CT146" s="75">
        <v>8</v>
      </c>
      <c r="CU146" s="75">
        <v>0</v>
      </c>
      <c r="CV146" s="75">
        <v>4</v>
      </c>
      <c r="CW146" s="75">
        <v>8</v>
      </c>
      <c r="CX146" s="75">
        <v>0</v>
      </c>
      <c r="CY146" s="75">
        <v>4</v>
      </c>
      <c r="CZ146" s="75">
        <v>8</v>
      </c>
      <c r="DA146" s="75">
        <v>0</v>
      </c>
      <c r="DB146" s="75">
        <v>8</v>
      </c>
      <c r="DC146" s="75">
        <v>0</v>
      </c>
      <c r="DD146" s="75">
        <v>4</v>
      </c>
      <c r="DE146" s="75">
        <v>8</v>
      </c>
      <c r="DF146" s="75">
        <v>0</v>
      </c>
      <c r="DG146" s="75">
        <v>4</v>
      </c>
      <c r="DH146" s="75">
        <v>8</v>
      </c>
      <c r="DI146" s="75">
        <v>0</v>
      </c>
      <c r="DJ146" s="75">
        <v>4</v>
      </c>
      <c r="DK146" s="75">
        <v>8</v>
      </c>
      <c r="DL146" s="75">
        <v>0</v>
      </c>
      <c r="DM146" s="75"/>
      <c r="DN146" s="75"/>
      <c r="DO146" s="75"/>
      <c r="DP146" s="75"/>
      <c r="DQ146" s="77">
        <v>22</v>
      </c>
      <c r="DR146" s="77">
        <v>22</v>
      </c>
      <c r="DS146" s="77"/>
      <c r="DT146" s="75"/>
      <c r="DU146" s="75"/>
      <c r="DV146" s="75"/>
      <c r="DW146" s="75"/>
      <c r="DX146" s="75"/>
      <c r="DY146" s="75"/>
      <c r="DZ146" s="75"/>
      <c r="EA146" s="75"/>
      <c r="EB146" s="75"/>
      <c r="EC146" s="75"/>
      <c r="ED146" s="75"/>
      <c r="EE146" s="75"/>
      <c r="EF146" s="75"/>
      <c r="EG146" s="75"/>
      <c r="EH146" s="75"/>
      <c r="EI146" s="146"/>
      <c r="EK146" s="75" t="s">
        <v>619</v>
      </c>
      <c r="EL146" s="75">
        <v>0</v>
      </c>
      <c r="EM146" s="75">
        <v>0</v>
      </c>
      <c r="EN146" s="75">
        <v>0</v>
      </c>
      <c r="EO146" s="75">
        <v>4</v>
      </c>
      <c r="EP146" s="75">
        <v>0</v>
      </c>
      <c r="EQ146" s="75">
        <v>0</v>
      </c>
      <c r="ER146" s="75">
        <v>0</v>
      </c>
      <c r="ES146" s="75">
        <v>0</v>
      </c>
      <c r="ET146" s="75">
        <v>0</v>
      </c>
      <c r="EU146" s="75">
        <v>0</v>
      </c>
      <c r="EV146" s="75">
        <v>0</v>
      </c>
      <c r="EW146" s="75">
        <v>0</v>
      </c>
      <c r="EX146" s="75">
        <v>0</v>
      </c>
      <c r="EY146" s="75">
        <v>0</v>
      </c>
      <c r="EZ146" s="75">
        <v>0</v>
      </c>
      <c r="FA146" s="75">
        <v>0</v>
      </c>
      <c r="FB146" s="75">
        <v>0</v>
      </c>
      <c r="FC146" s="75">
        <v>0</v>
      </c>
      <c r="FD146" s="75">
        <v>0</v>
      </c>
      <c r="FE146" s="75">
        <v>0</v>
      </c>
      <c r="FF146" s="75">
        <v>0</v>
      </c>
      <c r="FG146" s="75">
        <v>0</v>
      </c>
      <c r="FH146" s="75">
        <v>0</v>
      </c>
      <c r="FI146" s="75">
        <v>0</v>
      </c>
      <c r="FK146" s="75" t="s">
        <v>619</v>
      </c>
      <c r="FL146" s="75">
        <v>0</v>
      </c>
      <c r="FM146" s="75">
        <v>0</v>
      </c>
      <c r="FN146" s="75">
        <v>4</v>
      </c>
      <c r="FO146" s="75">
        <v>4</v>
      </c>
      <c r="FP146" s="75">
        <v>0</v>
      </c>
      <c r="FQ146" s="75">
        <v>0</v>
      </c>
      <c r="FR146" s="75">
        <v>0</v>
      </c>
      <c r="FS146" s="75">
        <v>0</v>
      </c>
      <c r="FT146" s="75">
        <v>0</v>
      </c>
      <c r="FU146" s="75">
        <v>0</v>
      </c>
      <c r="FV146" s="75">
        <v>0</v>
      </c>
      <c r="FW146" s="75">
        <v>0</v>
      </c>
      <c r="FX146" s="75">
        <v>0</v>
      </c>
      <c r="FY146" s="75">
        <v>0</v>
      </c>
      <c r="FZ146" s="75">
        <v>0</v>
      </c>
      <c r="GA146" s="75">
        <v>0</v>
      </c>
      <c r="GB146" s="75">
        <v>0</v>
      </c>
      <c r="GC146" s="75">
        <v>0</v>
      </c>
      <c r="GD146" s="75">
        <v>0</v>
      </c>
      <c r="GE146" s="75">
        <v>0</v>
      </c>
      <c r="GF146" s="75">
        <v>0</v>
      </c>
      <c r="GG146" s="75">
        <v>0</v>
      </c>
      <c r="GH146" s="75">
        <v>0</v>
      </c>
      <c r="GI146" s="75">
        <v>0</v>
      </c>
      <c r="GJ146" s="75"/>
      <c r="GK146" s="75"/>
      <c r="GL146" s="147"/>
      <c r="GM146" s="75"/>
      <c r="GN146" s="75"/>
      <c r="GO146" s="75"/>
      <c r="GP146" s="75"/>
      <c r="GQ146" s="75"/>
      <c r="GR146" s="75"/>
      <c r="GS146" s="75"/>
      <c r="GT146" s="75"/>
      <c r="GU146" s="75"/>
      <c r="GV146" s="75"/>
      <c r="GW146" s="75"/>
      <c r="GX146" s="75"/>
      <c r="GY146" s="75"/>
      <c r="GZ146" s="75"/>
      <c r="HA146" s="75"/>
      <c r="HB146" s="75"/>
      <c r="HC146" s="75"/>
      <c r="HD146" s="75"/>
      <c r="HE146" s="75"/>
      <c r="HF146" s="75"/>
      <c r="HG146" s="75"/>
      <c r="HH146" s="75"/>
    </row>
    <row r="147" spans="1:216" x14ac:dyDescent="0.3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89,MATCH($L147,cennik!$B$2:$B$582,0),MATCH(M$2,cennik!$C$1:$L$1,0))</f>
        <v>897300</v>
      </c>
      <c r="N147" s="11" t="str">
        <f>INDEX(cennik!$C$2:$L$589,MATCH($L147,cennik!$B$2:$B$582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5">
        <f>INDEX(cennik!$C$2:$L$589,MATCH($L147,cennik!$B$2:$B$582,0),MATCH(P$2,cennik!$C$1:$L$1,0))</f>
        <v>1.65</v>
      </c>
      <c r="Q147" s="35">
        <f t="shared" si="339"/>
        <v>0</v>
      </c>
      <c r="R147" s="36">
        <f t="shared" si="326"/>
        <v>0</v>
      </c>
      <c r="S147" s="35">
        <f t="shared" si="325"/>
        <v>1.65</v>
      </c>
      <c r="T147" s="35">
        <f t="shared" si="340"/>
        <v>0</v>
      </c>
      <c r="U147" s="35">
        <f>INDEX(cennik!$C$2:$L$589,MATCH($L147,cennik!$B$2:$B$582,0),MATCH(U$2,cennik!$C$1:$L$1,0))*O147</f>
        <v>0</v>
      </c>
      <c r="V147" s="81"/>
      <c r="AC147" s="75"/>
      <c r="AD147" s="75"/>
      <c r="AE147" s="75"/>
      <c r="AF147" s="75"/>
      <c r="AG147" s="75"/>
      <c r="AH147" s="75"/>
      <c r="AI147" s="75"/>
      <c r="AJ147" s="75"/>
      <c r="AK147" s="75"/>
      <c r="AL147" s="75"/>
      <c r="AM147" s="75"/>
      <c r="AQ147" s="75"/>
      <c r="AR147" s="75"/>
      <c r="AS147" s="75"/>
      <c r="AT147" s="75"/>
      <c r="AU147" s="75"/>
      <c r="AV147" s="75"/>
      <c r="AW147" s="75"/>
      <c r="AX147" s="75"/>
      <c r="AY147" s="75"/>
      <c r="AZ147" s="75"/>
      <c r="BA147" s="75"/>
      <c r="BB147" s="75"/>
      <c r="BC147" s="75"/>
      <c r="BD147" s="75"/>
      <c r="BE147" s="75"/>
      <c r="BF147" s="75"/>
      <c r="BG147" s="75"/>
      <c r="BH147" s="75" t="s">
        <v>17</v>
      </c>
      <c r="BI147" s="75">
        <v>0</v>
      </c>
      <c r="BJ147" s="75">
        <v>4</v>
      </c>
      <c r="BK147" s="75">
        <v>0</v>
      </c>
      <c r="BL147" s="75">
        <v>0</v>
      </c>
      <c r="BM147" s="75">
        <v>0</v>
      </c>
      <c r="BN147" s="75">
        <v>4</v>
      </c>
      <c r="BO147" s="75">
        <v>4</v>
      </c>
      <c r="BP147" s="75">
        <v>4</v>
      </c>
      <c r="BQ147" s="75">
        <v>0</v>
      </c>
      <c r="BR147" s="75">
        <v>4</v>
      </c>
      <c r="BS147" s="75">
        <v>0</v>
      </c>
      <c r="BT147" s="75">
        <v>0</v>
      </c>
      <c r="BU147" s="75">
        <v>0</v>
      </c>
      <c r="BV147" s="75">
        <v>4</v>
      </c>
      <c r="BW147" s="75">
        <v>4</v>
      </c>
      <c r="BX147" s="75">
        <v>4</v>
      </c>
      <c r="BY147" s="75">
        <v>0</v>
      </c>
      <c r="BZ147" s="75">
        <v>0</v>
      </c>
      <c r="CA147" s="75">
        <v>0</v>
      </c>
      <c r="CB147" s="75">
        <v>0</v>
      </c>
      <c r="CC147" s="75">
        <v>0</v>
      </c>
      <c r="CD147" s="75">
        <v>4</v>
      </c>
      <c r="CE147" s="75">
        <v>4</v>
      </c>
      <c r="CF147" s="75">
        <v>4</v>
      </c>
      <c r="CG147" s="75"/>
      <c r="CH147" s="75"/>
      <c r="CI147" s="75"/>
      <c r="CJ147" s="75"/>
      <c r="CK147" s="75"/>
      <c r="CL147" s="75"/>
      <c r="CM147" s="75"/>
      <c r="CN147" s="75" t="s">
        <v>17</v>
      </c>
      <c r="CO147" s="75">
        <v>0</v>
      </c>
      <c r="CP147" s="75">
        <v>0</v>
      </c>
      <c r="CQ147" s="75">
        <v>0</v>
      </c>
      <c r="CR147" s="75">
        <v>0</v>
      </c>
      <c r="CS147" s="75">
        <v>4</v>
      </c>
      <c r="CT147" s="75">
        <v>0</v>
      </c>
      <c r="CU147" s="75">
        <v>4</v>
      </c>
      <c r="CV147" s="75">
        <v>0</v>
      </c>
      <c r="CW147" s="75">
        <v>4</v>
      </c>
      <c r="CX147" s="75">
        <v>0</v>
      </c>
      <c r="CY147" s="75">
        <v>4</v>
      </c>
      <c r="CZ147" s="75">
        <v>0</v>
      </c>
      <c r="DA147" s="75">
        <v>4</v>
      </c>
      <c r="DB147" s="75">
        <v>4</v>
      </c>
      <c r="DC147" s="75">
        <v>0</v>
      </c>
      <c r="DD147" s="75">
        <v>4</v>
      </c>
      <c r="DE147" s="75">
        <v>0</v>
      </c>
      <c r="DF147" s="75">
        <v>4</v>
      </c>
      <c r="DG147" s="75">
        <v>0</v>
      </c>
      <c r="DH147" s="75">
        <v>4</v>
      </c>
      <c r="DI147" s="75">
        <v>0</v>
      </c>
      <c r="DJ147" s="75">
        <v>4</v>
      </c>
      <c r="DK147" s="75">
        <v>0</v>
      </c>
      <c r="DL147" s="75">
        <v>4</v>
      </c>
      <c r="DM147" s="75"/>
      <c r="DN147" s="75"/>
      <c r="DO147" s="75"/>
      <c r="DP147" s="75"/>
      <c r="DQ147" s="77">
        <v>24</v>
      </c>
      <c r="DR147" s="77">
        <v>24</v>
      </c>
      <c r="DS147" s="77"/>
      <c r="DT147" s="75"/>
      <c r="DU147" s="75"/>
      <c r="DV147" s="75"/>
      <c r="DW147" s="75"/>
      <c r="DX147" s="75"/>
      <c r="DY147" s="75"/>
      <c r="DZ147" s="75"/>
      <c r="EA147" s="75"/>
      <c r="EB147" s="75"/>
      <c r="EC147" s="75"/>
      <c r="ED147" s="75"/>
      <c r="EE147" s="75"/>
      <c r="EF147" s="75"/>
      <c r="EG147" s="75"/>
      <c r="EH147" s="75"/>
      <c r="EI147" s="146"/>
      <c r="EK147" s="75" t="s">
        <v>555</v>
      </c>
      <c r="EL147" s="75">
        <v>0</v>
      </c>
      <c r="EM147" s="75">
        <f>BJ146</f>
        <v>0</v>
      </c>
      <c r="EN147" s="75">
        <f>BK146</f>
        <v>4</v>
      </c>
      <c r="EO147" s="75">
        <v>0</v>
      </c>
      <c r="EP147" s="75">
        <f t="shared" ref="EP147:FI147" si="345">BM146</f>
        <v>0</v>
      </c>
      <c r="EQ147" s="75">
        <f t="shared" si="345"/>
        <v>4</v>
      </c>
      <c r="ER147" s="75">
        <f t="shared" si="345"/>
        <v>0</v>
      </c>
      <c r="ES147" s="75">
        <f t="shared" si="345"/>
        <v>0</v>
      </c>
      <c r="ET147" s="75">
        <f t="shared" si="345"/>
        <v>4</v>
      </c>
      <c r="EU147" s="75">
        <f t="shared" si="345"/>
        <v>8</v>
      </c>
      <c r="EV147" s="75">
        <f t="shared" si="345"/>
        <v>0</v>
      </c>
      <c r="EW147" s="75">
        <f t="shared" si="345"/>
        <v>8</v>
      </c>
      <c r="EX147" s="75">
        <f t="shared" si="345"/>
        <v>8</v>
      </c>
      <c r="EY147" s="75">
        <f t="shared" si="345"/>
        <v>0</v>
      </c>
      <c r="EZ147" s="75">
        <f t="shared" si="345"/>
        <v>8</v>
      </c>
      <c r="FA147" s="75">
        <f t="shared" si="345"/>
        <v>8</v>
      </c>
      <c r="FB147" s="75">
        <f t="shared" si="345"/>
        <v>0</v>
      </c>
      <c r="FC147" s="75">
        <f t="shared" si="345"/>
        <v>8</v>
      </c>
      <c r="FD147" s="75">
        <f t="shared" si="345"/>
        <v>8</v>
      </c>
      <c r="FE147" s="75">
        <f t="shared" si="345"/>
        <v>4</v>
      </c>
      <c r="FF147" s="75">
        <f t="shared" si="345"/>
        <v>4</v>
      </c>
      <c r="FG147" s="75">
        <f t="shared" si="345"/>
        <v>8</v>
      </c>
      <c r="FH147" s="75">
        <f t="shared" si="345"/>
        <v>4</v>
      </c>
      <c r="FI147" s="75">
        <f t="shared" si="345"/>
        <v>4</v>
      </c>
      <c r="FJ147" s="75"/>
      <c r="FK147" s="75" t="s">
        <v>555</v>
      </c>
      <c r="FL147" s="75">
        <v>0</v>
      </c>
      <c r="FM147" s="75">
        <f>CP146</f>
        <v>4</v>
      </c>
      <c r="FN147" s="75">
        <v>0</v>
      </c>
      <c r="FO147" s="75">
        <v>0</v>
      </c>
      <c r="FP147" s="75">
        <f t="shared" ref="FP147:GI147" si="346">CS146</f>
        <v>4</v>
      </c>
      <c r="FQ147" s="75">
        <f t="shared" si="346"/>
        <v>8</v>
      </c>
      <c r="FR147" s="75">
        <f t="shared" si="346"/>
        <v>0</v>
      </c>
      <c r="FS147" s="75">
        <f t="shared" si="346"/>
        <v>4</v>
      </c>
      <c r="FT147" s="75">
        <f t="shared" si="346"/>
        <v>8</v>
      </c>
      <c r="FU147" s="75">
        <f t="shared" si="346"/>
        <v>0</v>
      </c>
      <c r="FV147" s="75">
        <f t="shared" si="346"/>
        <v>4</v>
      </c>
      <c r="FW147" s="75">
        <f t="shared" si="346"/>
        <v>8</v>
      </c>
      <c r="FX147" s="75">
        <f t="shared" si="346"/>
        <v>0</v>
      </c>
      <c r="FY147" s="75">
        <f t="shared" si="346"/>
        <v>8</v>
      </c>
      <c r="FZ147" s="75">
        <f t="shared" si="346"/>
        <v>0</v>
      </c>
      <c r="GA147" s="75">
        <f t="shared" si="346"/>
        <v>4</v>
      </c>
      <c r="GB147" s="75">
        <f t="shared" si="346"/>
        <v>8</v>
      </c>
      <c r="GC147" s="75">
        <f t="shared" si="346"/>
        <v>0</v>
      </c>
      <c r="GD147" s="75">
        <f t="shared" si="346"/>
        <v>4</v>
      </c>
      <c r="GE147" s="75">
        <f t="shared" si="346"/>
        <v>8</v>
      </c>
      <c r="GF147" s="75">
        <f t="shared" si="346"/>
        <v>0</v>
      </c>
      <c r="GG147" s="75">
        <f t="shared" si="346"/>
        <v>4</v>
      </c>
      <c r="GH147" s="75">
        <f t="shared" si="346"/>
        <v>8</v>
      </c>
      <c r="GI147" s="75">
        <f t="shared" si="346"/>
        <v>0</v>
      </c>
      <c r="GJ147" s="75"/>
      <c r="GK147" s="75"/>
      <c r="GL147" s="147"/>
      <c r="GM147" s="75"/>
      <c r="GN147" s="75"/>
      <c r="GO147" s="75"/>
      <c r="GP147" s="75"/>
      <c r="GQ147" s="75"/>
      <c r="GR147" s="75"/>
      <c r="GS147" s="75"/>
      <c r="GT147" s="75"/>
      <c r="GU147" s="75"/>
      <c r="GV147" s="75"/>
      <c r="GW147" s="75"/>
      <c r="GX147" s="75"/>
      <c r="GY147" s="75"/>
      <c r="GZ147" s="75"/>
      <c r="HA147" s="75"/>
      <c r="HB147" s="75"/>
      <c r="HC147" s="75"/>
      <c r="HD147" s="75"/>
      <c r="HE147" s="75"/>
      <c r="HF147" s="75"/>
      <c r="HG147" s="75"/>
      <c r="HH147" s="75"/>
    </row>
    <row r="148" spans="1:216" x14ac:dyDescent="0.3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89,MATCH($L148,cennik!$B$2:$B$582,0),MATCH(M$2,cennik!$C$1:$L$1,0))</f>
        <v>898535</v>
      </c>
      <c r="N148" s="11" t="str">
        <f>INDEX(cennik!$C$2:$L$589,MATCH($L148,cennik!$B$2:$B$582,0),MATCH(N$2,cennik!$C$1:$L$1,0))</f>
        <v>szt.</v>
      </c>
      <c r="O148" s="11">
        <f>IF(L148="-------",0,SUM(O146:O147))</f>
        <v>0</v>
      </c>
      <c r="P148" s="35">
        <f>INDEX(cennik!$C$2:$L$589,MATCH($L148,cennik!$B$2:$B$582,0),MATCH(P$2,cennik!$C$1:$L$1,0))</f>
        <v>0.61040000000000005</v>
      </c>
      <c r="Q148" s="35">
        <f t="shared" si="339"/>
        <v>0</v>
      </c>
      <c r="R148" s="36">
        <f t="shared" si="326"/>
        <v>0</v>
      </c>
      <c r="S148" s="35">
        <f t="shared" si="325"/>
        <v>0.61040000000000005</v>
      </c>
      <c r="T148" s="35">
        <f t="shared" si="340"/>
        <v>0</v>
      </c>
      <c r="U148" s="35">
        <f>INDEX(cennik!$C$2:$L$589,MATCH($L148,cennik!$B$2:$B$582,0),MATCH(U$2,cennik!$C$1:$L$1,0))*O148</f>
        <v>0</v>
      </c>
      <c r="V148" s="81"/>
      <c r="AC148" s="75"/>
      <c r="AD148" s="75"/>
      <c r="AE148" s="75"/>
      <c r="AF148" s="75"/>
      <c r="AG148" s="75"/>
      <c r="AH148" s="75"/>
      <c r="AI148" s="75"/>
      <c r="AJ148" s="75"/>
      <c r="AK148" s="75"/>
      <c r="AL148" s="75"/>
      <c r="AM148" s="75"/>
      <c r="AQ148" s="75"/>
      <c r="AR148" s="75"/>
      <c r="AS148" s="75"/>
      <c r="AT148" s="75"/>
      <c r="AU148" s="75"/>
      <c r="AV148" s="75"/>
      <c r="AW148" s="75"/>
      <c r="AX148" s="75"/>
      <c r="AY148" s="75"/>
      <c r="AZ148" s="75"/>
      <c r="BA148" s="75"/>
      <c r="BB148" s="75"/>
      <c r="BC148" s="75"/>
      <c r="BD148" s="75"/>
      <c r="BE148" s="75"/>
      <c r="BF148" s="75"/>
      <c r="BG148" s="75"/>
      <c r="BH148" s="75" t="s">
        <v>18</v>
      </c>
      <c r="BI148" s="75">
        <v>0</v>
      </c>
      <c r="BJ148" s="75">
        <v>0</v>
      </c>
      <c r="BK148" s="75">
        <v>0</v>
      </c>
      <c r="BL148" s="75">
        <v>0</v>
      </c>
      <c r="BM148" s="75">
        <v>0</v>
      </c>
      <c r="BN148" s="75">
        <v>4</v>
      </c>
      <c r="BO148" s="75">
        <v>4</v>
      </c>
      <c r="BP148" s="75">
        <v>4</v>
      </c>
      <c r="BQ148" s="75">
        <v>4</v>
      </c>
      <c r="BR148" s="75">
        <v>8</v>
      </c>
      <c r="BS148" s="75">
        <v>4</v>
      </c>
      <c r="BT148" s="75">
        <v>8</v>
      </c>
      <c r="BU148" s="75">
        <v>8</v>
      </c>
      <c r="BV148" s="75">
        <v>8</v>
      </c>
      <c r="BW148" s="75">
        <v>12</v>
      </c>
      <c r="BX148" s="75">
        <v>12</v>
      </c>
      <c r="BY148" s="75">
        <v>8</v>
      </c>
      <c r="BZ148" s="75">
        <v>12</v>
      </c>
      <c r="CA148" s="75">
        <v>12</v>
      </c>
      <c r="CB148" s="75">
        <v>12</v>
      </c>
      <c r="CC148" s="75">
        <v>12</v>
      </c>
      <c r="CD148" s="75">
        <v>16</v>
      </c>
      <c r="CE148" s="75">
        <v>16</v>
      </c>
      <c r="CF148" s="75">
        <v>16</v>
      </c>
      <c r="CG148" s="75"/>
      <c r="CH148" s="75"/>
      <c r="CI148" s="75"/>
      <c r="CJ148" s="75"/>
      <c r="CK148" s="75"/>
      <c r="CL148" s="75"/>
      <c r="CM148" s="75"/>
      <c r="CN148" s="75" t="s">
        <v>18</v>
      </c>
      <c r="CO148" s="75">
        <v>0</v>
      </c>
      <c r="CP148" s="75">
        <v>0</v>
      </c>
      <c r="CQ148" s="75">
        <v>0</v>
      </c>
      <c r="CR148" s="75">
        <v>0</v>
      </c>
      <c r="CS148" s="75">
        <v>4</v>
      </c>
      <c r="CT148" s="75">
        <v>4</v>
      </c>
      <c r="CU148" s="75">
        <v>4</v>
      </c>
      <c r="CV148" s="75">
        <v>4</v>
      </c>
      <c r="CW148" s="75">
        <v>8</v>
      </c>
      <c r="CX148" s="75">
        <v>4</v>
      </c>
      <c r="CY148" s="75">
        <v>8</v>
      </c>
      <c r="CZ148" s="75">
        <v>8</v>
      </c>
      <c r="DA148" s="75">
        <v>8</v>
      </c>
      <c r="DB148" s="75">
        <v>12</v>
      </c>
      <c r="DC148" s="75">
        <v>8</v>
      </c>
      <c r="DD148" s="75">
        <v>12</v>
      </c>
      <c r="DE148" s="75">
        <v>12</v>
      </c>
      <c r="DF148" s="75">
        <v>12</v>
      </c>
      <c r="DG148" s="75">
        <v>12</v>
      </c>
      <c r="DH148" s="75">
        <v>16</v>
      </c>
      <c r="DI148" s="75">
        <v>12</v>
      </c>
      <c r="DJ148" s="75">
        <v>16</v>
      </c>
      <c r="DK148" s="75">
        <v>16</v>
      </c>
      <c r="DL148" s="75">
        <v>16</v>
      </c>
      <c r="DM148" s="75"/>
      <c r="DN148" s="75"/>
      <c r="DO148" s="75"/>
      <c r="DP148" s="75"/>
      <c r="DQ148" s="77">
        <v>26</v>
      </c>
      <c r="DR148" s="77">
        <v>26</v>
      </c>
      <c r="DS148" s="77"/>
      <c r="DT148" s="75"/>
      <c r="DU148" s="75"/>
      <c r="DV148" s="75"/>
      <c r="DW148" s="75"/>
      <c r="DX148" s="75"/>
      <c r="DY148" s="75"/>
      <c r="DZ148" s="75"/>
      <c r="EA148" s="75"/>
      <c r="EB148" s="75"/>
      <c r="EC148" s="75"/>
      <c r="ED148" s="75"/>
      <c r="EE148" s="75"/>
      <c r="EF148" s="75"/>
      <c r="EG148" s="75"/>
      <c r="EH148" s="75"/>
      <c r="EI148" s="146"/>
      <c r="EJ148" s="75"/>
      <c r="EK148" s="75" t="s">
        <v>556</v>
      </c>
      <c r="EL148" s="75">
        <v>0</v>
      </c>
      <c r="EM148" s="75">
        <f>BJ147+(BJ145*2)</f>
        <v>4</v>
      </c>
      <c r="EN148" s="75">
        <f>BK147+(BK145*2)</f>
        <v>0</v>
      </c>
      <c r="EO148" s="75">
        <v>0</v>
      </c>
      <c r="EP148" s="75">
        <f t="shared" ref="EP148:FI148" si="347">BM147+(BM145*2)</f>
        <v>8</v>
      </c>
      <c r="EQ148" s="75">
        <f t="shared" si="347"/>
        <v>4</v>
      </c>
      <c r="ER148" s="75">
        <f t="shared" si="347"/>
        <v>12</v>
      </c>
      <c r="ES148" s="75">
        <f t="shared" si="347"/>
        <v>12</v>
      </c>
      <c r="ET148" s="75">
        <f t="shared" si="347"/>
        <v>8</v>
      </c>
      <c r="EU148" s="75">
        <f t="shared" si="347"/>
        <v>4</v>
      </c>
      <c r="EV148" s="75">
        <f t="shared" si="347"/>
        <v>16</v>
      </c>
      <c r="EW148" s="75">
        <f t="shared" si="347"/>
        <v>8</v>
      </c>
      <c r="EX148" s="75">
        <f t="shared" si="347"/>
        <v>8</v>
      </c>
      <c r="EY148" s="75">
        <f t="shared" si="347"/>
        <v>20</v>
      </c>
      <c r="EZ148" s="75">
        <f t="shared" si="347"/>
        <v>12</v>
      </c>
      <c r="FA148" s="75">
        <f t="shared" si="347"/>
        <v>12</v>
      </c>
      <c r="FB148" s="75">
        <f t="shared" si="347"/>
        <v>24</v>
      </c>
      <c r="FC148" s="75">
        <f t="shared" si="347"/>
        <v>16</v>
      </c>
      <c r="FD148" s="75">
        <f t="shared" si="347"/>
        <v>16</v>
      </c>
      <c r="FE148" s="75">
        <f t="shared" si="347"/>
        <v>24</v>
      </c>
      <c r="FF148" s="75">
        <f t="shared" si="347"/>
        <v>24</v>
      </c>
      <c r="FG148" s="75">
        <f t="shared" si="347"/>
        <v>20</v>
      </c>
      <c r="FH148" s="75">
        <f t="shared" si="347"/>
        <v>28</v>
      </c>
      <c r="FI148" s="75">
        <f t="shared" si="347"/>
        <v>28</v>
      </c>
      <c r="FJ148" s="75"/>
      <c r="FK148" s="75" t="s">
        <v>556</v>
      </c>
      <c r="FL148" s="75">
        <v>0</v>
      </c>
      <c r="FM148" s="75">
        <f>CP147+(CP145*2)</f>
        <v>0</v>
      </c>
      <c r="FN148" s="75">
        <v>0</v>
      </c>
      <c r="FO148" s="75">
        <v>0</v>
      </c>
      <c r="FP148" s="75">
        <f t="shared" ref="FP148:GI148" si="348">CS147+(CS145*2)</f>
        <v>4</v>
      </c>
      <c r="FQ148" s="75">
        <f t="shared" si="348"/>
        <v>0</v>
      </c>
      <c r="FR148" s="75">
        <f t="shared" si="348"/>
        <v>12</v>
      </c>
      <c r="FS148" s="75">
        <f t="shared" si="348"/>
        <v>8</v>
      </c>
      <c r="FT148" s="75">
        <f t="shared" si="348"/>
        <v>4</v>
      </c>
      <c r="FU148" s="75">
        <f t="shared" si="348"/>
        <v>16</v>
      </c>
      <c r="FV148" s="75">
        <f t="shared" si="348"/>
        <v>12</v>
      </c>
      <c r="FW148" s="75">
        <f t="shared" si="348"/>
        <v>8</v>
      </c>
      <c r="FX148" s="75">
        <f t="shared" si="348"/>
        <v>20</v>
      </c>
      <c r="FY148" s="75">
        <f t="shared" si="348"/>
        <v>12</v>
      </c>
      <c r="FZ148" s="75">
        <f t="shared" si="348"/>
        <v>24</v>
      </c>
      <c r="GA148" s="75">
        <f t="shared" si="348"/>
        <v>20</v>
      </c>
      <c r="GB148" s="75">
        <f t="shared" si="348"/>
        <v>16</v>
      </c>
      <c r="GC148" s="75">
        <f t="shared" si="348"/>
        <v>28</v>
      </c>
      <c r="GD148" s="75">
        <f t="shared" si="348"/>
        <v>24</v>
      </c>
      <c r="GE148" s="75">
        <f t="shared" si="348"/>
        <v>20</v>
      </c>
      <c r="GF148" s="75">
        <f t="shared" si="348"/>
        <v>32</v>
      </c>
      <c r="GG148" s="75">
        <f t="shared" si="348"/>
        <v>28</v>
      </c>
      <c r="GH148" s="75">
        <f t="shared" si="348"/>
        <v>24</v>
      </c>
      <c r="GI148" s="75">
        <f t="shared" si="348"/>
        <v>36</v>
      </c>
      <c r="GJ148" s="75"/>
      <c r="GK148" s="75"/>
      <c r="GL148" s="147"/>
      <c r="GM148" s="75"/>
      <c r="GN148" s="75"/>
      <c r="GO148" s="75"/>
      <c r="GP148" s="75"/>
      <c r="GQ148" s="75"/>
      <c r="GR148" s="75"/>
      <c r="GS148" s="75"/>
      <c r="GT148" s="75"/>
      <c r="GU148" s="75"/>
      <c r="GV148" s="75"/>
      <c r="GW148" s="75"/>
      <c r="GX148" s="75"/>
      <c r="GY148" s="75"/>
      <c r="GZ148" s="75"/>
      <c r="HA148" s="75"/>
      <c r="HB148" s="75"/>
      <c r="HC148" s="75"/>
      <c r="HD148" s="75"/>
      <c r="HE148" s="75"/>
      <c r="HF148" s="75"/>
      <c r="HG148" s="75"/>
      <c r="HH148" s="75"/>
    </row>
    <row r="149" spans="1:216" x14ac:dyDescent="0.3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109</v>
      </c>
      <c r="M149" s="11">
        <f>INDEX(cennik!$C$2:$L$589,MATCH($L149,cennik!$B$2:$B$582,0),MATCH(M$2,cennik!$C$1:$L$1,0))</f>
        <v>166794</v>
      </c>
      <c r="N149" s="11" t="str">
        <f>INDEX(cennik!$C$2:$L$589,MATCH($L149,cennik!$B$2:$B$582,0),MATCH(N$2,cennik!$C$1:$L$1,0))</f>
        <v>100 szt.</v>
      </c>
      <c r="O149" s="11">
        <f>ROUNDUP(O148/100,0)</f>
        <v>0</v>
      </c>
      <c r="P149" s="35">
        <f>INDEX(cennik!$C$2:$L$589,MATCH($L149,cennik!$B$2:$B$582,0),MATCH(P$2,cennik!$C$1:$L$1,0))</f>
        <v>3.95</v>
      </c>
      <c r="Q149" s="35">
        <f t="shared" si="339"/>
        <v>0</v>
      </c>
      <c r="R149" s="36">
        <f t="shared" si="326"/>
        <v>0</v>
      </c>
      <c r="S149" s="35">
        <f t="shared" si="325"/>
        <v>3.95</v>
      </c>
      <c r="T149" s="35">
        <f t="shared" si="340"/>
        <v>0</v>
      </c>
      <c r="U149" s="35">
        <f>INDEX(cennik!$C$2:$L$589,MATCH($L149,cennik!$B$2:$B$582,0),MATCH(U$2,cennik!$C$1:$L$1,0))*O149</f>
        <v>0</v>
      </c>
      <c r="V149" s="81"/>
      <c r="AC149" s="75"/>
      <c r="AD149" s="75"/>
      <c r="AE149" s="75"/>
      <c r="AF149" s="75"/>
      <c r="AG149" s="75"/>
      <c r="AH149" s="75"/>
      <c r="AI149" s="75"/>
      <c r="AJ149" s="75"/>
      <c r="AK149" s="75"/>
      <c r="AL149" s="75"/>
      <c r="AM149" s="75"/>
      <c r="AQ149" s="75"/>
      <c r="AR149" s="75"/>
      <c r="AS149" s="75"/>
      <c r="AT149" s="75"/>
      <c r="AU149" s="75"/>
      <c r="AV149" s="75"/>
      <c r="AW149" s="75"/>
      <c r="AX149" s="75"/>
      <c r="AY149" s="75"/>
      <c r="AZ149" s="75"/>
      <c r="BA149" s="75"/>
      <c r="BB149" s="75"/>
      <c r="BC149" s="75"/>
      <c r="BD149" s="75"/>
      <c r="BE149" s="75"/>
      <c r="BF149" s="75"/>
      <c r="BG149" s="75"/>
      <c r="BH149" s="75"/>
      <c r="BI149" s="75"/>
      <c r="BJ149" s="75"/>
      <c r="BK149" s="75"/>
      <c r="BL149" s="75"/>
      <c r="BM149" s="75"/>
      <c r="BN149" s="75"/>
      <c r="BO149" s="75"/>
      <c r="BP149" s="75"/>
      <c r="BQ149" s="75"/>
      <c r="BR149" s="75"/>
      <c r="BS149" s="75"/>
      <c r="BT149" s="75"/>
      <c r="BU149" s="75"/>
      <c r="BV149" s="75"/>
      <c r="BW149" s="75"/>
      <c r="BX149" s="75"/>
      <c r="BY149" s="75"/>
      <c r="BZ149" s="75"/>
      <c r="CA149" s="75"/>
      <c r="CB149" s="75"/>
      <c r="CC149" s="75"/>
      <c r="CD149" s="75"/>
      <c r="CE149" s="75"/>
      <c r="CF149" s="75"/>
      <c r="CG149" s="75"/>
      <c r="CH149" s="75"/>
      <c r="CI149" s="75"/>
      <c r="CJ149" s="75"/>
      <c r="CK149" s="75"/>
      <c r="CL149" s="75"/>
      <c r="CM149" s="75"/>
      <c r="CN149" s="75"/>
      <c r="CO149" s="75"/>
      <c r="CP149" s="75"/>
      <c r="CQ149" s="75"/>
      <c r="CR149" s="75"/>
      <c r="CS149" s="75"/>
      <c r="CT149" s="75"/>
      <c r="CU149" s="75"/>
      <c r="CV149" s="75"/>
      <c r="CW149" s="75"/>
      <c r="CX149" s="75"/>
      <c r="CY149" s="75"/>
      <c r="CZ149" s="75"/>
      <c r="DA149" s="75"/>
      <c r="DB149" s="75"/>
      <c r="DC149" s="75"/>
      <c r="DD149" s="75"/>
      <c r="DE149" s="75"/>
      <c r="DF149" s="75"/>
      <c r="DG149" s="75"/>
      <c r="DH149" s="75"/>
      <c r="DI149" s="75"/>
      <c r="DJ149" s="75"/>
      <c r="DK149" s="75"/>
      <c r="DL149" s="75"/>
      <c r="DM149" s="75"/>
      <c r="DN149" s="75"/>
      <c r="DO149" s="75"/>
      <c r="DP149" s="75"/>
      <c r="DQ149" s="77"/>
      <c r="DR149" s="77">
        <v>28</v>
      </c>
      <c r="DS149" s="77"/>
      <c r="DT149" s="75"/>
      <c r="DU149" s="75"/>
      <c r="DV149" s="75"/>
      <c r="DW149" s="75"/>
      <c r="DX149" s="75"/>
      <c r="DY149" s="75"/>
      <c r="DZ149" s="75"/>
      <c r="EA149" s="75"/>
      <c r="EB149" s="75"/>
      <c r="EC149" s="75"/>
      <c r="ED149" s="75"/>
      <c r="EE149" s="75"/>
      <c r="EF149" s="75"/>
      <c r="EG149" s="75"/>
      <c r="EH149" s="75"/>
      <c r="EI149" s="146"/>
      <c r="EJ149" s="75"/>
      <c r="EK149" s="76" t="s">
        <v>841</v>
      </c>
      <c r="EL149" s="75">
        <v>0</v>
      </c>
      <c r="EM149" s="75">
        <f>((SUM(EM147:EM148)/4)-1)*4</f>
        <v>0</v>
      </c>
      <c r="EN149" s="75">
        <f>((SUM(EN147:EN148)/4)-1)*4</f>
        <v>0</v>
      </c>
      <c r="EO149" s="75">
        <v>0</v>
      </c>
      <c r="EP149" s="75">
        <f t="shared" ref="EP149:EX149" si="349">((SUM(EP147:EP148)/4)-1)*4</f>
        <v>4</v>
      </c>
      <c r="EQ149" s="75">
        <f t="shared" si="349"/>
        <v>4</v>
      </c>
      <c r="ER149" s="75">
        <f t="shared" si="349"/>
        <v>8</v>
      </c>
      <c r="ES149" s="75">
        <f t="shared" si="349"/>
        <v>8</v>
      </c>
      <c r="ET149" s="75">
        <f t="shared" si="349"/>
        <v>8</v>
      </c>
      <c r="EU149" s="75">
        <f t="shared" si="349"/>
        <v>8</v>
      </c>
      <c r="EV149" s="75">
        <f t="shared" si="349"/>
        <v>12</v>
      </c>
      <c r="EW149" s="75">
        <f t="shared" si="349"/>
        <v>12</v>
      </c>
      <c r="EX149" s="75">
        <f t="shared" si="349"/>
        <v>12</v>
      </c>
      <c r="EY149" s="75">
        <f>((SUM(EY147:EY148)/4)-1)*4</f>
        <v>16</v>
      </c>
      <c r="EZ149" s="75">
        <f>((SUM(EZ147:EZ148)/4)-1)*4</f>
        <v>16</v>
      </c>
      <c r="FA149" s="75">
        <f t="shared" ref="FA149:FI149" si="350">((SUM(FA147:FA148)/4)-1)*4</f>
        <v>16</v>
      </c>
      <c r="FB149" s="75">
        <f t="shared" si="350"/>
        <v>20</v>
      </c>
      <c r="FC149" s="75">
        <f t="shared" si="350"/>
        <v>20</v>
      </c>
      <c r="FD149" s="75">
        <f t="shared" si="350"/>
        <v>20</v>
      </c>
      <c r="FE149" s="75">
        <f t="shared" si="350"/>
        <v>24</v>
      </c>
      <c r="FF149" s="75">
        <f t="shared" si="350"/>
        <v>24</v>
      </c>
      <c r="FG149" s="75">
        <f t="shared" si="350"/>
        <v>24</v>
      </c>
      <c r="FH149" s="75">
        <f t="shared" si="350"/>
        <v>28</v>
      </c>
      <c r="FI149" s="75">
        <f t="shared" si="350"/>
        <v>28</v>
      </c>
      <c r="FJ149" s="75"/>
      <c r="FK149" s="76" t="s">
        <v>841</v>
      </c>
      <c r="FL149" s="75">
        <v>0</v>
      </c>
      <c r="FM149" s="75">
        <f>((SUM(FM147:FM148)/4)-1)*4</f>
        <v>0</v>
      </c>
      <c r="FN149" s="75">
        <v>0</v>
      </c>
      <c r="FO149" s="75">
        <v>0</v>
      </c>
      <c r="FP149" s="75">
        <f t="shared" ref="FP149:FX149" si="351">((SUM(FP147:FP148)/4)-1)*4</f>
        <v>4</v>
      </c>
      <c r="FQ149" s="75">
        <f t="shared" si="351"/>
        <v>4</v>
      </c>
      <c r="FR149" s="75">
        <f t="shared" si="351"/>
        <v>8</v>
      </c>
      <c r="FS149" s="75">
        <f t="shared" si="351"/>
        <v>8</v>
      </c>
      <c r="FT149" s="75">
        <f t="shared" si="351"/>
        <v>8</v>
      </c>
      <c r="FU149" s="75">
        <f t="shared" si="351"/>
        <v>12</v>
      </c>
      <c r="FV149" s="75">
        <f t="shared" si="351"/>
        <v>12</v>
      </c>
      <c r="FW149" s="75">
        <f t="shared" si="351"/>
        <v>12</v>
      </c>
      <c r="FX149" s="75">
        <f t="shared" si="351"/>
        <v>16</v>
      </c>
      <c r="FY149" s="75">
        <f>((SUM(FY147:FY148)/4)-1)*4</f>
        <v>16</v>
      </c>
      <c r="FZ149" s="75">
        <f t="shared" ref="FZ149:GI149" si="352">((SUM(FZ147:FZ148)/4)-1)*4</f>
        <v>20</v>
      </c>
      <c r="GA149" s="75">
        <f t="shared" si="352"/>
        <v>20</v>
      </c>
      <c r="GB149" s="75">
        <f t="shared" si="352"/>
        <v>20</v>
      </c>
      <c r="GC149" s="75">
        <f t="shared" si="352"/>
        <v>24</v>
      </c>
      <c r="GD149" s="75">
        <f t="shared" si="352"/>
        <v>24</v>
      </c>
      <c r="GE149" s="75">
        <f t="shared" si="352"/>
        <v>24</v>
      </c>
      <c r="GF149" s="75">
        <f t="shared" si="352"/>
        <v>28</v>
      </c>
      <c r="GG149" s="75">
        <f t="shared" si="352"/>
        <v>28</v>
      </c>
      <c r="GH149" s="75">
        <f t="shared" si="352"/>
        <v>28</v>
      </c>
      <c r="GI149" s="75">
        <f t="shared" si="352"/>
        <v>32</v>
      </c>
      <c r="GJ149" s="75"/>
      <c r="GK149" s="75"/>
      <c r="GL149" s="147"/>
      <c r="GM149" s="75"/>
      <c r="GN149" s="75"/>
      <c r="GO149" s="75"/>
      <c r="GP149" s="75"/>
      <c r="GQ149" s="75"/>
      <c r="GR149" s="75"/>
      <c r="GS149" s="75"/>
      <c r="GT149" s="75"/>
      <c r="GU149" s="75"/>
      <c r="GV149" s="75"/>
      <c r="GW149" s="75"/>
      <c r="GX149" s="75"/>
      <c r="GY149" s="75"/>
      <c r="GZ149" s="75"/>
      <c r="HA149" s="75"/>
      <c r="HB149" s="75"/>
      <c r="HC149" s="75"/>
      <c r="HD149" s="75"/>
      <c r="HE149" s="75"/>
      <c r="HF149" s="75"/>
      <c r="HG149" s="75"/>
      <c r="HH149" s="75"/>
    </row>
    <row r="150" spans="1:216" x14ac:dyDescent="0.3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58</v>
      </c>
      <c r="M150" s="11">
        <f>INDEX(cennik!$C$2:$L$589,MATCH($L150,cennik!$B$2:$B$582,0),MATCH(M$2,cennik!$C$1:$L$1,0))</f>
        <v>660245</v>
      </c>
      <c r="N150" s="11" t="str">
        <f>INDEX(cennik!$C$2:$L$589,MATCH($L150,cennik!$B$2:$B$582,0),MATCH(N$2,cennik!$C$1:$L$1,0))</f>
        <v>szt.</v>
      </c>
      <c r="O150" s="11">
        <f>O148</f>
        <v>0</v>
      </c>
      <c r="P150" s="35">
        <f>INDEX(cennik!$C$2:$L$589,MATCH($L150,cennik!$B$2:$B$582,0),MATCH(P$2,cennik!$C$1:$L$1,0))</f>
        <v>1.56</v>
      </c>
      <c r="Q150" s="35">
        <f t="shared" si="339"/>
        <v>0</v>
      </c>
      <c r="R150" s="36">
        <f t="shared" si="326"/>
        <v>0</v>
      </c>
      <c r="S150" s="35">
        <f t="shared" si="325"/>
        <v>1.56</v>
      </c>
      <c r="T150" s="35">
        <f t="shared" si="340"/>
        <v>0</v>
      </c>
      <c r="U150" s="35">
        <f>INDEX(cennik!$C$2:$L$589,MATCH($L150,cennik!$B$2:$B$582,0),MATCH(U$2,cennik!$C$1:$L$1,0))*O150</f>
        <v>0</v>
      </c>
      <c r="V150" s="81"/>
      <c r="AC150" s="75"/>
      <c r="AD150" s="75"/>
      <c r="AE150" s="75"/>
      <c r="AF150" s="75"/>
      <c r="AG150" s="75"/>
      <c r="AH150" s="75"/>
      <c r="AI150" s="75"/>
      <c r="AJ150" s="75"/>
      <c r="AK150" s="75"/>
      <c r="AL150" s="75"/>
      <c r="AM150" s="75"/>
      <c r="AN150" s="75"/>
      <c r="AO150" s="75"/>
      <c r="AP150" s="75" t="s">
        <v>469</v>
      </c>
      <c r="AQ150" s="75"/>
      <c r="AR150" s="75"/>
      <c r="AS150" s="75"/>
      <c r="AT150" s="75"/>
      <c r="AU150" s="75"/>
      <c r="AV150" s="75"/>
      <c r="AW150" s="75"/>
      <c r="AX150" s="75"/>
      <c r="AY150" s="75"/>
      <c r="AZ150" s="75"/>
      <c r="BA150" s="75"/>
      <c r="BB150" s="75"/>
      <c r="BC150" s="75"/>
      <c r="BD150" s="75"/>
      <c r="BE150" s="75"/>
      <c r="BF150" s="75"/>
      <c r="BG150" s="75"/>
      <c r="BH150" s="75"/>
      <c r="BI150" s="75"/>
      <c r="BJ150" s="75"/>
      <c r="BK150" s="75"/>
      <c r="BL150" s="75"/>
      <c r="BM150" s="75"/>
      <c r="BN150" s="75"/>
      <c r="BO150" s="75"/>
      <c r="BP150" s="75"/>
      <c r="BQ150" s="75"/>
      <c r="BR150" s="75"/>
      <c r="BS150" s="75"/>
      <c r="BT150" s="75"/>
      <c r="BU150" s="75"/>
      <c r="BV150" s="75"/>
      <c r="BW150" s="75"/>
      <c r="BX150" s="75"/>
      <c r="BY150" s="75"/>
      <c r="BZ150" s="75"/>
      <c r="CA150" s="75"/>
      <c r="CB150" s="75"/>
      <c r="CC150" s="75"/>
      <c r="CD150" s="75"/>
      <c r="CE150" s="75"/>
      <c r="CF150" s="75"/>
      <c r="CG150" s="75"/>
      <c r="CH150" s="75"/>
      <c r="CI150" s="75"/>
      <c r="CJ150" s="75"/>
      <c r="CK150" s="75"/>
      <c r="CL150" s="75"/>
      <c r="CM150" s="75"/>
      <c r="CN150" s="75"/>
      <c r="CO150" s="75"/>
      <c r="CP150" s="75"/>
      <c r="CQ150" s="75"/>
      <c r="CR150" s="75"/>
      <c r="CS150" s="75"/>
      <c r="CT150" s="75"/>
      <c r="CU150" s="75"/>
      <c r="CV150" s="75"/>
      <c r="CW150" s="75"/>
      <c r="CX150" s="75"/>
      <c r="CY150" s="75"/>
      <c r="CZ150" s="75"/>
      <c r="DA150" s="75"/>
      <c r="DB150" s="75"/>
      <c r="DC150" s="75"/>
      <c r="DD150" s="75"/>
      <c r="DE150" s="75"/>
      <c r="DF150" s="75"/>
      <c r="DG150" s="75"/>
      <c r="DH150" s="75"/>
      <c r="DI150" s="75"/>
      <c r="DJ150" s="75"/>
      <c r="DK150" s="75"/>
      <c r="DL150" s="75"/>
      <c r="DM150" s="75"/>
      <c r="DN150" s="75"/>
      <c r="DO150" s="75"/>
      <c r="DP150" s="75"/>
      <c r="DQ150" s="77"/>
      <c r="DR150" s="77">
        <v>30</v>
      </c>
      <c r="DS150" s="77"/>
      <c r="DT150" s="75"/>
      <c r="DU150" s="75"/>
      <c r="DV150" s="75"/>
      <c r="DW150" s="75"/>
      <c r="DX150" s="75"/>
      <c r="DY150" s="75"/>
      <c r="DZ150" s="75"/>
      <c r="EA150" s="75"/>
      <c r="EB150" s="75"/>
      <c r="EC150" s="75"/>
      <c r="ED150" s="75"/>
      <c r="EE150" s="75"/>
      <c r="EF150" s="75"/>
      <c r="EG150" s="75"/>
      <c r="EH150" s="75"/>
      <c r="EI150" s="146"/>
      <c r="EJ150" s="75"/>
      <c r="EK150" s="75"/>
      <c r="EL150" s="75"/>
      <c r="EM150" s="75"/>
      <c r="EN150" s="75"/>
      <c r="EO150" s="75"/>
      <c r="EP150" s="75"/>
      <c r="EQ150" s="75"/>
      <c r="ER150" s="75"/>
      <c r="ES150" s="75"/>
      <c r="ET150" s="75"/>
      <c r="EU150" s="75"/>
      <c r="EV150" s="75"/>
      <c r="EW150" s="75"/>
      <c r="EX150" s="75"/>
      <c r="EY150" s="75"/>
      <c r="EZ150" s="75"/>
      <c r="FA150" s="75"/>
      <c r="FB150" s="75"/>
      <c r="FC150" s="75"/>
      <c r="FD150" s="75"/>
      <c r="FE150" s="75"/>
      <c r="FF150" s="75"/>
      <c r="FG150" s="75"/>
      <c r="FH150" s="75"/>
      <c r="FI150" s="75"/>
      <c r="FJ150" s="75"/>
      <c r="FK150" s="75"/>
      <c r="FL150" s="75"/>
      <c r="FM150" s="75"/>
      <c r="FN150" s="75"/>
      <c r="FO150" s="75"/>
      <c r="FP150" s="75"/>
      <c r="FQ150" s="75"/>
      <c r="FR150" s="75"/>
      <c r="FS150" s="75"/>
      <c r="FT150" s="75"/>
      <c r="FU150" s="75"/>
      <c r="FV150" s="75"/>
      <c r="FW150" s="75"/>
      <c r="FX150" s="75"/>
      <c r="FY150" s="75"/>
      <c r="FZ150" s="75"/>
      <c r="GA150" s="75"/>
      <c r="GB150" s="75"/>
      <c r="GC150" s="75"/>
      <c r="GD150" s="75"/>
      <c r="GE150" s="75"/>
      <c r="GF150" s="75"/>
      <c r="GG150" s="75"/>
      <c r="GH150" s="75"/>
      <c r="GI150" s="75"/>
      <c r="GJ150" s="75"/>
      <c r="GK150" s="75"/>
      <c r="GL150" s="147"/>
      <c r="GM150" s="75"/>
      <c r="GN150" s="75"/>
      <c r="GO150" s="75"/>
      <c r="GP150" s="75"/>
      <c r="GQ150" s="75"/>
      <c r="GR150" s="75"/>
      <c r="GS150" s="75"/>
      <c r="GT150" s="75"/>
      <c r="GU150" s="75"/>
      <c r="GV150" s="75"/>
      <c r="GW150" s="75"/>
      <c r="GX150" s="75"/>
      <c r="GY150" s="75"/>
      <c r="GZ150" s="75"/>
      <c r="HA150" s="75"/>
      <c r="HB150" s="75"/>
      <c r="HC150" s="75"/>
      <c r="HD150" s="75"/>
      <c r="HE150" s="75"/>
      <c r="HF150" s="75"/>
      <c r="HG150" s="75"/>
      <c r="HH150" s="75"/>
    </row>
    <row r="151" spans="1:216" ht="15" thickBot="1" x14ac:dyDescent="0.3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861</v>
      </c>
      <c r="M151" s="11">
        <f>INDEX(cennik!$C$2:$L$589,MATCH($L151,cennik!$B$2:$B$582,0),MATCH(M$2,cennik!$C$1:$L$1,0))</f>
        <v>6510443</v>
      </c>
      <c r="N151" s="11" t="str">
        <f>INDEX(cennik!$C$2:$L$589,MATCH($L151,cennik!$B$2:$B$582,0),MATCH(N$2,cennik!$C$1:$L$1,0))</f>
        <v>100 szt.</v>
      </c>
      <c r="O151" s="11">
        <f>O152</f>
        <v>0</v>
      </c>
      <c r="P151" s="35">
        <f>INDEX(cennik!$C$2:$L$589,MATCH($L151,cennik!$B$2:$B$582,0),MATCH(P$2,cennik!$C$1:$L$1,0))</f>
        <v>43.512800000000006</v>
      </c>
      <c r="Q151" s="35">
        <f t="shared" ref="Q151" si="353">O151*P151</f>
        <v>0</v>
      </c>
      <c r="R151" s="36">
        <f t="shared" si="326"/>
        <v>0</v>
      </c>
      <c r="S151" s="35">
        <f t="shared" si="325"/>
        <v>43.512800000000006</v>
      </c>
      <c r="T151" s="35">
        <f t="shared" ref="T151" si="354">O151*S151</f>
        <v>0</v>
      </c>
      <c r="U151" s="35">
        <f>INDEX(cennik!$C$2:$L$589,MATCH($L151,cennik!$B$2:$B$582,0),MATCH(U$2,cennik!$C$1:$L$1,0))*O151</f>
        <v>0</v>
      </c>
      <c r="V151" s="81"/>
      <c r="W151" s="79"/>
      <c r="X151" s="79"/>
      <c r="Y151" s="79"/>
      <c r="Z151" s="79"/>
      <c r="AA151" s="80" t="s">
        <v>324</v>
      </c>
      <c r="AB151" s="156" t="s">
        <v>333</v>
      </c>
      <c r="AC151" s="75"/>
      <c r="AD151" s="75"/>
      <c r="AE151" s="75"/>
      <c r="AF151" s="75"/>
      <c r="AG151" s="75"/>
      <c r="AH151" s="75"/>
      <c r="AI151" s="75"/>
      <c r="AJ151" s="75"/>
      <c r="AK151" s="75"/>
      <c r="AL151" s="75"/>
      <c r="AM151" s="75"/>
      <c r="AN151" s="75"/>
      <c r="AO151" s="156" t="s">
        <v>333</v>
      </c>
      <c r="AP151" s="75" t="s">
        <v>777</v>
      </c>
      <c r="AQ151" s="75">
        <v>1</v>
      </c>
      <c r="AR151" s="75">
        <v>2</v>
      </c>
      <c r="AS151" s="75" t="s">
        <v>1112</v>
      </c>
      <c r="AT151" s="75">
        <v>4</v>
      </c>
      <c r="AU151" s="75">
        <v>5</v>
      </c>
      <c r="AV151" s="75"/>
      <c r="AW151" s="75"/>
      <c r="AX151" s="75"/>
      <c r="AY151" s="75"/>
      <c r="AZ151" s="75"/>
      <c r="BA151" s="75"/>
      <c r="BB151" s="75"/>
      <c r="BC151" s="75"/>
      <c r="BD151" s="75"/>
      <c r="BE151" s="75"/>
      <c r="BF151" s="75"/>
      <c r="BG151" s="75"/>
      <c r="BH151" s="75"/>
      <c r="BI151" s="75"/>
      <c r="BJ151" s="75"/>
      <c r="BK151" s="75"/>
      <c r="BL151" s="75"/>
      <c r="BM151" s="75"/>
      <c r="BN151" s="75"/>
      <c r="BO151" s="75"/>
      <c r="BP151" s="75"/>
      <c r="BQ151" s="75"/>
      <c r="BR151" s="75"/>
      <c r="BS151" s="75"/>
      <c r="BT151" s="75"/>
      <c r="BU151" s="75"/>
      <c r="BV151" s="75"/>
      <c r="BW151" s="75"/>
      <c r="BX151" s="75"/>
      <c r="BY151" s="75"/>
      <c r="BZ151" s="75"/>
      <c r="CA151" s="75"/>
      <c r="CB151" s="75"/>
      <c r="CC151" s="75"/>
      <c r="CD151" s="75"/>
      <c r="CE151" s="75"/>
      <c r="CF151" s="75"/>
      <c r="CG151" s="75"/>
      <c r="CH151" s="75"/>
      <c r="CI151" s="75"/>
      <c r="CJ151" s="75"/>
      <c r="CK151" s="75"/>
      <c r="CL151" s="75"/>
      <c r="CM151" s="75"/>
      <c r="CN151" s="75"/>
      <c r="CO151" s="75"/>
      <c r="CP151" s="75"/>
      <c r="CQ151" s="75"/>
      <c r="CR151" s="75"/>
      <c r="CS151" s="75"/>
      <c r="CT151" s="75"/>
      <c r="CU151" s="75"/>
      <c r="CV151" s="75"/>
      <c r="CW151" s="75"/>
      <c r="CX151" s="75"/>
      <c r="CY151" s="75"/>
      <c r="CZ151" s="75"/>
      <c r="DA151" s="75"/>
      <c r="DB151" s="75"/>
      <c r="DC151" s="75"/>
      <c r="DD151" s="75"/>
      <c r="DE151" s="75"/>
      <c r="DF151" s="75"/>
      <c r="DG151" s="75"/>
      <c r="DH151" s="75"/>
      <c r="DI151" s="75"/>
      <c r="DJ151" s="75"/>
      <c r="DK151" s="75"/>
      <c r="DL151" s="75"/>
      <c r="DM151" s="75"/>
      <c r="DN151" s="75"/>
      <c r="DO151" s="75"/>
      <c r="DP151" s="75"/>
      <c r="DQ151" s="77"/>
      <c r="DR151" s="77">
        <v>32</v>
      </c>
      <c r="DS151" s="77"/>
      <c r="DT151" s="75"/>
      <c r="DU151" s="75"/>
      <c r="DV151" s="75"/>
      <c r="DW151" s="75"/>
      <c r="DX151" s="75"/>
      <c r="DY151" s="75"/>
      <c r="DZ151" s="75"/>
      <c r="EA151" s="75"/>
      <c r="EB151" s="75"/>
      <c r="EC151" s="75"/>
      <c r="ED151" s="75"/>
      <c r="EE151" s="75"/>
      <c r="EF151" s="75"/>
      <c r="EG151" s="75"/>
      <c r="EH151" s="75"/>
      <c r="EI151" s="149"/>
      <c r="EJ151" s="150"/>
      <c r="EK151" s="150"/>
      <c r="EL151" s="150"/>
      <c r="EM151" s="150"/>
      <c r="EN151" s="150"/>
      <c r="EO151" s="150"/>
      <c r="EP151" s="150"/>
      <c r="EQ151" s="150"/>
      <c r="ER151" s="150"/>
      <c r="ES151" s="150"/>
      <c r="ET151" s="150"/>
      <c r="EU151" s="150"/>
      <c r="EV151" s="150"/>
      <c r="EW151" s="150"/>
      <c r="EX151" s="150"/>
      <c r="EY151" s="150"/>
      <c r="EZ151" s="150"/>
      <c r="FA151" s="150"/>
      <c r="FB151" s="150"/>
      <c r="FC151" s="150"/>
      <c r="FD151" s="150"/>
      <c r="FE151" s="150"/>
      <c r="FF151" s="150"/>
      <c r="FG151" s="150"/>
      <c r="FH151" s="150"/>
      <c r="FI151" s="150"/>
      <c r="FJ151" s="150"/>
      <c r="FK151" s="150"/>
      <c r="FL151" s="150"/>
      <c r="FM151" s="150"/>
      <c r="FN151" s="150"/>
      <c r="FO151" s="150"/>
      <c r="FP151" s="150"/>
      <c r="FQ151" s="150"/>
      <c r="FR151" s="150"/>
      <c r="FS151" s="150"/>
      <c r="FT151" s="150"/>
      <c r="FU151" s="150"/>
      <c r="FV151" s="150"/>
      <c r="FW151" s="150"/>
      <c r="FX151" s="150"/>
      <c r="FY151" s="150"/>
      <c r="FZ151" s="150"/>
      <c r="GA151" s="150"/>
      <c r="GB151" s="150"/>
      <c r="GC151" s="150"/>
      <c r="GD151" s="150"/>
      <c r="GE151" s="150"/>
      <c r="GF151" s="150"/>
      <c r="GG151" s="150"/>
      <c r="GH151" s="150"/>
      <c r="GI151" s="150"/>
      <c r="GJ151" s="150"/>
      <c r="GK151" s="150"/>
      <c r="GL151" s="151"/>
      <c r="GM151" s="75"/>
      <c r="GN151" s="75"/>
      <c r="GO151" s="75"/>
      <c r="GP151" s="75"/>
      <c r="GQ151" s="75"/>
      <c r="GR151" s="75"/>
      <c r="GS151" s="75"/>
      <c r="GT151" s="75"/>
      <c r="GU151" s="75"/>
      <c r="GV151" s="75"/>
      <c r="GW151" s="75"/>
      <c r="GX151" s="75"/>
      <c r="GY151" s="75"/>
      <c r="GZ151" s="75"/>
      <c r="HA151" s="75"/>
      <c r="HB151" s="75"/>
      <c r="HC151" s="75"/>
      <c r="HD151" s="75"/>
      <c r="HE151" s="75"/>
      <c r="HF151" s="75"/>
      <c r="HG151" s="75"/>
      <c r="HH151" s="75"/>
    </row>
    <row r="152" spans="1:216" x14ac:dyDescent="0.3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63</v>
      </c>
      <c r="M152" s="11">
        <f>INDEX(cennik!$C$2:$L$589,MATCH($L152,cennik!$B$2:$B$582,0),MATCH(M$2,cennik!$C$1:$L$1,0))</f>
        <v>651643</v>
      </c>
      <c r="N152" s="11" t="str">
        <f>INDEX(cennik!$C$2:$L$589,MATCH($L152,cennik!$B$2:$B$582,0),MATCH(N$2,cennik!$C$1:$L$1,0))</f>
        <v>100 szt.</v>
      </c>
      <c r="O152" s="11">
        <f>ROUNDUP(((O133*13)+(O140*2)+(O158*2)+(O145*8)+E136+(O132*6)+(O159*2)+(O139*3))/100,0)</f>
        <v>0</v>
      </c>
      <c r="P152" s="35">
        <f>INDEX(cennik!$C$2:$L$589,MATCH($L152,cennik!$B$2:$B$582,0),MATCH(P$2,cennik!$C$1:$L$1,0))</f>
        <v>144.19</v>
      </c>
      <c r="Q152" s="35">
        <f t="shared" si="339"/>
        <v>0</v>
      </c>
      <c r="R152" s="36">
        <f t="shared" si="326"/>
        <v>0</v>
      </c>
      <c r="S152" s="35">
        <f t="shared" si="325"/>
        <v>144.19</v>
      </c>
      <c r="T152" s="35">
        <f t="shared" si="340"/>
        <v>0</v>
      </c>
      <c r="U152" s="35">
        <f>INDEX(cennik!$C$2:$L$589,MATCH($L152,cennik!$B$2:$B$582,0),MATCH(U$2,cennik!$C$1:$L$1,0))*O152</f>
        <v>0</v>
      </c>
      <c r="V152" s="81"/>
      <c r="W152" s="79"/>
      <c r="X152" s="79"/>
      <c r="Y152" s="79"/>
      <c r="Z152" s="79"/>
      <c r="AA152" s="75">
        <f>(VLOOKUP(AO152,$AI$152:$AK$156,3,1))*C162</f>
        <v>0</v>
      </c>
      <c r="AB152" s="75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75"/>
      <c r="AD152" s="75"/>
      <c r="AE152" s="75"/>
      <c r="AF152" s="75"/>
      <c r="AG152" s="75"/>
      <c r="AH152" s="75"/>
      <c r="AI152" s="157">
        <v>0</v>
      </c>
      <c r="AJ152" s="157">
        <v>0</v>
      </c>
      <c r="AK152" s="141">
        <v>0</v>
      </c>
      <c r="AL152" s="75"/>
      <c r="AM152" s="75"/>
      <c r="AN152" s="75"/>
      <c r="AO152" s="75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75">
        <v>1</v>
      </c>
      <c r="AQ152" s="75">
        <v>2000</v>
      </c>
      <c r="AR152" s="75">
        <v>2000</v>
      </c>
      <c r="AS152" s="75">
        <v>2000</v>
      </c>
      <c r="AT152" s="75">
        <v>2000</v>
      </c>
      <c r="AU152" s="75" t="s">
        <v>779</v>
      </c>
      <c r="AV152" s="75"/>
      <c r="AW152" s="75"/>
      <c r="AX152" s="75"/>
      <c r="AY152" s="75"/>
      <c r="AZ152" s="75"/>
      <c r="BA152" s="75"/>
      <c r="BB152" s="75"/>
      <c r="BC152" s="75"/>
      <c r="BD152" s="75"/>
      <c r="BE152" s="75"/>
      <c r="BF152" s="75"/>
      <c r="BG152" s="75"/>
      <c r="BH152" s="75"/>
      <c r="BI152" s="75"/>
      <c r="BJ152" s="75"/>
      <c r="BK152" s="75"/>
      <c r="BL152" s="75"/>
      <c r="BM152" s="75"/>
      <c r="BN152" s="75"/>
      <c r="BO152" s="75"/>
      <c r="BP152" s="75"/>
      <c r="BQ152" s="75"/>
      <c r="BR152" s="75"/>
      <c r="BS152" s="75"/>
      <c r="BT152" s="75"/>
      <c r="BU152" s="75"/>
      <c r="BV152" s="75"/>
      <c r="BW152" s="75"/>
      <c r="BX152" s="75"/>
      <c r="BY152" s="75"/>
      <c r="BZ152" s="75"/>
      <c r="CA152" s="75"/>
      <c r="CB152" s="75"/>
      <c r="CC152" s="75"/>
      <c r="CD152" s="75"/>
      <c r="CE152" s="75"/>
      <c r="CF152" s="75"/>
      <c r="CG152" s="75"/>
      <c r="CH152" s="75"/>
      <c r="CI152" s="75"/>
      <c r="CJ152" s="75"/>
      <c r="CK152" s="75"/>
      <c r="CL152" s="75"/>
      <c r="CM152" s="75"/>
      <c r="CN152" s="75"/>
      <c r="CO152" s="75"/>
      <c r="CP152" s="75"/>
      <c r="CQ152" s="75"/>
      <c r="CR152" s="75"/>
      <c r="CS152" s="75"/>
      <c r="CT152" s="75"/>
      <c r="CU152" s="75"/>
      <c r="CV152" s="75"/>
      <c r="CW152" s="75"/>
      <c r="CX152" s="75"/>
      <c r="CY152" s="75"/>
      <c r="CZ152" s="75"/>
      <c r="DA152" s="75"/>
      <c r="DB152" s="75"/>
      <c r="DC152" s="75"/>
      <c r="DD152" s="75"/>
      <c r="DE152" s="75"/>
      <c r="DF152" s="75"/>
      <c r="DG152" s="75"/>
      <c r="DH152" s="75"/>
      <c r="DI152" s="75"/>
      <c r="DJ152" s="75"/>
      <c r="DK152" s="75"/>
      <c r="DL152" s="75"/>
      <c r="DM152" s="75"/>
      <c r="DN152" s="75"/>
      <c r="DO152" s="75"/>
      <c r="DP152" s="75"/>
      <c r="DQ152" s="77"/>
      <c r="DR152" s="77">
        <v>34</v>
      </c>
      <c r="DS152" s="77"/>
      <c r="DT152" s="75"/>
      <c r="DU152" s="75"/>
      <c r="DV152" s="75"/>
      <c r="DW152" s="75"/>
      <c r="DX152" s="75"/>
      <c r="DY152" s="75"/>
      <c r="DZ152" s="75"/>
      <c r="EA152" s="75"/>
      <c r="EB152" s="75"/>
      <c r="EC152" s="75"/>
      <c r="ED152" s="75"/>
      <c r="EE152" s="75"/>
      <c r="EF152" s="75"/>
      <c r="EG152" s="75"/>
      <c r="EH152" s="75"/>
      <c r="EI152" s="75"/>
      <c r="EJ152" s="75"/>
      <c r="EK152" s="75"/>
      <c r="EL152" s="75"/>
      <c r="EM152" s="75"/>
      <c r="EN152" s="75"/>
      <c r="EO152" s="75"/>
      <c r="EP152" s="75"/>
      <c r="EQ152" s="75"/>
      <c r="ER152" s="75"/>
      <c r="ES152" s="75"/>
      <c r="ET152" s="75"/>
      <c r="EU152" s="75"/>
      <c r="EV152" s="75"/>
      <c r="EW152" s="75"/>
      <c r="EX152" s="75"/>
      <c r="EY152" s="75"/>
      <c r="EZ152" s="75"/>
      <c r="FA152" s="75"/>
      <c r="FB152" s="75"/>
      <c r="FC152" s="75"/>
      <c r="FD152" s="75"/>
      <c r="FE152" s="75"/>
      <c r="FF152" s="75"/>
      <c r="FG152" s="75"/>
      <c r="FH152" s="75"/>
      <c r="FI152" s="75"/>
      <c r="FJ152" s="75"/>
      <c r="FK152" s="75"/>
      <c r="FL152" s="75"/>
      <c r="FM152" s="75"/>
      <c r="FN152" s="75"/>
      <c r="FO152" s="75"/>
      <c r="FP152" s="75"/>
      <c r="FQ152" s="75"/>
      <c r="FR152" s="75"/>
      <c r="FS152" s="75"/>
      <c r="FT152" s="75"/>
      <c r="FU152" s="75"/>
      <c r="FV152" s="75"/>
      <c r="FW152" s="75"/>
      <c r="FX152" s="75"/>
      <c r="FY152" s="75"/>
      <c r="FZ152" s="75"/>
      <c r="GA152" s="75"/>
      <c r="GB152" s="75"/>
      <c r="GC152" s="75"/>
      <c r="GD152" s="75"/>
      <c r="GE152" s="75"/>
      <c r="GF152" s="75"/>
      <c r="GG152" s="75"/>
      <c r="GH152" s="75"/>
      <c r="GI152" s="75"/>
      <c r="GJ152" s="75"/>
      <c r="GK152" s="75"/>
      <c r="GL152" s="75"/>
      <c r="GM152" s="75"/>
      <c r="GN152" s="75"/>
      <c r="GO152" s="75"/>
      <c r="GP152" s="75"/>
      <c r="GQ152" s="75"/>
      <c r="GR152" s="75"/>
      <c r="GS152" s="75"/>
      <c r="GT152" s="75"/>
      <c r="GU152" s="75"/>
      <c r="GV152" s="75"/>
      <c r="GW152" s="75"/>
      <c r="GX152" s="75"/>
      <c r="GY152" s="75"/>
      <c r="GZ152" s="75"/>
      <c r="HA152" s="75"/>
      <c r="HB152" s="75"/>
      <c r="HC152" s="75"/>
      <c r="HD152" s="75"/>
      <c r="HE152" s="75"/>
      <c r="HF152" s="75"/>
      <c r="HG152" s="75"/>
      <c r="HH152" s="75"/>
    </row>
    <row r="153" spans="1:216" x14ac:dyDescent="0.3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31</v>
      </c>
      <c r="M153" s="11">
        <f>INDEX(cennik!$C$2:$L$589,MATCH($L153,cennik!$B$2:$B$582,0),MATCH(M$2,cennik!$C$1:$L$1,0))</f>
        <v>897303</v>
      </c>
      <c r="N153" s="11" t="str">
        <f>INDEX(cennik!$C$2:$L$589,MATCH($L153,cennik!$B$2:$B$582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5">
        <f>INDEX(cennik!$C$2:$L$589,MATCH($L153,cennik!$B$2:$B$582,0),MATCH(P$2,cennik!$C$1:$L$1,0))</f>
        <v>2.4</v>
      </c>
      <c r="Q153" s="35">
        <f t="shared" si="339"/>
        <v>0</v>
      </c>
      <c r="R153" s="36">
        <f t="shared" si="326"/>
        <v>0</v>
      </c>
      <c r="S153" s="35">
        <f t="shared" si="325"/>
        <v>2.4</v>
      </c>
      <c r="T153" s="35">
        <f t="shared" si="340"/>
        <v>0</v>
      </c>
      <c r="U153" s="35">
        <f>INDEX(cennik!$C$2:$L$589,MATCH($L153,cennik!$B$2:$B$582,0),MATCH(U$2,cennik!$C$1:$L$1,0))*O153</f>
        <v>0</v>
      </c>
      <c r="V153" s="81"/>
      <c r="W153" s="76" t="s">
        <v>18</v>
      </c>
      <c r="X153" s="75" t="s">
        <v>225</v>
      </c>
      <c r="Y153" s="75" t="s">
        <v>224</v>
      </c>
      <c r="Z153" s="75" t="s">
        <v>17</v>
      </c>
      <c r="AA153" s="75">
        <f>(VLOOKUP(AO153,$AI$152:$AK$156,3,1))*C163</f>
        <v>0</v>
      </c>
      <c r="AB153" s="75">
        <f t="shared" si="355"/>
        <v>0</v>
      </c>
      <c r="AC153" s="75"/>
      <c r="AD153" s="75"/>
      <c r="AE153" s="75"/>
      <c r="AF153" s="75"/>
      <c r="AG153" s="75"/>
      <c r="AH153" s="75"/>
      <c r="AI153" s="157">
        <v>1</v>
      </c>
      <c r="AJ153" s="157">
        <v>1</v>
      </c>
      <c r="AK153" s="141">
        <v>1</v>
      </c>
      <c r="AL153" s="75"/>
      <c r="AM153" s="75"/>
      <c r="AN153" s="75"/>
      <c r="AO153" s="75">
        <f t="shared" si="356"/>
        <v>1</v>
      </c>
      <c r="AP153" s="75">
        <v>2</v>
      </c>
      <c r="AQ153" s="75" t="s">
        <v>779</v>
      </c>
      <c r="AR153" s="75">
        <v>1000</v>
      </c>
      <c r="AS153" s="75">
        <v>1000</v>
      </c>
      <c r="AT153" s="75" t="s">
        <v>779</v>
      </c>
      <c r="AU153" s="75" t="s">
        <v>779</v>
      </c>
      <c r="AV153" s="75"/>
      <c r="AW153" s="75"/>
      <c r="AX153" s="75"/>
      <c r="AY153" s="75"/>
      <c r="AZ153" s="75"/>
      <c r="BA153" s="75"/>
      <c r="BB153" s="75"/>
      <c r="BC153" s="75"/>
      <c r="BD153" s="75"/>
      <c r="BE153" s="75"/>
      <c r="BF153" s="75"/>
      <c r="BG153" s="75"/>
      <c r="BH153" s="75"/>
      <c r="BI153" s="75"/>
      <c r="BJ153" s="75"/>
      <c r="BK153" s="75"/>
      <c r="BL153" s="75"/>
      <c r="BM153" s="75"/>
      <c r="BN153" s="75"/>
      <c r="BO153" s="75"/>
      <c r="BP153" s="75"/>
      <c r="BQ153" s="75"/>
      <c r="BR153" s="75"/>
      <c r="BS153" s="75"/>
      <c r="BT153" s="75"/>
      <c r="BU153" s="75"/>
      <c r="BV153" s="75"/>
      <c r="BW153" s="75"/>
      <c r="BX153" s="75"/>
      <c r="BY153" s="75"/>
      <c r="BZ153" s="75"/>
      <c r="CA153" s="75"/>
      <c r="CB153" s="75"/>
      <c r="CC153" s="75"/>
      <c r="CD153" s="75"/>
      <c r="CE153" s="75"/>
      <c r="CF153" s="75"/>
      <c r="CG153" s="75"/>
      <c r="CH153" s="75"/>
      <c r="CI153" s="75"/>
      <c r="CJ153" s="75"/>
      <c r="CK153" s="75"/>
      <c r="CL153" s="75"/>
      <c r="CM153" s="75"/>
      <c r="CN153" s="75"/>
      <c r="CO153" s="75"/>
      <c r="CP153" s="75"/>
      <c r="CQ153" s="75"/>
      <c r="CR153" s="75"/>
      <c r="CS153" s="75"/>
      <c r="CT153" s="75"/>
      <c r="CU153" s="75"/>
      <c r="CV153" s="75"/>
      <c r="CW153" s="75"/>
      <c r="CX153" s="75"/>
      <c r="CY153" s="75"/>
      <c r="CZ153" s="75"/>
      <c r="DA153" s="75"/>
      <c r="DB153" s="75"/>
      <c r="DC153" s="75"/>
      <c r="DD153" s="75"/>
      <c r="DE153" s="75"/>
      <c r="DF153" s="75"/>
      <c r="DG153" s="75"/>
      <c r="DH153" s="75"/>
      <c r="DI153" s="75"/>
      <c r="DJ153" s="75"/>
      <c r="DK153" s="75"/>
      <c r="DL153" s="75"/>
      <c r="DM153" s="75"/>
      <c r="DN153" s="75"/>
      <c r="DO153" s="75"/>
      <c r="DP153" s="75"/>
      <c r="DQ153" s="77"/>
      <c r="DR153" s="77">
        <v>36</v>
      </c>
      <c r="DS153" s="77"/>
      <c r="DT153" s="75"/>
      <c r="DU153" s="75"/>
      <c r="DV153" s="75"/>
      <c r="DW153" s="75"/>
      <c r="DX153" s="75"/>
      <c r="DY153" s="75"/>
      <c r="DZ153" s="75"/>
      <c r="EA153" s="75"/>
      <c r="EB153" s="75"/>
      <c r="EC153" s="75"/>
      <c r="ED153" s="75"/>
      <c r="EE153" s="75"/>
      <c r="EF153" s="75"/>
      <c r="EG153" s="75"/>
      <c r="EH153" s="75"/>
      <c r="EI153" s="75"/>
      <c r="EJ153" s="75"/>
      <c r="EK153" s="75"/>
      <c r="EL153" s="75"/>
      <c r="EM153" s="75"/>
      <c r="EN153" s="75"/>
      <c r="EO153" s="75"/>
      <c r="EP153" s="75"/>
      <c r="EQ153" s="75"/>
      <c r="ER153" s="75"/>
      <c r="ES153" s="75"/>
      <c r="ET153" s="75"/>
      <c r="EU153" s="75"/>
      <c r="EV153" s="75"/>
      <c r="EW153" s="75"/>
      <c r="EX153" s="75"/>
      <c r="EY153" s="75"/>
      <c r="EZ153" s="75"/>
      <c r="FA153" s="75"/>
      <c r="FB153" s="75"/>
      <c r="FC153" s="75"/>
      <c r="FD153" s="75"/>
      <c r="FE153" s="75"/>
      <c r="FF153" s="75"/>
      <c r="FG153" s="75"/>
      <c r="FH153" s="75"/>
      <c r="FI153" s="75"/>
      <c r="FJ153" s="75"/>
      <c r="FK153" s="75"/>
      <c r="FL153" s="75"/>
      <c r="FM153" s="75"/>
      <c r="FN153" s="75"/>
      <c r="FO153" s="75"/>
      <c r="FP153" s="75"/>
      <c r="FQ153" s="75"/>
      <c r="FR153" s="75"/>
      <c r="FS153" s="75"/>
      <c r="FT153" s="75"/>
      <c r="FU153" s="75"/>
      <c r="FV153" s="75"/>
      <c r="FW153" s="75"/>
      <c r="FX153" s="75"/>
      <c r="FY153" s="75"/>
      <c r="FZ153" s="75"/>
      <c r="GA153" s="75"/>
      <c r="GB153" s="75"/>
      <c r="GC153" s="75"/>
      <c r="GD153" s="75"/>
      <c r="GE153" s="75"/>
      <c r="GF153" s="75"/>
      <c r="GG153" s="75"/>
      <c r="GH153" s="75"/>
      <c r="GI153" s="75"/>
      <c r="GJ153" s="75"/>
      <c r="GK153" s="75"/>
      <c r="GL153" s="75"/>
      <c r="GM153" s="75"/>
      <c r="GN153" s="75"/>
      <c r="GO153" s="75"/>
      <c r="GP153" s="75"/>
      <c r="GQ153" s="75"/>
      <c r="GR153" s="75"/>
      <c r="GS153" s="75"/>
      <c r="GT153" s="75"/>
      <c r="GU153" s="75"/>
      <c r="GV153" s="75"/>
      <c r="GW153" s="75"/>
      <c r="GX153" s="75"/>
      <c r="GY153" s="75"/>
      <c r="GZ153" s="75"/>
      <c r="HA153" s="75"/>
      <c r="HB153" s="75"/>
      <c r="HC153" s="75"/>
      <c r="HD153" s="75"/>
      <c r="HE153" s="75"/>
      <c r="HF153" s="75"/>
      <c r="HG153" s="75"/>
      <c r="HH153" s="75"/>
    </row>
    <row r="154" spans="1:216" x14ac:dyDescent="0.3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60</v>
      </c>
      <c r="M154" s="11">
        <f>INDEX(cennik!$C$2:$L$589,MATCH($L154,cennik!$B$2:$B$582,0),MATCH(M$2,cennik!$C$1:$L$1,0))</f>
        <v>897311</v>
      </c>
      <c r="N154" s="11" t="str">
        <f>INDEX(cennik!$C$2:$L$589,MATCH($L154,cennik!$B$2:$B$582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5">
        <f>INDEX(cennik!$C$2:$L$589,MATCH($L154,cennik!$B$2:$B$582,0),MATCH(P$2,cennik!$C$1:$L$1,0))</f>
        <v>5.49</v>
      </c>
      <c r="Q154" s="35">
        <f t="shared" si="339"/>
        <v>0</v>
      </c>
      <c r="R154" s="36">
        <f t="shared" si="326"/>
        <v>0</v>
      </c>
      <c r="S154" s="35">
        <f t="shared" si="325"/>
        <v>5.49</v>
      </c>
      <c r="T154" s="35">
        <f t="shared" si="340"/>
        <v>0</v>
      </c>
      <c r="U154" s="35">
        <f>INDEX(cennik!$C$2:$L$589,MATCH($L154,cennik!$B$2:$B$582,0),MATCH(U$2,cennik!$C$1:$L$1,0))*O154</f>
        <v>0</v>
      </c>
      <c r="V154" s="81"/>
      <c r="W154" s="141">
        <f>(INDEX(($EL$139:$FI$142,$EL$146:$FI$149,$FL$139:$GI$142,$FL$146:$GI$149),MATCH($L$175,$EK$139:$EK$142,0),MATCH(A162,$EL$138:$FI$138,0),MATCH($G$163,$AE$24:$AE$27,0)))*C162</f>
        <v>0</v>
      </c>
      <c r="X154" s="141">
        <f>(INDEX(($EL$139:$FI$142,$EL$146:$FI$149,$FL$139:$GI$142,$FL$146:$GI$149),MATCH($L$172,$EK$139:$EK$142,0),MATCH(A162,$EL$138:$FI$138,0),MATCH($G$163,$AE$24:$AE$27,0)))*C162</f>
        <v>0</v>
      </c>
      <c r="Y154" s="141">
        <f>(INDEX(($EL$139:$FI$142,$EL$146:$FI$149,$FL$139:$GI$142,$FL$146:$GI$149),MATCH($L$173,$EK$139:$EK$142,0),MATCH(A162,$EL$138:$FI$138,0),MATCH($G$163,$AE$24:$AE$27,0)))*C162</f>
        <v>0</v>
      </c>
      <c r="Z154" s="141">
        <f>(INDEX(($EL$139:$FI$142,$EL$146:$FI$149,$FL$139:$GI$142,$FL$146:$GI$149),MATCH($L$174,$EK$139:$EK$142,0),MATCH(A162,$EL$138:$FI$138,0),MATCH($G$163,$AE$24:$AE$27,0)))*C162</f>
        <v>0</v>
      </c>
      <c r="AA154" s="75">
        <f t="shared" ref="AA154:AA167" si="357">(VLOOKUP(AO154,$AI$152:$AK$156,3,1))*C164</f>
        <v>0</v>
      </c>
      <c r="AB154" s="75">
        <f t="shared" si="355"/>
        <v>0</v>
      </c>
      <c r="AC154" s="75"/>
      <c r="AD154" s="75"/>
      <c r="AE154" s="75"/>
      <c r="AF154" s="75"/>
      <c r="AG154" s="75"/>
      <c r="AH154" s="75"/>
      <c r="AI154" s="158">
        <v>2</v>
      </c>
      <c r="AJ154" s="158" t="s">
        <v>782</v>
      </c>
      <c r="AK154" s="158">
        <v>6</v>
      </c>
      <c r="AL154" s="75"/>
      <c r="AM154" s="75"/>
      <c r="AN154" s="75"/>
      <c r="AO154" s="75">
        <f t="shared" si="356"/>
        <v>1</v>
      </c>
      <c r="AP154" s="75" t="s">
        <v>786</v>
      </c>
      <c r="AQ154" s="75">
        <v>1000</v>
      </c>
      <c r="AR154" s="75" t="s">
        <v>779</v>
      </c>
      <c r="AS154" s="75">
        <v>1000</v>
      </c>
      <c r="AT154" s="75" t="s">
        <v>779</v>
      </c>
      <c r="AU154" s="75" t="s">
        <v>802</v>
      </c>
      <c r="AV154" s="75"/>
      <c r="AW154" s="75"/>
      <c r="AX154" s="75"/>
      <c r="AY154" s="75"/>
      <c r="AZ154" s="75"/>
      <c r="BA154" s="75"/>
      <c r="BB154" s="75"/>
      <c r="BC154" s="75"/>
      <c r="BD154" s="75"/>
      <c r="BE154" s="75"/>
      <c r="BF154" s="75"/>
      <c r="BG154" s="75"/>
      <c r="BH154" s="75"/>
      <c r="BI154" s="75"/>
      <c r="BJ154" s="75"/>
      <c r="BK154" s="75"/>
      <c r="BL154" s="75"/>
      <c r="BM154" s="75"/>
      <c r="BN154" s="75"/>
      <c r="BO154" s="75"/>
      <c r="BP154" s="75"/>
      <c r="BQ154" s="75"/>
      <c r="BR154" s="75"/>
      <c r="BS154" s="75"/>
      <c r="BT154" s="75"/>
      <c r="BU154" s="75"/>
      <c r="BV154" s="75"/>
      <c r="BW154" s="75"/>
      <c r="BX154" s="75"/>
      <c r="BY154" s="75"/>
      <c r="BZ154" s="75"/>
      <c r="CA154" s="75"/>
      <c r="CB154" s="75"/>
      <c r="CC154" s="75"/>
      <c r="CD154" s="75"/>
      <c r="CE154" s="75"/>
      <c r="CF154" s="75"/>
      <c r="CG154" s="75"/>
      <c r="CH154" s="75"/>
      <c r="CI154" s="75"/>
      <c r="CJ154" s="75"/>
      <c r="CK154" s="75"/>
      <c r="CL154" s="75"/>
      <c r="CM154" s="75"/>
      <c r="CN154" s="75"/>
      <c r="CO154" s="75"/>
      <c r="CP154" s="75"/>
      <c r="CQ154" s="75"/>
      <c r="CR154" s="75"/>
      <c r="CS154" s="75"/>
      <c r="CT154" s="75"/>
      <c r="CU154" s="75"/>
      <c r="CV154" s="75"/>
      <c r="CW154" s="75"/>
      <c r="CX154" s="75"/>
      <c r="CY154" s="75"/>
      <c r="CZ154" s="75"/>
      <c r="DA154" s="75"/>
      <c r="DB154" s="75"/>
      <c r="DC154" s="75"/>
      <c r="DD154" s="75"/>
      <c r="DE154" s="75"/>
      <c r="DF154" s="75"/>
      <c r="DG154" s="75"/>
      <c r="DH154" s="75"/>
      <c r="DI154" s="75"/>
      <c r="DJ154" s="75"/>
      <c r="DK154" s="75"/>
      <c r="DL154" s="75"/>
      <c r="DM154" s="75"/>
      <c r="DN154" s="75"/>
      <c r="DO154" s="75"/>
      <c r="DP154" s="75"/>
      <c r="DQ154" s="77"/>
      <c r="DR154" s="77">
        <v>38</v>
      </c>
      <c r="DS154" s="77"/>
      <c r="DT154" s="75"/>
      <c r="DU154" s="75"/>
      <c r="DV154" s="75"/>
      <c r="DW154" s="75"/>
      <c r="DX154" s="75"/>
      <c r="DY154" s="75"/>
      <c r="DZ154" s="75"/>
      <c r="EA154" s="75"/>
      <c r="EB154" s="75"/>
      <c r="EC154" s="75"/>
      <c r="ED154" s="75"/>
      <c r="EE154" s="75"/>
      <c r="EF154" s="75"/>
      <c r="EG154" s="75"/>
      <c r="EH154" s="75"/>
      <c r="EI154" s="75"/>
      <c r="EJ154" s="75"/>
      <c r="EK154" s="75"/>
      <c r="EL154" s="75"/>
      <c r="EM154" s="75"/>
      <c r="EN154" s="75"/>
      <c r="EO154" s="75"/>
      <c r="EP154" s="75"/>
      <c r="EQ154" s="75"/>
      <c r="ER154" s="75"/>
      <c r="ES154" s="75"/>
      <c r="ET154" s="75"/>
      <c r="EU154" s="75"/>
      <c r="EV154" s="75"/>
      <c r="EW154" s="75"/>
      <c r="EX154" s="75"/>
      <c r="EY154" s="75"/>
      <c r="EZ154" s="75"/>
      <c r="FA154" s="75"/>
      <c r="FB154" s="75"/>
      <c r="FC154" s="75"/>
      <c r="FD154" s="75"/>
      <c r="FE154" s="75"/>
      <c r="FF154" s="75"/>
      <c r="FG154" s="75"/>
      <c r="FH154" s="75"/>
      <c r="FI154" s="75"/>
      <c r="FJ154" s="75"/>
      <c r="FK154" s="75"/>
      <c r="FL154" s="75"/>
      <c r="FM154" s="75"/>
      <c r="FN154" s="75"/>
      <c r="FO154" s="75"/>
      <c r="FP154" s="75"/>
      <c r="FQ154" s="75"/>
      <c r="FR154" s="75"/>
      <c r="FS154" s="75"/>
      <c r="FT154" s="75"/>
      <c r="FU154" s="75"/>
      <c r="FV154" s="75"/>
      <c r="FW154" s="75"/>
      <c r="FX154" s="75"/>
      <c r="FY154" s="75"/>
      <c r="FZ154" s="75"/>
      <c r="GA154" s="75"/>
      <c r="GB154" s="75"/>
      <c r="GC154" s="75"/>
      <c r="GD154" s="75"/>
      <c r="GE154" s="75"/>
      <c r="GF154" s="75"/>
      <c r="GG154" s="75"/>
      <c r="GH154" s="75"/>
      <c r="GI154" s="75"/>
      <c r="GJ154" s="75"/>
      <c r="GK154" s="75"/>
      <c r="GL154" s="75"/>
      <c r="GM154" s="75"/>
      <c r="GN154" s="75"/>
      <c r="GO154" s="75"/>
      <c r="GP154" s="75"/>
      <c r="GQ154" s="75"/>
      <c r="GR154" s="75"/>
      <c r="GS154" s="75"/>
      <c r="GT154" s="75"/>
      <c r="GU154" s="75"/>
      <c r="GV154" s="75"/>
      <c r="GW154" s="75"/>
      <c r="GX154" s="75"/>
      <c r="GY154" s="75"/>
      <c r="GZ154" s="75"/>
      <c r="HA154" s="75"/>
      <c r="HB154" s="75"/>
      <c r="HC154" s="75"/>
      <c r="HD154" s="75"/>
      <c r="HE154" s="75"/>
      <c r="HF154" s="75"/>
      <c r="HG154" s="75"/>
      <c r="HH154" s="75"/>
    </row>
    <row r="155" spans="1:216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32</v>
      </c>
      <c r="M155" s="11">
        <f>INDEX(cennik!$C$2:$L$589,MATCH($L155,cennik!$B$2:$B$582,0),MATCH(M$2,cennik!$C$1:$L$1,0))</f>
        <v>890111</v>
      </c>
      <c r="N155" s="11" t="str">
        <f>INDEX(cennik!$C$2:$L$589,MATCH($L155,cennik!$B$2:$B$582,0),MATCH(N$2,cennik!$C$1:$L$1,0))</f>
        <v>100 szt.</v>
      </c>
      <c r="O155" s="11">
        <f>ROUNDUP((O131*4)/100,0)</f>
        <v>0</v>
      </c>
      <c r="P155" s="35">
        <f>INDEX(cennik!$C$2:$L$589,MATCH($L155,cennik!$B$2:$B$582,0),MATCH(P$2,cennik!$C$1:$L$1,0))</f>
        <v>174.59</v>
      </c>
      <c r="Q155" s="35">
        <f t="shared" si="339"/>
        <v>0</v>
      </c>
      <c r="R155" s="36">
        <f t="shared" si="326"/>
        <v>0</v>
      </c>
      <c r="S155" s="35">
        <f t="shared" si="325"/>
        <v>174.59</v>
      </c>
      <c r="T155" s="35">
        <f t="shared" si="340"/>
        <v>0</v>
      </c>
      <c r="U155" s="35">
        <f>INDEX(cennik!$C$2:$L$589,MATCH($L155,cennik!$B$2:$B$582,0),MATCH(U$2,cennik!$C$1:$L$1,0))*O155</f>
        <v>0</v>
      </c>
      <c r="V155" s="81"/>
      <c r="W155" s="141">
        <f>(INDEX(($EL$139:$FI$142,$EL$146:$FI$149,$FL$139:$GI$142,$FL$146:$GI$149),MATCH($L$175,$EK$139:$EK$142,0),MATCH(A163,$EL$138:$FI$138,0),MATCH($G$163,$AE$24:$AE$27,0)))*C163</f>
        <v>0</v>
      </c>
      <c r="X155" s="141">
        <f>(INDEX(($EL$139:$FI$142,$EL$146:$FI$149,$FL$139:$GI$142,$FL$146:$GI$149),MATCH($L$172,$EK$139:$EK$142,0),MATCH(A163,$EL$138:$FI$138,0),MATCH($G$163,$AE$24:$AE$27,0)))*C163</f>
        <v>0</v>
      </c>
      <c r="Y155" s="141">
        <f>(INDEX(($EL$139:$FI$142,$EL$146:$FI$149,$FL$139:$GI$142,$FL$146:$GI$149),MATCH($L$173,$EK$139:$EK$142,0),MATCH(A163,$EL$138:$FI$138,0),MATCH($G$163,$AE$24:$AE$27,0)))*C163</f>
        <v>0</v>
      </c>
      <c r="Z155" s="141">
        <f>(INDEX(($EL$139:$FI$142,$EL$146:$FI$149,$FL$139:$GI$142,$FL$146:$GI$149),MATCH($L$174,$EK$139:$EK$142,0),MATCH(A163,$EL$138:$FI$138,0),MATCH($G$163,$AE$24:$AE$27,0)))*C163</f>
        <v>0</v>
      </c>
      <c r="AA155" s="75">
        <f t="shared" si="357"/>
        <v>0</v>
      </c>
      <c r="AB155" s="75">
        <f t="shared" si="355"/>
        <v>0</v>
      </c>
      <c r="AC155" s="75"/>
      <c r="AD155" s="75"/>
      <c r="AE155" s="75"/>
      <c r="AF155" s="75"/>
      <c r="AG155" s="75"/>
      <c r="AH155" s="75"/>
      <c r="AI155" s="158">
        <v>9</v>
      </c>
      <c r="AJ155" s="158" t="s">
        <v>781</v>
      </c>
      <c r="AK155" s="141">
        <v>9</v>
      </c>
      <c r="AL155" s="75"/>
      <c r="AM155" s="75"/>
      <c r="AN155" s="75"/>
      <c r="AO155" s="75">
        <f t="shared" si="356"/>
        <v>1</v>
      </c>
      <c r="AP155" s="75"/>
      <c r="AQ155" s="75"/>
      <c r="AR155" s="75"/>
      <c r="AS155" s="75"/>
      <c r="AT155" s="75"/>
      <c r="AU155" s="75"/>
      <c r="AV155" s="75"/>
      <c r="AW155" s="75"/>
      <c r="AX155" s="75"/>
      <c r="AY155" s="75"/>
      <c r="AZ155" s="75"/>
      <c r="BA155" s="75"/>
      <c r="BB155" s="75"/>
      <c r="BC155" s="75"/>
      <c r="BD155" s="75"/>
      <c r="BE155" s="75"/>
      <c r="BF155" s="75"/>
      <c r="BG155" s="75"/>
      <c r="BH155" s="75"/>
      <c r="BI155" s="75"/>
      <c r="BJ155" s="75"/>
      <c r="BK155" s="75"/>
      <c r="BL155" s="75"/>
      <c r="BM155" s="75"/>
      <c r="BN155" s="75"/>
      <c r="BO155" s="75"/>
      <c r="BP155" s="75"/>
      <c r="BQ155" s="75"/>
      <c r="BR155" s="75"/>
      <c r="BS155" s="75"/>
      <c r="BT155" s="75"/>
      <c r="BU155" s="75"/>
      <c r="BV155" s="75"/>
      <c r="BW155" s="75"/>
      <c r="BX155" s="75"/>
      <c r="BY155" s="75"/>
      <c r="BZ155" s="75"/>
      <c r="CA155" s="75"/>
      <c r="CB155" s="75"/>
      <c r="CC155" s="75"/>
      <c r="CD155" s="75"/>
      <c r="CE155" s="75"/>
      <c r="CF155" s="75"/>
      <c r="CG155" s="75"/>
      <c r="CH155" s="75"/>
      <c r="CI155" s="75"/>
      <c r="CJ155" s="75"/>
      <c r="CK155" s="75"/>
      <c r="CL155" s="75"/>
      <c r="CM155" s="75"/>
      <c r="CN155" s="75"/>
      <c r="CO155" s="75"/>
      <c r="CP155" s="75"/>
      <c r="CQ155" s="75"/>
      <c r="CR155" s="75"/>
      <c r="CS155" s="75"/>
      <c r="CT155" s="75"/>
      <c r="CU155" s="75"/>
      <c r="CV155" s="75"/>
      <c r="CW155" s="75"/>
      <c r="CX155" s="75"/>
      <c r="CY155" s="75"/>
      <c r="CZ155" s="75"/>
      <c r="DA155" s="75"/>
      <c r="DB155" s="75"/>
      <c r="DC155" s="75"/>
      <c r="DD155" s="75"/>
      <c r="DE155" s="75"/>
      <c r="DF155" s="75"/>
      <c r="DG155" s="75"/>
      <c r="DH155" s="75"/>
      <c r="DI155" s="75"/>
      <c r="DJ155" s="75"/>
      <c r="DK155" s="75"/>
      <c r="DL155" s="75"/>
      <c r="DM155" s="75"/>
      <c r="DN155" s="75"/>
      <c r="DO155" s="75"/>
      <c r="DP155" s="75"/>
      <c r="DQ155" s="77"/>
      <c r="DR155" s="77">
        <v>40</v>
      </c>
      <c r="DS155" s="77"/>
      <c r="DT155" s="75"/>
      <c r="DU155" s="75"/>
      <c r="DV155" s="75"/>
      <c r="DW155" s="75"/>
      <c r="DX155" s="75"/>
      <c r="DY155" s="75"/>
      <c r="DZ155" s="75"/>
      <c r="EA155" s="75"/>
      <c r="EB155" s="75"/>
      <c r="EC155" s="75"/>
      <c r="ED155" s="75"/>
      <c r="EE155" s="75"/>
      <c r="EF155" s="75"/>
      <c r="EG155" s="75"/>
      <c r="EH155" s="75"/>
      <c r="EI155" s="75"/>
      <c r="EJ155" s="75"/>
      <c r="EK155" s="75"/>
      <c r="EL155" s="75"/>
      <c r="EM155" s="75"/>
      <c r="EN155" s="75"/>
      <c r="EO155" s="75"/>
      <c r="EP155" s="75"/>
      <c r="EQ155" s="75"/>
      <c r="ER155" s="75"/>
      <c r="ES155" s="75"/>
      <c r="ET155" s="75"/>
      <c r="EU155" s="75"/>
      <c r="EV155" s="75"/>
      <c r="EW155" s="75"/>
      <c r="EX155" s="75"/>
      <c r="EY155" s="75"/>
      <c r="EZ155" s="75"/>
      <c r="FA155" s="75"/>
      <c r="FB155" s="75"/>
      <c r="FC155" s="75"/>
      <c r="FD155" s="75"/>
      <c r="FE155" s="75"/>
      <c r="FF155" s="75"/>
      <c r="FG155" s="75"/>
      <c r="FH155" s="75"/>
      <c r="FI155" s="75"/>
      <c r="FJ155" s="75"/>
      <c r="FK155" s="75"/>
      <c r="FL155" s="75"/>
      <c r="FM155" s="75"/>
      <c r="FN155" s="75"/>
      <c r="FO155" s="75"/>
      <c r="FP155" s="75"/>
      <c r="FQ155" s="75"/>
      <c r="FR155" s="75"/>
      <c r="FS155" s="75"/>
      <c r="FT155" s="75"/>
      <c r="FU155" s="75"/>
      <c r="FV155" s="75"/>
      <c r="FW155" s="75"/>
      <c r="FX155" s="75"/>
      <c r="FY155" s="75"/>
      <c r="FZ155" s="75"/>
      <c r="GA155" s="75"/>
      <c r="GB155" s="75"/>
      <c r="GC155" s="75"/>
      <c r="GD155" s="75"/>
      <c r="GE155" s="75"/>
      <c r="GF155" s="75"/>
      <c r="GG155" s="75"/>
      <c r="GH155" s="75"/>
      <c r="GI155" s="75"/>
      <c r="GJ155" s="75"/>
      <c r="GK155" s="75"/>
      <c r="GL155" s="75"/>
      <c r="GM155" s="75"/>
      <c r="GN155" s="75"/>
      <c r="GO155" s="75"/>
      <c r="GP155" s="75"/>
      <c r="GQ155" s="75"/>
      <c r="GR155" s="75"/>
      <c r="GS155" s="75"/>
      <c r="GT155" s="75"/>
      <c r="GU155" s="75"/>
      <c r="GV155" s="75"/>
      <c r="GW155" s="75"/>
      <c r="GX155" s="75"/>
      <c r="GY155" s="75"/>
      <c r="GZ155" s="75"/>
      <c r="HA155" s="75"/>
      <c r="HB155" s="75"/>
      <c r="HC155" s="75"/>
      <c r="HD155" s="75"/>
      <c r="HE155" s="75"/>
      <c r="HF155" s="75"/>
      <c r="HG155" s="75"/>
      <c r="HH155" s="75"/>
    </row>
    <row r="156" spans="1:216" x14ac:dyDescent="0.3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37" t="s">
        <v>783</v>
      </c>
      <c r="M156" s="11">
        <f>INDEX(cennik!$C$2:$L$589,MATCH($L156,cennik!$B$2:$B$582,0),MATCH(M$2,cennik!$C$1:$L$1,0))</f>
        <v>890504</v>
      </c>
      <c r="N156" s="11" t="str">
        <f>INDEX(cennik!$C$2:$L$589,MATCH($L156,cennik!$B$2:$B$582,0),MATCH(N$2,cennik!$C$1:$L$1,0))</f>
        <v>szt.</v>
      </c>
      <c r="O156" s="11">
        <f>SUM(C130:C145)*12</f>
        <v>0</v>
      </c>
      <c r="P156" s="35">
        <f>INDEX(cennik!$C$2:$L$589,MATCH($L156,cennik!$B$2:$B$582,0),MATCH(P$2,cennik!$C$1:$L$1,0))</f>
        <v>4.5780000000000003</v>
      </c>
      <c r="Q156" s="35">
        <f t="shared" ref="Q156" si="358">O156*P156</f>
        <v>0</v>
      </c>
      <c r="R156" s="36">
        <f t="shared" si="326"/>
        <v>0</v>
      </c>
      <c r="S156" s="35">
        <f t="shared" si="325"/>
        <v>4.5780000000000003</v>
      </c>
      <c r="T156" s="35">
        <f t="shared" ref="T156" si="359">O156*S156</f>
        <v>0</v>
      </c>
      <c r="U156" s="35">
        <f>INDEX(cennik!$C$2:$L$589,MATCH($L156,cennik!$B$2:$B$582,0),MATCH(U$2,cennik!$C$1:$L$1,0))*O156</f>
        <v>0</v>
      </c>
      <c r="V156" s="81"/>
      <c r="W156" s="141">
        <f>(INDEX(($EL$139:$FI$142,$EL$146:$FI$149,$FL$139:$GI$142,$FL$146:$GI$149),MATCH($L$175,$EK$139:$EK$142,0),MATCH(A164,$EL$138:$FI$138,0),MATCH($G$163,$AE$24:$AE$27,0)))*C164</f>
        <v>0</v>
      </c>
      <c r="X156" s="141">
        <f>(INDEX(($EL$139:$FI$142,$EL$146:$FI$149,$FL$139:$GI$142,$FL$146:$GI$149),MATCH($L$172,$EK$139:$EK$142,0),MATCH(A164,$EL$138:$FI$138,0),MATCH($G$163,$AE$24:$AE$27,0)))*C164</f>
        <v>0</v>
      </c>
      <c r="Y156" s="141">
        <f>(INDEX(($EL$139:$FI$142,$EL$146:$FI$149,$FL$139:$GI$142,$FL$146:$GI$149),MATCH($L$173,$EK$139:$EK$142,0),MATCH(A164,$EL$138:$FI$138,0),MATCH($G$163,$AE$24:$AE$27,0)))*C164</f>
        <v>0</v>
      </c>
      <c r="Z156" s="141">
        <f>(INDEX(($EL$139:$FI$142,$EL$146:$FI$149,$FL$139:$GI$142,$FL$146:$GI$149),MATCH($L$174,$EK$139:$EK$142,0),MATCH(A164,$EL$138:$FI$138,0),MATCH($G$163,$AE$24:$AE$27,0)))*C164</f>
        <v>0</v>
      </c>
      <c r="AA156" s="75">
        <f t="shared" si="357"/>
        <v>0</v>
      </c>
      <c r="AB156" s="75">
        <f t="shared" si="355"/>
        <v>0</v>
      </c>
      <c r="AC156" s="75"/>
      <c r="AD156" s="75"/>
      <c r="AE156" s="75"/>
      <c r="AF156" s="75"/>
      <c r="AG156" s="75"/>
      <c r="AH156" s="75"/>
      <c r="AI156" s="157">
        <v>13</v>
      </c>
      <c r="AJ156" s="157" t="s">
        <v>753</v>
      </c>
      <c r="AK156" s="141">
        <v>12</v>
      </c>
      <c r="AL156" s="75"/>
      <c r="AM156" s="75"/>
      <c r="AN156" s="75"/>
      <c r="AO156" s="75">
        <f t="shared" si="356"/>
        <v>1</v>
      </c>
      <c r="AQ156" s="75" t="s">
        <v>327</v>
      </c>
      <c r="AR156" s="75" t="s">
        <v>325</v>
      </c>
      <c r="AS156" s="75" t="s">
        <v>322</v>
      </c>
      <c r="AT156" s="75" t="s">
        <v>326</v>
      </c>
      <c r="AU156" s="75"/>
      <c r="AV156" s="75"/>
      <c r="AW156" s="75"/>
      <c r="AX156" s="75"/>
      <c r="AY156" s="75"/>
      <c r="AZ156" s="75"/>
      <c r="BA156" s="75"/>
      <c r="BB156" s="75"/>
      <c r="BC156" s="75"/>
      <c r="BD156" s="75"/>
      <c r="BE156" s="75"/>
      <c r="BF156" s="75"/>
      <c r="BG156" s="75"/>
      <c r="BH156" s="75"/>
      <c r="BI156" s="75"/>
      <c r="BJ156" s="75"/>
      <c r="BK156" s="75"/>
      <c r="BL156" s="75"/>
      <c r="BM156" s="75"/>
      <c r="BN156" s="75"/>
      <c r="BO156" s="75"/>
      <c r="BP156" s="75"/>
      <c r="BQ156" s="75"/>
      <c r="BR156" s="75"/>
      <c r="BS156" s="75"/>
      <c r="BT156" s="75"/>
      <c r="BU156" s="75"/>
      <c r="BV156" s="75"/>
      <c r="BW156" s="75"/>
      <c r="BX156" s="75"/>
      <c r="BY156" s="75"/>
      <c r="BZ156" s="75"/>
      <c r="CA156" s="75"/>
      <c r="CB156" s="75"/>
      <c r="CC156" s="75"/>
      <c r="CD156" s="75"/>
      <c r="CE156" s="75"/>
      <c r="CF156" s="75"/>
      <c r="CG156" s="75"/>
      <c r="CH156" s="75"/>
      <c r="CI156" s="75"/>
      <c r="CJ156" s="75"/>
      <c r="CK156" s="75"/>
      <c r="CL156" s="75"/>
      <c r="CM156" s="75"/>
      <c r="CN156" s="75"/>
      <c r="CO156" s="75"/>
      <c r="CP156" s="75"/>
      <c r="CQ156" s="75"/>
      <c r="CR156" s="75"/>
      <c r="CS156" s="75"/>
      <c r="CT156" s="75"/>
      <c r="CU156" s="75"/>
      <c r="CV156" s="75"/>
      <c r="CW156" s="75"/>
      <c r="CX156" s="75"/>
      <c r="CY156" s="75"/>
      <c r="CZ156" s="75"/>
      <c r="DA156" s="75"/>
      <c r="DB156" s="75"/>
      <c r="DC156" s="75"/>
      <c r="DD156" s="75"/>
      <c r="DE156" s="75"/>
      <c r="DF156" s="75"/>
      <c r="DG156" s="75"/>
      <c r="DH156" s="75"/>
      <c r="DI156" s="75"/>
      <c r="DJ156" s="75"/>
      <c r="DK156" s="75"/>
      <c r="DL156" s="75"/>
      <c r="DM156" s="75"/>
      <c r="DN156" s="75"/>
      <c r="DO156" s="75"/>
      <c r="DP156" s="75"/>
      <c r="DQ156" s="77"/>
      <c r="DR156" s="77">
        <v>42</v>
      </c>
      <c r="DS156" s="77"/>
      <c r="DT156" s="75"/>
      <c r="DU156" s="75"/>
      <c r="DV156" s="75"/>
      <c r="DW156" s="75"/>
      <c r="DX156" s="75"/>
      <c r="DY156" s="75"/>
      <c r="DZ156" s="75"/>
      <c r="EA156" s="75"/>
      <c r="EB156" s="75"/>
      <c r="EC156" s="75"/>
      <c r="ED156" s="75"/>
      <c r="EE156" s="75"/>
      <c r="EF156" s="75"/>
      <c r="EG156" s="75"/>
      <c r="EH156" s="75"/>
      <c r="EI156" s="75"/>
      <c r="EJ156" s="75"/>
      <c r="EK156" s="75"/>
      <c r="EL156" s="75"/>
      <c r="EM156" s="75"/>
      <c r="EN156" s="75"/>
      <c r="EO156" s="75"/>
      <c r="EP156" s="75"/>
      <c r="EQ156" s="75"/>
      <c r="ER156" s="75"/>
      <c r="ES156" s="75"/>
      <c r="ET156" s="75"/>
      <c r="EU156" s="75"/>
      <c r="EV156" s="75"/>
      <c r="EW156" s="75"/>
      <c r="EX156" s="75"/>
      <c r="EY156" s="75"/>
      <c r="EZ156" s="75"/>
      <c r="FA156" s="75"/>
      <c r="FB156" s="75"/>
      <c r="FC156" s="75"/>
      <c r="FD156" s="75"/>
      <c r="FE156" s="75"/>
      <c r="FF156" s="75"/>
      <c r="FG156" s="75"/>
      <c r="FH156" s="75"/>
      <c r="FI156" s="75"/>
      <c r="FJ156" s="75"/>
      <c r="FK156" s="75"/>
      <c r="FL156" s="75"/>
      <c r="FM156" s="75"/>
      <c r="FN156" s="75"/>
      <c r="FO156" s="75"/>
      <c r="FP156" s="75"/>
      <c r="FQ156" s="75"/>
      <c r="FR156" s="75"/>
      <c r="FS156" s="75"/>
      <c r="FT156" s="75"/>
      <c r="FU156" s="75"/>
      <c r="FV156" s="75"/>
      <c r="FW156" s="75"/>
      <c r="FX156" s="75"/>
      <c r="FY156" s="75"/>
      <c r="FZ156" s="75"/>
      <c r="GA156" s="75"/>
      <c r="GB156" s="75"/>
      <c r="GC156" s="75"/>
      <c r="GD156" s="75"/>
      <c r="GE156" s="75"/>
      <c r="GF156" s="75"/>
      <c r="GG156" s="75"/>
      <c r="GH156" s="75"/>
      <c r="GI156" s="75"/>
      <c r="GJ156" s="75"/>
      <c r="GK156" s="75"/>
      <c r="GL156" s="75"/>
      <c r="GM156" s="75"/>
      <c r="GN156" s="75"/>
      <c r="GO156" s="75"/>
      <c r="GP156" s="75"/>
      <c r="GQ156" s="75"/>
      <c r="GR156" s="75"/>
      <c r="GS156" s="75"/>
      <c r="GT156" s="75"/>
      <c r="GU156" s="75"/>
      <c r="GV156" s="75"/>
      <c r="GW156" s="75"/>
      <c r="GX156" s="75"/>
      <c r="GY156" s="75"/>
      <c r="GZ156" s="75"/>
      <c r="HA156" s="75"/>
      <c r="HB156" s="75"/>
      <c r="HC156" s="75"/>
      <c r="HD156" s="75"/>
      <c r="HE156" s="75"/>
      <c r="HF156" s="75"/>
      <c r="HG156" s="75"/>
      <c r="HH156" s="75"/>
    </row>
    <row r="157" spans="1:216" x14ac:dyDescent="0.3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29</v>
      </c>
      <c r="M157" s="11"/>
      <c r="N157" s="11"/>
      <c r="O157" s="11"/>
      <c r="P157" s="35"/>
      <c r="Q157" s="35"/>
      <c r="R157" s="36"/>
      <c r="S157" s="35"/>
      <c r="T157" s="35"/>
      <c r="U157" s="35"/>
      <c r="V157" s="81"/>
      <c r="W157" s="141">
        <f>(INDEX(($EL$139:$FI$142,$EL$146:$FI$149,$FL$139:$GI$142,$FL$146:$GI$149),MATCH($L$175,$EK$139:$EK$142,0),MATCH(A165,$EL$138:$FI$138,0),MATCH($G$163,$AE$24:$AE$27,0)))*C165</f>
        <v>0</v>
      </c>
      <c r="X157" s="141">
        <f>(INDEX(($EL$139:$FI$142,$EL$146:$FI$149,$FL$139:$GI$142,$FL$146:$GI$149),MATCH($L$172,$EK$139:$EK$142,0),MATCH(A165,$EL$138:$FI$138,0),MATCH($G$163,$AE$24:$AE$27,0)))*C165</f>
        <v>0</v>
      </c>
      <c r="Y157" s="141">
        <f>(INDEX(($EL$139:$FI$142,$EL$146:$FI$149,$FL$139:$GI$142,$FL$146:$GI$149),MATCH($L$173,$EK$139:$EK$142,0),MATCH(A165,$EL$138:$FI$138,0),MATCH($G$163,$AE$24:$AE$27,0)))*C165</f>
        <v>0</v>
      </c>
      <c r="Z157" s="141">
        <f>(INDEX(($EL$139:$FI$142,$EL$146:$FI$149,$FL$139:$GI$142,$FL$146:$GI$149),MATCH($L$174,$EK$139:$EK$142,0),MATCH(A165,$EL$138:$FI$138,0),MATCH($G$163,$AE$24:$AE$27,0)))*C165</f>
        <v>0</v>
      </c>
      <c r="AA157" s="75">
        <f t="shared" si="357"/>
        <v>0</v>
      </c>
      <c r="AB157" s="75">
        <f t="shared" si="355"/>
        <v>0</v>
      </c>
      <c r="AC157" s="75"/>
      <c r="AD157" s="75"/>
      <c r="AE157" s="75"/>
      <c r="AF157" s="75"/>
      <c r="AG157" s="75"/>
      <c r="AH157" s="75"/>
      <c r="AI157" s="75"/>
      <c r="AJ157" s="75"/>
      <c r="AK157" s="75"/>
      <c r="AL157" s="75"/>
      <c r="AM157" s="75"/>
      <c r="AN157" s="75"/>
      <c r="AO157" s="75">
        <f t="shared" si="356"/>
        <v>1</v>
      </c>
      <c r="AP157" s="75">
        <v>25</v>
      </c>
      <c r="AQ157" s="75" t="s">
        <v>803</v>
      </c>
      <c r="AR157" s="75" t="s">
        <v>805</v>
      </c>
      <c r="AS157" s="75" t="s">
        <v>807</v>
      </c>
      <c r="AT157" s="75" t="s">
        <v>809</v>
      </c>
      <c r="AU157" s="75"/>
      <c r="AV157" s="75"/>
      <c r="AW157" s="75"/>
      <c r="AX157" s="75"/>
      <c r="AY157" s="75"/>
      <c r="AZ157" s="75"/>
      <c r="BA157" s="75"/>
      <c r="BB157" s="75"/>
      <c r="BC157" s="75"/>
      <c r="BD157" s="75"/>
      <c r="BE157" s="75"/>
      <c r="BF157" s="75"/>
      <c r="BG157" s="75"/>
      <c r="BH157" s="75"/>
      <c r="BI157" s="75"/>
      <c r="BJ157" s="75"/>
      <c r="BK157" s="75"/>
      <c r="BL157" s="75"/>
      <c r="BM157" s="75"/>
      <c r="BN157" s="75"/>
      <c r="BO157" s="75"/>
      <c r="BP157" s="75"/>
      <c r="BQ157" s="75"/>
      <c r="BR157" s="75"/>
      <c r="BS157" s="75"/>
      <c r="BT157" s="75"/>
      <c r="BU157" s="75"/>
      <c r="BV157" s="75"/>
      <c r="BW157" s="75"/>
      <c r="BX157" s="75"/>
      <c r="BY157" s="75"/>
      <c r="BZ157" s="75"/>
      <c r="CA157" s="75"/>
      <c r="CB157" s="75"/>
      <c r="CC157" s="75"/>
      <c r="CD157" s="75"/>
      <c r="CE157" s="75"/>
      <c r="CF157" s="75"/>
      <c r="CG157" s="75"/>
      <c r="CH157" s="75"/>
      <c r="CI157" s="75"/>
      <c r="CJ157" s="75"/>
      <c r="CK157" s="75"/>
      <c r="CL157" s="75"/>
      <c r="CM157" s="75"/>
      <c r="CN157" s="75"/>
      <c r="CO157" s="75"/>
      <c r="CP157" s="75"/>
      <c r="CQ157" s="75"/>
      <c r="CR157" s="75"/>
      <c r="CS157" s="75"/>
      <c r="CT157" s="75"/>
      <c r="CU157" s="75"/>
      <c r="CV157" s="75"/>
      <c r="CW157" s="75"/>
      <c r="CX157" s="75"/>
      <c r="CY157" s="75"/>
      <c r="CZ157" s="75"/>
      <c r="DA157" s="75"/>
      <c r="DB157" s="75"/>
      <c r="DC157" s="75"/>
      <c r="DD157" s="75"/>
      <c r="DE157" s="75"/>
      <c r="DF157" s="75"/>
      <c r="DG157" s="75"/>
      <c r="DH157" s="75"/>
      <c r="DI157" s="75"/>
      <c r="DJ157" s="75"/>
      <c r="DK157" s="75"/>
      <c r="DL157" s="75"/>
      <c r="DM157" s="75"/>
      <c r="DN157" s="75"/>
      <c r="DO157" s="75"/>
      <c r="DP157" s="75"/>
      <c r="DQ157" s="77"/>
      <c r="DR157" s="77">
        <v>44</v>
      </c>
      <c r="DS157" s="77"/>
      <c r="DT157" s="75"/>
      <c r="DU157" s="75"/>
      <c r="DV157" s="75"/>
      <c r="DW157" s="75"/>
      <c r="DX157" s="75"/>
      <c r="DY157" s="75"/>
      <c r="DZ157" s="75"/>
      <c r="EA157" s="75"/>
      <c r="EB157" s="75"/>
      <c r="EC157" s="75"/>
      <c r="ED157" s="75"/>
      <c r="EE157" s="75"/>
      <c r="EF157" s="75"/>
      <c r="EG157" s="75"/>
      <c r="EH157" s="75"/>
      <c r="EI157" s="75"/>
      <c r="EJ157" s="75"/>
      <c r="EK157" s="75"/>
      <c r="EL157" s="75"/>
      <c r="EM157" s="75"/>
      <c r="EN157" s="75"/>
      <c r="EO157" s="75"/>
      <c r="EP157" s="75"/>
      <c r="EQ157" s="75"/>
      <c r="ER157" s="75"/>
      <c r="ES157" s="75"/>
      <c r="ET157" s="75"/>
      <c r="EU157" s="75"/>
      <c r="EV157" s="75"/>
      <c r="EW157" s="75"/>
      <c r="EX157" s="75"/>
      <c r="EY157" s="75"/>
      <c r="EZ157" s="75"/>
      <c r="FA157" s="75"/>
      <c r="FB157" s="75"/>
      <c r="FC157" s="75"/>
      <c r="FD157" s="75"/>
      <c r="FE157" s="75"/>
      <c r="FF157" s="75"/>
      <c r="FG157" s="75"/>
      <c r="FH157" s="75"/>
      <c r="FI157" s="75"/>
      <c r="FJ157" s="75"/>
      <c r="FK157" s="75"/>
      <c r="FL157" s="75"/>
      <c r="FM157" s="75"/>
      <c r="FN157" s="75"/>
      <c r="FO157" s="75"/>
      <c r="FP157" s="75"/>
      <c r="FQ157" s="75"/>
      <c r="FR157" s="75"/>
      <c r="FS157" s="75"/>
      <c r="FT157" s="75"/>
      <c r="FU157" s="75"/>
      <c r="FV157" s="75"/>
      <c r="FW157" s="75"/>
      <c r="FX157" s="75"/>
      <c r="FY157" s="75"/>
      <c r="FZ157" s="75"/>
      <c r="GA157" s="75"/>
      <c r="GB157" s="75"/>
      <c r="GC157" s="75"/>
      <c r="GD157" s="75"/>
      <c r="GE157" s="75"/>
      <c r="GF157" s="75"/>
      <c r="GG157" s="75"/>
      <c r="GH157" s="75"/>
      <c r="GI157" s="75"/>
      <c r="GJ157" s="75"/>
      <c r="GK157" s="75"/>
      <c r="GL157" s="75"/>
      <c r="GM157" s="75"/>
      <c r="GN157" s="75"/>
      <c r="GO157" s="75"/>
      <c r="GP157" s="75"/>
      <c r="GQ157" s="75"/>
      <c r="GR157" s="75"/>
      <c r="GS157" s="75"/>
      <c r="GT157" s="75"/>
      <c r="GU157" s="75"/>
      <c r="GV157" s="75"/>
      <c r="GW157" s="75"/>
      <c r="GX157" s="75"/>
      <c r="GY157" s="75"/>
      <c r="GZ157" s="75"/>
      <c r="HA157" s="75"/>
      <c r="HB157" s="75"/>
      <c r="HC157" s="75"/>
      <c r="HD157" s="75"/>
      <c r="HE157" s="75"/>
      <c r="HF157" s="75"/>
      <c r="HG157" s="75"/>
      <c r="HH157" s="75"/>
    </row>
    <row r="158" spans="1:216" x14ac:dyDescent="0.3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89,MATCH($L158,cennik!$B$2:$B$582,0),MATCH(M$2,cennik!$C$1:$L$1,0))</f>
        <v>867832</v>
      </c>
      <c r="N158" s="11" t="str">
        <f>INDEX(cennik!$C$2:$L$589,MATCH($L158,cennik!$B$2:$B$582,0),MATCH(N$2,cennik!$C$1:$L$1,0))</f>
        <v>szt.</v>
      </c>
      <c r="O158" s="11">
        <f>E134*2</f>
        <v>0</v>
      </c>
      <c r="P158" s="35">
        <f>INDEX(cennik!$C$2:$L$589,MATCH($L158,cennik!$B$2:$B$582,0),MATCH(P$2,cennik!$C$1:$L$1,0))</f>
        <v>161.94893400000001</v>
      </c>
      <c r="Q158" s="35">
        <f>O158*P158</f>
        <v>0</v>
      </c>
      <c r="R158" s="36">
        <f>$E$135</f>
        <v>0</v>
      </c>
      <c r="S158" s="35">
        <f>P158*((100-$E$135)/100)</f>
        <v>161.94893400000001</v>
      </c>
      <c r="T158" s="35">
        <f>O158*S158</f>
        <v>0</v>
      </c>
      <c r="U158" s="35">
        <f>INDEX(cennik!$C$2:$L$589,MATCH($L158,cennik!$B$2:$B$582,0),MATCH(U$2,cennik!$C$1:$L$1,0))*O158</f>
        <v>0</v>
      </c>
      <c r="V158" s="81"/>
      <c r="W158" s="141">
        <f>(INDEX(($EL$139:$FI$142,$EL$146:$FI$149,$FL$139:$GI$142,$FL$146:$GI$149),MATCH($L$175,$EK$139:$EK$142,0),MATCH(A166,$EL$138:$FI$138,0),MATCH($G$163,$AE$24:$AE$27,0)))*C166</f>
        <v>0</v>
      </c>
      <c r="X158" s="141">
        <f>(INDEX(($EL$139:$FI$142,$EL$146:$FI$149,$FL$139:$GI$142,$FL$146:$GI$149),MATCH($L$172,$EK$139:$EK$142,0),MATCH(A166,$EL$138:$FI$138,0),MATCH($G$163,$AE$24:$AE$27,0)))*C166</f>
        <v>0</v>
      </c>
      <c r="Y158" s="141">
        <f>(INDEX(($EL$139:$FI$142,$EL$146:$FI$149,$FL$139:$GI$142,$FL$146:$GI$149),MATCH($L$173,$EK$139:$EK$142,0),MATCH(A166,$EL$138:$FI$138,0),MATCH($G$163,$AE$24:$AE$27,0)))*C166</f>
        <v>0</v>
      </c>
      <c r="Z158" s="141">
        <f>(INDEX(($EL$139:$FI$142,$EL$146:$FI$149,$FL$139:$GI$142,$FL$146:$GI$149),MATCH($L$174,$EK$139:$EK$142,0),MATCH(A166,$EL$138:$FI$138,0),MATCH($G$163,$AE$24:$AE$27,0)))*C166</f>
        <v>0</v>
      </c>
      <c r="AA158" s="75">
        <f t="shared" si="357"/>
        <v>0</v>
      </c>
      <c r="AB158" s="75">
        <f t="shared" si="355"/>
        <v>0</v>
      </c>
      <c r="AC158" s="75"/>
      <c r="AD158" s="75"/>
      <c r="AE158" s="75"/>
      <c r="AF158" s="75"/>
      <c r="AG158" s="75"/>
      <c r="AH158" s="75"/>
      <c r="AI158" s="75"/>
      <c r="AJ158" s="75"/>
      <c r="AK158" s="75"/>
      <c r="AL158" s="75"/>
      <c r="AM158" s="75"/>
      <c r="AN158" s="75"/>
      <c r="AO158" s="75">
        <f t="shared" si="356"/>
        <v>1</v>
      </c>
      <c r="AP158" s="75">
        <v>30</v>
      </c>
      <c r="AQ158" s="75" t="s">
        <v>804</v>
      </c>
      <c r="AR158" s="75" t="s">
        <v>806</v>
      </c>
      <c r="AS158" s="75" t="s">
        <v>808</v>
      </c>
      <c r="AT158" s="75" t="s">
        <v>810</v>
      </c>
      <c r="AU158" s="75"/>
      <c r="AV158" s="75"/>
      <c r="AW158" s="75"/>
      <c r="AX158" s="75"/>
      <c r="AY158" s="75"/>
      <c r="AZ158" s="75"/>
      <c r="BA158" s="75"/>
      <c r="BB158" s="75"/>
      <c r="BC158" s="75"/>
      <c r="BD158" s="75"/>
      <c r="BE158" s="75"/>
      <c r="BF158" s="75"/>
      <c r="BG158" s="75"/>
      <c r="BH158" s="75"/>
      <c r="BI158" s="75"/>
      <c r="BJ158" s="75"/>
      <c r="BK158" s="75"/>
      <c r="BL158" s="75"/>
      <c r="BM158" s="75"/>
      <c r="BN158" s="75"/>
      <c r="BO158" s="75"/>
      <c r="BP158" s="75"/>
      <c r="BQ158" s="75"/>
      <c r="BR158" s="75"/>
      <c r="BS158" s="75"/>
      <c r="BT158" s="75"/>
      <c r="BU158" s="75"/>
      <c r="BV158" s="75"/>
      <c r="BW158" s="75"/>
      <c r="BX158" s="75"/>
      <c r="BY158" s="75"/>
      <c r="BZ158" s="75"/>
      <c r="CA158" s="75"/>
      <c r="CB158" s="75"/>
      <c r="CC158" s="75"/>
      <c r="CD158" s="75"/>
      <c r="CE158" s="75"/>
      <c r="CF158" s="75"/>
      <c r="CG158" s="75"/>
      <c r="CH158" s="75"/>
      <c r="CI158" s="75"/>
      <c r="CJ158" s="75"/>
      <c r="CK158" s="75"/>
      <c r="CL158" s="75"/>
      <c r="CM158" s="75"/>
      <c r="CN158" s="75"/>
      <c r="CO158" s="75"/>
      <c r="CP158" s="75"/>
      <c r="CQ158" s="75"/>
      <c r="CR158" s="75"/>
      <c r="CS158" s="75"/>
      <c r="CT158" s="75"/>
      <c r="CU158" s="75"/>
      <c r="CV158" s="75"/>
      <c r="CW158" s="75"/>
      <c r="CX158" s="75"/>
      <c r="CY158" s="75"/>
      <c r="CZ158" s="75"/>
      <c r="DA158" s="75"/>
      <c r="DB158" s="75"/>
      <c r="DC158" s="75"/>
      <c r="DD158" s="75"/>
      <c r="DE158" s="75"/>
      <c r="DF158" s="75"/>
      <c r="DG158" s="75"/>
      <c r="DH158" s="75"/>
      <c r="DI158" s="75"/>
      <c r="DJ158" s="75"/>
      <c r="DK158" s="75"/>
      <c r="DL158" s="75"/>
      <c r="DM158" s="75"/>
      <c r="DN158" s="75"/>
      <c r="DO158" s="75"/>
      <c r="DP158" s="75"/>
      <c r="DQ158" s="77"/>
      <c r="DR158" s="77">
        <v>46</v>
      </c>
      <c r="DS158" s="77"/>
      <c r="DT158" s="75"/>
      <c r="DU158" s="75"/>
      <c r="DV158" s="75"/>
      <c r="DW158" s="75"/>
      <c r="DX158" s="75"/>
      <c r="DY158" s="75"/>
      <c r="DZ158" s="75"/>
      <c r="EA158" s="75"/>
      <c r="EB158" s="75"/>
      <c r="EC158" s="75"/>
      <c r="ED158" s="75"/>
      <c r="EE158" s="75"/>
      <c r="EF158" s="75"/>
      <c r="EG158" s="75"/>
      <c r="EH158" s="75"/>
      <c r="EI158" s="75"/>
      <c r="EJ158" s="75"/>
      <c r="EK158" s="75"/>
      <c r="EL158" s="75"/>
      <c r="EM158" s="75"/>
      <c r="EN158" s="75"/>
      <c r="EO158" s="75"/>
      <c r="EP158" s="75"/>
      <c r="EQ158" s="75"/>
      <c r="ER158" s="75"/>
      <c r="ES158" s="75"/>
      <c r="ET158" s="75"/>
      <c r="EU158" s="75"/>
      <c r="EV158" s="75"/>
      <c r="EW158" s="75"/>
      <c r="EX158" s="75"/>
      <c r="EY158" s="75"/>
      <c r="EZ158" s="75"/>
      <c r="FA158" s="75"/>
      <c r="FB158" s="75"/>
      <c r="FC158" s="75"/>
      <c r="FD158" s="75"/>
      <c r="FE158" s="75"/>
      <c r="FF158" s="75"/>
      <c r="FG158" s="75"/>
      <c r="FH158" s="75"/>
      <c r="FI158" s="75"/>
      <c r="FJ158" s="75"/>
      <c r="FK158" s="75"/>
      <c r="FL158" s="75"/>
      <c r="FM158" s="75"/>
      <c r="FN158" s="75"/>
      <c r="FO158" s="75"/>
      <c r="FP158" s="75"/>
      <c r="FQ158" s="75"/>
      <c r="FR158" s="75"/>
      <c r="FS158" s="75"/>
      <c r="FT158" s="75"/>
      <c r="FU158" s="75"/>
      <c r="FV158" s="75"/>
      <c r="FW158" s="75"/>
      <c r="FX158" s="75"/>
      <c r="FY158" s="75"/>
      <c r="FZ158" s="75"/>
      <c r="GA158" s="75"/>
      <c r="GB158" s="75"/>
      <c r="GC158" s="75"/>
      <c r="GD158" s="75"/>
      <c r="GE158" s="75"/>
      <c r="GF158" s="75"/>
      <c r="GG158" s="75"/>
      <c r="GH158" s="75"/>
      <c r="GI158" s="75"/>
      <c r="GJ158" s="75"/>
      <c r="GK158" s="75"/>
      <c r="GL158" s="75"/>
      <c r="GM158" s="75"/>
      <c r="GN158" s="75"/>
      <c r="GO158" s="75"/>
      <c r="GP158" s="75"/>
      <c r="GQ158" s="75"/>
      <c r="GR158" s="75"/>
      <c r="GS158" s="75"/>
      <c r="GT158" s="75"/>
      <c r="GU158" s="75"/>
      <c r="GV158" s="75"/>
      <c r="GW158" s="75"/>
      <c r="GX158" s="75"/>
      <c r="GY158" s="75"/>
      <c r="GZ158" s="75"/>
      <c r="HA158" s="75"/>
      <c r="HB158" s="75"/>
      <c r="HC158" s="75"/>
      <c r="HD158" s="75"/>
      <c r="HE158" s="75"/>
      <c r="HF158" s="75"/>
      <c r="HG158" s="75"/>
      <c r="HH158" s="75"/>
    </row>
    <row r="159" spans="1:216" x14ac:dyDescent="0.3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624</v>
      </c>
      <c r="M159" s="11">
        <f>INDEX(cennik!$C$2:$L$589,MATCH($L159,cennik!$B$2:$B$582,0),MATCH(M$2,cennik!$C$1:$L$1,0))</f>
        <v>867810</v>
      </c>
      <c r="N159" s="11" t="str">
        <f>INDEX(cennik!$C$2:$L$589,MATCH($L159,cennik!$B$2:$B$582,0),MATCH(N$2,cennik!$C$1:$L$1,0))</f>
        <v>szt.</v>
      </c>
      <c r="O159" s="11">
        <f>E134*4</f>
        <v>0</v>
      </c>
      <c r="P159" s="35">
        <f>INDEX(cennik!$C$2:$L$589,MATCH($L159,cennik!$B$2:$B$582,0),MATCH(P$2,cennik!$C$1:$L$1,0))</f>
        <v>50.610258000000002</v>
      </c>
      <c r="Q159" s="35">
        <f>O159*P159</f>
        <v>0</v>
      </c>
      <c r="R159" s="36">
        <f>$E$135</f>
        <v>0</v>
      </c>
      <c r="S159" s="35">
        <f>P159*((100-$E$135)/100)</f>
        <v>50.610258000000002</v>
      </c>
      <c r="T159" s="35">
        <f>O159*S159</f>
        <v>0</v>
      </c>
      <c r="U159" s="35">
        <f>INDEX(cennik!$C$2:$L$589,MATCH($L159,cennik!$B$2:$B$582,0),MATCH(U$2,cennik!$C$1:$L$1,0))*O159</f>
        <v>0</v>
      </c>
      <c r="V159" s="81"/>
      <c r="W159" s="141">
        <f>(INDEX(($EL$139:$FI$142,$EL$146:$FI$149,$FL$139:$GI$142,$FL$146:$GI$149),MATCH($L$175,$EK$139:$EK$142,0),MATCH(A167,$EL$138:$FI$138,0),MATCH($G$163,$AE$24:$AE$27,0)))*C167</f>
        <v>0</v>
      </c>
      <c r="X159" s="141">
        <f>(INDEX(($EL$139:$FI$142,$EL$146:$FI$149,$FL$139:$GI$142,$FL$146:$GI$149),MATCH($L$172,$EK$139:$EK$142,0),MATCH(A167,$EL$138:$FI$138,0),MATCH($G$163,$AE$24:$AE$27,0)))*C167</f>
        <v>0</v>
      </c>
      <c r="Y159" s="141">
        <f>(INDEX(($EL$139:$FI$142,$EL$146:$FI$149,$FL$139:$GI$142,$FL$146:$GI$149),MATCH($L$173,$EK$139:$EK$142,0),MATCH(A167,$EL$138:$FI$138,0),MATCH($G$163,$AE$24:$AE$27,0)))*C167</f>
        <v>0</v>
      </c>
      <c r="Z159" s="141">
        <f>(INDEX(($EL$139:$FI$142,$EL$146:$FI$149,$FL$139:$GI$142,$FL$146:$GI$149),MATCH($L$174,$EK$139:$EK$142,0),MATCH(A167,$EL$138:$FI$138,0),MATCH($G$163,$AE$24:$AE$27,0)))*C167</f>
        <v>0</v>
      </c>
      <c r="AA159" s="75">
        <f t="shared" si="357"/>
        <v>0</v>
      </c>
      <c r="AB159" s="75">
        <f t="shared" si="355"/>
        <v>0</v>
      </c>
      <c r="AC159" s="75"/>
      <c r="AD159" s="75"/>
      <c r="AE159" s="75"/>
      <c r="AF159" s="75"/>
      <c r="AG159" s="75"/>
      <c r="AH159" s="75"/>
      <c r="AI159" s="75"/>
      <c r="AJ159" s="75"/>
      <c r="AK159" s="75"/>
      <c r="AL159" s="75"/>
      <c r="AM159" s="75"/>
      <c r="AN159" s="75"/>
      <c r="AO159" s="75">
        <f t="shared" si="356"/>
        <v>1</v>
      </c>
      <c r="AP159" s="75"/>
      <c r="AQ159" s="75"/>
      <c r="AR159" s="75"/>
      <c r="AS159" s="75"/>
      <c r="AT159" s="75"/>
      <c r="AU159" s="75"/>
      <c r="AV159" s="75"/>
      <c r="AW159" s="75"/>
      <c r="AX159" s="75"/>
      <c r="AY159" s="75"/>
      <c r="AZ159" s="75"/>
      <c r="BA159" s="75"/>
      <c r="BB159" s="75"/>
      <c r="BC159" s="75"/>
      <c r="BD159" s="75"/>
      <c r="BE159" s="75"/>
      <c r="BF159" s="75"/>
      <c r="BG159" s="75"/>
      <c r="BH159" s="75"/>
      <c r="BI159" s="75"/>
      <c r="BJ159" s="75"/>
      <c r="BK159" s="75"/>
      <c r="BL159" s="75"/>
      <c r="BM159" s="75"/>
      <c r="BN159" s="75"/>
      <c r="BO159" s="75"/>
      <c r="BP159" s="75"/>
      <c r="BQ159" s="75"/>
      <c r="BR159" s="75"/>
      <c r="BS159" s="75"/>
      <c r="BT159" s="75"/>
      <c r="BU159" s="75"/>
      <c r="BV159" s="75"/>
      <c r="BW159" s="75"/>
      <c r="BX159" s="75"/>
      <c r="BY159" s="75"/>
      <c r="BZ159" s="75"/>
      <c r="CA159" s="75"/>
      <c r="CB159" s="75"/>
      <c r="CC159" s="75"/>
      <c r="CD159" s="75"/>
      <c r="CE159" s="75"/>
      <c r="CF159" s="75"/>
      <c r="CG159" s="75"/>
      <c r="CH159" s="75"/>
      <c r="CI159" s="75"/>
      <c r="CJ159" s="75"/>
      <c r="CK159" s="75"/>
      <c r="CL159" s="75"/>
      <c r="CM159" s="75"/>
      <c r="CN159" s="75"/>
      <c r="CO159" s="75"/>
      <c r="CP159" s="75"/>
      <c r="CQ159" s="75"/>
      <c r="CR159" s="75"/>
      <c r="CS159" s="75"/>
      <c r="CT159" s="75"/>
      <c r="CU159" s="75"/>
      <c r="CV159" s="75"/>
      <c r="CW159" s="75"/>
      <c r="CX159" s="75"/>
      <c r="CY159" s="75"/>
      <c r="CZ159" s="75"/>
      <c r="DA159" s="75"/>
      <c r="DB159" s="75"/>
      <c r="DC159" s="75"/>
      <c r="DD159" s="75"/>
      <c r="DE159" s="75"/>
      <c r="DF159" s="75"/>
      <c r="DG159" s="75"/>
      <c r="DH159" s="75"/>
      <c r="DI159" s="75"/>
      <c r="DJ159" s="75"/>
      <c r="DK159" s="75"/>
      <c r="DL159" s="75"/>
      <c r="DM159" s="75"/>
      <c r="DN159" s="75"/>
      <c r="DO159" s="75"/>
      <c r="DP159" s="75"/>
      <c r="DQ159" s="77"/>
      <c r="DR159" s="77">
        <v>48</v>
      </c>
      <c r="DS159" s="77"/>
      <c r="DT159" s="75"/>
      <c r="DU159" s="75"/>
      <c r="DV159" s="75"/>
      <c r="DW159" s="75"/>
      <c r="DX159" s="75"/>
      <c r="DY159" s="75"/>
      <c r="DZ159" s="75"/>
      <c r="EA159" s="75"/>
      <c r="EB159" s="75"/>
      <c r="EC159" s="75"/>
      <c r="ED159" s="75"/>
      <c r="EE159" s="75"/>
      <c r="EF159" s="75"/>
      <c r="EG159" s="75"/>
      <c r="EH159" s="75"/>
      <c r="EI159" s="75"/>
      <c r="EJ159" s="75"/>
      <c r="EK159" s="75"/>
      <c r="EL159" s="75"/>
      <c r="EM159" s="75"/>
      <c r="EN159" s="75"/>
      <c r="EO159" s="75"/>
      <c r="EP159" s="75"/>
      <c r="EQ159" s="75"/>
      <c r="ER159" s="75"/>
      <c r="ES159" s="75"/>
      <c r="ET159" s="75"/>
      <c r="EU159" s="75"/>
      <c r="EV159" s="75"/>
      <c r="EW159" s="75"/>
      <c r="EX159" s="75"/>
      <c r="EY159" s="75"/>
      <c r="EZ159" s="75"/>
      <c r="FA159" s="75"/>
      <c r="FB159" s="75"/>
      <c r="FC159" s="75"/>
      <c r="FD159" s="75"/>
      <c r="FE159" s="75"/>
      <c r="FF159" s="75"/>
      <c r="FG159" s="75"/>
      <c r="FH159" s="75"/>
      <c r="FI159" s="75"/>
      <c r="FJ159" s="75"/>
      <c r="FK159" s="75"/>
      <c r="FL159" s="75"/>
      <c r="FM159" s="75"/>
      <c r="FN159" s="75"/>
      <c r="FO159" s="75"/>
      <c r="FP159" s="75"/>
      <c r="FQ159" s="75"/>
      <c r="FR159" s="75"/>
      <c r="FS159" s="75"/>
      <c r="FT159" s="75"/>
      <c r="FU159" s="75"/>
      <c r="FV159" s="75"/>
      <c r="FW159" s="75"/>
      <c r="FX159" s="75"/>
      <c r="FY159" s="75"/>
      <c r="FZ159" s="75"/>
      <c r="GA159" s="75"/>
      <c r="GB159" s="75"/>
      <c r="GC159" s="75"/>
      <c r="GD159" s="75"/>
      <c r="GE159" s="75"/>
      <c r="GF159" s="75"/>
      <c r="GG159" s="75"/>
      <c r="GH159" s="75"/>
      <c r="GI159" s="75"/>
      <c r="GJ159" s="75"/>
      <c r="GK159" s="75"/>
      <c r="GL159" s="75"/>
      <c r="GM159" s="75"/>
      <c r="GN159" s="75"/>
      <c r="GO159" s="75"/>
      <c r="GP159" s="75"/>
      <c r="GQ159" s="75"/>
      <c r="GR159" s="75"/>
      <c r="GS159" s="75"/>
      <c r="GT159" s="75"/>
      <c r="GU159" s="75"/>
      <c r="GV159" s="75"/>
      <c r="GW159" s="75"/>
      <c r="GX159" s="75"/>
      <c r="GY159" s="75"/>
      <c r="GZ159" s="75"/>
      <c r="HA159" s="75"/>
      <c r="HB159" s="75"/>
      <c r="HC159" s="75"/>
      <c r="HD159" s="75"/>
      <c r="HE159" s="75"/>
      <c r="HF159" s="75"/>
      <c r="HG159" s="75"/>
      <c r="HH159" s="75"/>
    </row>
    <row r="160" spans="1:216" x14ac:dyDescent="0.3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5">
        <f>SUM(T131:T159)</f>
        <v>0</v>
      </c>
      <c r="U160" s="35">
        <f>SUM(U131:U159)</f>
        <v>0</v>
      </c>
      <c r="V160" s="81"/>
      <c r="W160" s="141">
        <f>(INDEX(($EL$139:$FI$142,$EL$146:$FI$149,$FL$139:$GI$142,$FL$146:$GI$149),MATCH($L$175,$EK$139:$EK$142,0),MATCH(A168,$EL$138:$FI$138,0),MATCH($G$163,$AE$24:$AE$27,0)))*C168</f>
        <v>0</v>
      </c>
      <c r="X160" s="141">
        <f>(INDEX(($EL$139:$FI$142,$EL$146:$FI$149,$FL$139:$GI$142,$FL$146:$GI$149),MATCH($L$172,$EK$139:$EK$142,0),MATCH(A168,$EL$138:$FI$138,0),MATCH($G$163,$AE$24:$AE$27,0)))*C168</f>
        <v>0</v>
      </c>
      <c r="Y160" s="141">
        <f>(INDEX(($EL$139:$FI$142,$EL$146:$FI$149,$FL$139:$GI$142,$FL$146:$GI$149),MATCH($L$173,$EK$139:$EK$142,0),MATCH(A168,$EL$138:$FI$138,0),MATCH($G$163,$AE$24:$AE$27,0)))*C168</f>
        <v>0</v>
      </c>
      <c r="Z160" s="141">
        <f>(INDEX(($EL$139:$FI$142,$EL$146:$FI$149,$FL$139:$GI$142,$FL$146:$GI$149),MATCH($L$174,$EK$139:$EK$142,0),MATCH(A168,$EL$138:$FI$138,0),MATCH($G$163,$AE$24:$AE$27,0)))*C168</f>
        <v>0</v>
      </c>
      <c r="AA160" s="75">
        <f t="shared" si="357"/>
        <v>0</v>
      </c>
      <c r="AB160" s="75">
        <f t="shared" si="355"/>
        <v>0</v>
      </c>
      <c r="AC160" s="75"/>
      <c r="AD160" s="75"/>
      <c r="AE160" s="75"/>
      <c r="AF160" s="75"/>
      <c r="AG160" s="75"/>
      <c r="AH160" s="75"/>
      <c r="AI160" s="75"/>
      <c r="AJ160" s="75"/>
      <c r="AK160" s="75"/>
      <c r="AL160" s="75"/>
      <c r="AM160" s="75"/>
      <c r="AN160" s="75"/>
      <c r="AO160" s="75">
        <f t="shared" si="356"/>
        <v>1</v>
      </c>
      <c r="AP160" s="75"/>
      <c r="AQ160" s="75"/>
      <c r="AR160" s="75"/>
      <c r="AS160" s="75"/>
      <c r="AT160" s="75"/>
      <c r="AU160" s="75"/>
      <c r="AV160" s="75"/>
      <c r="AW160" s="75"/>
      <c r="AX160" s="75"/>
      <c r="AY160" s="75"/>
      <c r="AZ160" s="75"/>
      <c r="BA160" s="75"/>
      <c r="BB160" s="75"/>
      <c r="BC160" s="75"/>
      <c r="BD160" s="75"/>
      <c r="BE160" s="75"/>
      <c r="BF160" s="75"/>
      <c r="BG160" s="75"/>
      <c r="BH160" s="75"/>
      <c r="BI160" s="75"/>
      <c r="BJ160" s="75"/>
      <c r="BK160" s="75"/>
      <c r="BL160" s="75"/>
      <c r="BM160" s="75"/>
      <c r="BN160" s="75"/>
      <c r="BO160" s="75"/>
      <c r="BP160" s="75"/>
      <c r="BQ160" s="75"/>
      <c r="BR160" s="75"/>
      <c r="BS160" s="75"/>
      <c r="BT160" s="75"/>
      <c r="BU160" s="75"/>
      <c r="BV160" s="75"/>
      <c r="BW160" s="75"/>
      <c r="BX160" s="75"/>
      <c r="BY160" s="75"/>
      <c r="BZ160" s="75"/>
      <c r="CA160" s="75"/>
      <c r="CB160" s="75"/>
      <c r="CC160" s="75"/>
      <c r="CD160" s="75"/>
      <c r="CE160" s="75"/>
      <c r="CF160" s="75"/>
      <c r="CG160" s="75"/>
      <c r="CH160" s="75"/>
      <c r="CI160" s="75"/>
      <c r="CJ160" s="75"/>
      <c r="CK160" s="75"/>
      <c r="CL160" s="75"/>
      <c r="CM160" s="75"/>
      <c r="CN160" s="75"/>
      <c r="CO160" s="75"/>
      <c r="CP160" s="75"/>
      <c r="CQ160" s="75"/>
      <c r="CR160" s="75"/>
      <c r="CS160" s="75"/>
      <c r="CT160" s="75"/>
      <c r="CU160" s="75"/>
      <c r="CV160" s="75"/>
      <c r="CW160" s="75"/>
      <c r="CX160" s="75"/>
      <c r="CY160" s="75"/>
      <c r="CZ160" s="75"/>
      <c r="DA160" s="75"/>
      <c r="DB160" s="75"/>
      <c r="DC160" s="75"/>
      <c r="DD160" s="75"/>
      <c r="DE160" s="75"/>
      <c r="DF160" s="75"/>
      <c r="DG160" s="75"/>
      <c r="DH160" s="75"/>
      <c r="DI160" s="75"/>
      <c r="DJ160" s="75"/>
      <c r="DK160" s="75"/>
      <c r="DL160" s="75"/>
      <c r="DM160" s="75"/>
      <c r="DN160" s="75"/>
      <c r="DO160" s="75"/>
      <c r="DP160" s="75"/>
      <c r="DQ160" s="77"/>
      <c r="DR160" s="77">
        <v>50</v>
      </c>
      <c r="DS160" s="77"/>
      <c r="DT160" s="75"/>
      <c r="DU160" s="75"/>
      <c r="DV160" s="75"/>
      <c r="DW160" s="75"/>
      <c r="DX160" s="75"/>
      <c r="DY160" s="75"/>
      <c r="DZ160" s="75"/>
      <c r="EA160" s="75"/>
      <c r="EB160" s="75"/>
      <c r="EC160" s="75"/>
      <c r="ED160" s="75"/>
      <c r="EE160" s="75"/>
      <c r="EF160" s="75"/>
      <c r="EG160" s="75"/>
      <c r="EH160" s="75"/>
      <c r="EI160" s="75"/>
      <c r="EJ160" s="75"/>
      <c r="EK160" s="75"/>
      <c r="EL160" s="75"/>
      <c r="EM160" s="75"/>
      <c r="EN160" s="75"/>
      <c r="EO160" s="75"/>
      <c r="EP160" s="75"/>
      <c r="EQ160" s="75"/>
      <c r="ER160" s="75"/>
      <c r="ES160" s="75"/>
      <c r="ET160" s="75"/>
      <c r="EU160" s="75"/>
      <c r="EV160" s="75"/>
      <c r="EW160" s="75"/>
      <c r="EX160" s="75"/>
      <c r="EY160" s="75"/>
      <c r="EZ160" s="75"/>
      <c r="FA160" s="75"/>
      <c r="FB160" s="75"/>
      <c r="FC160" s="75"/>
      <c r="FD160" s="75"/>
      <c r="FE160" s="75"/>
      <c r="FF160" s="75"/>
      <c r="FG160" s="75"/>
      <c r="FH160" s="75"/>
      <c r="FI160" s="75"/>
      <c r="FJ160" s="75"/>
      <c r="FK160" s="75"/>
      <c r="FL160" s="75"/>
      <c r="FM160" s="75"/>
      <c r="FN160" s="75"/>
      <c r="FO160" s="75"/>
      <c r="FP160" s="75"/>
      <c r="FQ160" s="75"/>
      <c r="FR160" s="75"/>
      <c r="FS160" s="75"/>
      <c r="FT160" s="75"/>
      <c r="FU160" s="75"/>
      <c r="FV160" s="75"/>
      <c r="FW160" s="75"/>
      <c r="FX160" s="75"/>
      <c r="FY160" s="75"/>
      <c r="FZ160" s="75"/>
      <c r="GA160" s="75"/>
      <c r="GB160" s="75"/>
      <c r="GC160" s="75"/>
      <c r="GD160" s="75"/>
      <c r="GE160" s="75"/>
      <c r="GF160" s="75"/>
      <c r="GG160" s="75"/>
      <c r="GH160" s="75"/>
      <c r="GI160" s="75"/>
      <c r="GJ160" s="75"/>
      <c r="GK160" s="75"/>
      <c r="GL160" s="75"/>
      <c r="GM160" s="75"/>
      <c r="GN160" s="75"/>
      <c r="GO160" s="75"/>
      <c r="GP160" s="75"/>
      <c r="GQ160" s="75"/>
      <c r="GR160" s="75"/>
      <c r="GS160" s="75"/>
      <c r="GT160" s="75"/>
      <c r="GU160" s="75"/>
      <c r="GV160" s="75"/>
      <c r="GW160" s="75"/>
      <c r="GX160" s="75"/>
      <c r="GY160" s="75"/>
      <c r="GZ160" s="75"/>
      <c r="HA160" s="75"/>
      <c r="HB160" s="75"/>
      <c r="HC160" s="75"/>
      <c r="HD160" s="75"/>
      <c r="HE160" s="75"/>
      <c r="HF160" s="75"/>
      <c r="HG160" s="75"/>
      <c r="HH160" s="75"/>
    </row>
    <row r="161" spans="1:216" ht="55.2" x14ac:dyDescent="0.3">
      <c r="A161" s="3" t="s">
        <v>474</v>
      </c>
      <c r="B161" s="3"/>
      <c r="C161" s="3" t="s">
        <v>475</v>
      </c>
      <c r="D161" s="9"/>
      <c r="E161" s="9"/>
      <c r="F161" s="9"/>
      <c r="G161" s="9"/>
      <c r="H161" s="9"/>
      <c r="I161" s="9"/>
      <c r="J161" s="9"/>
      <c r="K161" s="9"/>
      <c r="L161" s="258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258"/>
      <c r="N161" s="258"/>
      <c r="O161" s="258"/>
      <c r="P161" s="258"/>
      <c r="Q161" s="258"/>
      <c r="R161" s="258"/>
      <c r="S161" s="258"/>
      <c r="T161" s="258"/>
      <c r="U161" s="258"/>
      <c r="V161" s="81"/>
      <c r="W161" s="141">
        <f>(INDEX(($EL$139:$FI$142,$EL$146:$FI$149,$FL$139:$GI$142,$FL$146:$GI$149),MATCH($L$175,$EK$139:$EK$142,0),MATCH(A169,$EL$138:$FI$138,0),MATCH($G$163,$AE$24:$AE$27,0)))*C169</f>
        <v>0</v>
      </c>
      <c r="X161" s="141">
        <f>(INDEX(($EL$139:$FI$142,$EL$146:$FI$149,$FL$139:$GI$142,$FL$146:$GI$149),MATCH($L$172,$EK$139:$EK$142,0),MATCH(A169,$EL$138:$FI$138,0),MATCH($G$163,$AE$24:$AE$27,0)))*C169</f>
        <v>0</v>
      </c>
      <c r="Y161" s="141">
        <f>(INDEX(($EL$139:$FI$142,$EL$146:$FI$149,$FL$139:$GI$142,$FL$146:$GI$149),MATCH($L$173,$EK$139:$EK$142,0),MATCH(A169,$EL$138:$FI$138,0),MATCH($G$163,$AE$24:$AE$27,0)))*C169</f>
        <v>0</v>
      </c>
      <c r="Z161" s="141">
        <f>(INDEX(($EL$139:$FI$142,$EL$146:$FI$149,$FL$139:$GI$142,$FL$146:$GI$149),MATCH($L$174,$EK$139:$EK$142,0),MATCH(A169,$EL$138:$FI$138,0),MATCH($G$163,$AE$24:$AE$27,0)))*C169</f>
        <v>0</v>
      </c>
      <c r="AA161" s="75">
        <f t="shared" si="357"/>
        <v>0</v>
      </c>
      <c r="AB161" s="75">
        <f t="shared" si="355"/>
        <v>0</v>
      </c>
      <c r="AC161" s="75"/>
      <c r="AD161" s="75"/>
      <c r="AE161" s="75"/>
      <c r="AF161" s="75"/>
      <c r="AG161" s="75"/>
      <c r="AH161" s="75"/>
      <c r="AI161" s="75"/>
      <c r="AJ161" s="75"/>
      <c r="AK161" s="75"/>
      <c r="AL161" s="75"/>
      <c r="AM161" s="75"/>
      <c r="AN161" s="75"/>
      <c r="AO161" s="75">
        <f t="shared" si="356"/>
        <v>1</v>
      </c>
      <c r="AP161" s="75"/>
      <c r="AQ161" s="75"/>
      <c r="AR161" s="75"/>
      <c r="AS161" s="75"/>
      <c r="AT161" s="75"/>
      <c r="AU161" s="75"/>
      <c r="AV161" s="75"/>
      <c r="AW161" s="75"/>
      <c r="AX161" s="75"/>
      <c r="AY161" s="75"/>
      <c r="AZ161" s="75"/>
      <c r="BA161" s="75"/>
      <c r="BB161" s="75"/>
      <c r="BC161" s="75"/>
      <c r="BD161" s="75"/>
      <c r="BE161" s="75"/>
      <c r="BF161" s="75"/>
      <c r="BG161" s="75"/>
      <c r="BH161" s="75"/>
      <c r="BI161" s="75"/>
      <c r="BJ161" s="75"/>
      <c r="BK161" s="75"/>
      <c r="BL161" s="75"/>
      <c r="BM161" s="75"/>
      <c r="BN161" s="75"/>
      <c r="BO161" s="75"/>
      <c r="BP161" s="75"/>
      <c r="BQ161" s="75"/>
      <c r="BR161" s="75"/>
      <c r="BS161" s="75"/>
      <c r="BT161" s="75"/>
      <c r="BU161" s="75"/>
      <c r="BV161" s="75"/>
      <c r="BW161" s="75"/>
      <c r="BX161" s="75"/>
      <c r="BY161" s="75"/>
      <c r="BZ161" s="75"/>
      <c r="CA161" s="75"/>
      <c r="CB161" s="75"/>
      <c r="CC161" s="75"/>
      <c r="CD161" s="75"/>
      <c r="CE161" s="75"/>
      <c r="CF161" s="75"/>
      <c r="CG161" s="75"/>
      <c r="CH161" s="75"/>
      <c r="CI161" s="75"/>
      <c r="CJ161" s="75"/>
      <c r="CK161" s="75"/>
      <c r="CL161" s="75"/>
      <c r="CM161" s="75"/>
      <c r="CN161" s="75"/>
      <c r="CO161" s="75"/>
      <c r="CP161" s="75"/>
      <c r="CQ161" s="75"/>
      <c r="CR161" s="75"/>
      <c r="CS161" s="75"/>
      <c r="CT161" s="75"/>
      <c r="CU161" s="75"/>
      <c r="CV161" s="75"/>
      <c r="CW161" s="75"/>
      <c r="CX161" s="75"/>
      <c r="CY161" s="75"/>
      <c r="CZ161" s="75"/>
      <c r="DA161" s="75"/>
      <c r="DB161" s="75"/>
      <c r="DC161" s="75"/>
      <c r="DD161" s="75"/>
      <c r="DE161" s="75"/>
      <c r="DF161" s="75"/>
      <c r="DG161" s="75"/>
      <c r="DH161" s="75"/>
      <c r="DI161" s="75"/>
      <c r="DJ161" s="75"/>
      <c r="DK161" s="75"/>
      <c r="DL161" s="75"/>
      <c r="DM161" s="75"/>
      <c r="DN161" s="75"/>
      <c r="DO161" s="75"/>
      <c r="DP161" s="75"/>
      <c r="DQ161" s="77"/>
      <c r="DR161" s="77"/>
      <c r="DS161" s="77"/>
      <c r="DT161" s="75"/>
      <c r="DU161" s="75"/>
      <c r="DV161" s="75"/>
      <c r="DW161" s="75"/>
      <c r="DX161" s="75"/>
      <c r="DY161" s="75"/>
      <c r="DZ161" s="75"/>
      <c r="EA161" s="75"/>
      <c r="EB161" s="75"/>
      <c r="EC161" s="75"/>
      <c r="ED161" s="75"/>
      <c r="EE161" s="75"/>
      <c r="EF161" s="75"/>
      <c r="EG161" s="75"/>
      <c r="EH161" s="75"/>
      <c r="EI161" s="75"/>
      <c r="EJ161" s="75"/>
      <c r="EK161" s="75"/>
      <c r="EL161" s="75"/>
      <c r="EM161" s="75"/>
      <c r="EN161" s="75"/>
      <c r="EO161" s="75"/>
      <c r="EP161" s="75"/>
      <c r="EQ161" s="75"/>
      <c r="ER161" s="75"/>
      <c r="ES161" s="75"/>
      <c r="ET161" s="75"/>
      <c r="EU161" s="75"/>
      <c r="EV161" s="75"/>
      <c r="EW161" s="75"/>
      <c r="EX161" s="75"/>
      <c r="EY161" s="75"/>
      <c r="EZ161" s="75"/>
      <c r="FA161" s="75"/>
      <c r="FB161" s="75"/>
      <c r="FC161" s="75"/>
      <c r="FD161" s="75"/>
      <c r="FE161" s="75"/>
      <c r="FF161" s="75"/>
      <c r="FG161" s="75"/>
      <c r="FH161" s="75"/>
      <c r="FI161" s="75"/>
      <c r="FJ161" s="75"/>
      <c r="FK161" s="75"/>
      <c r="FL161" s="75"/>
      <c r="FM161" s="75"/>
      <c r="FN161" s="75"/>
      <c r="FO161" s="75"/>
      <c r="FP161" s="75"/>
      <c r="FQ161" s="75"/>
      <c r="FR161" s="75"/>
      <c r="FS161" s="75"/>
      <c r="FT161" s="75"/>
      <c r="FU161" s="75"/>
      <c r="FV161" s="75"/>
      <c r="FW161" s="75"/>
      <c r="FX161" s="75"/>
      <c r="FY161" s="75"/>
      <c r="FZ161" s="75"/>
      <c r="GA161" s="75"/>
      <c r="GB161" s="75"/>
      <c r="GC161" s="75"/>
      <c r="GD161" s="75"/>
      <c r="GE161" s="75"/>
      <c r="GF161" s="75"/>
      <c r="GG161" s="75"/>
      <c r="GH161" s="75"/>
      <c r="GI161" s="75"/>
      <c r="GJ161" s="75"/>
      <c r="GK161" s="75"/>
      <c r="GL161" s="75"/>
      <c r="GM161" s="75"/>
      <c r="GN161" s="75"/>
      <c r="GO161" s="75"/>
      <c r="GP161" s="75"/>
      <c r="GQ161" s="75"/>
      <c r="GR161" s="75"/>
      <c r="GS161" s="75"/>
      <c r="GT161" s="75"/>
      <c r="GU161" s="75"/>
      <c r="GV161" s="75"/>
      <c r="GW161" s="75"/>
      <c r="GX161" s="75"/>
      <c r="GY161" s="75"/>
      <c r="GZ161" s="75"/>
      <c r="HA161" s="75"/>
      <c r="HB161" s="75"/>
      <c r="HC161" s="75"/>
      <c r="HD161" s="75"/>
      <c r="HE161" s="75"/>
      <c r="HF161" s="75"/>
      <c r="HG161" s="75"/>
      <c r="HH161" s="75"/>
    </row>
    <row r="162" spans="1:216" x14ac:dyDescent="0.3">
      <c r="A162" s="8"/>
      <c r="B162" s="5" t="s">
        <v>119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6</v>
      </c>
      <c r="M162" s="5" t="s">
        <v>107</v>
      </c>
      <c r="N162" s="5" t="s">
        <v>110</v>
      </c>
      <c r="O162" s="5" t="s">
        <v>303</v>
      </c>
      <c r="P162" s="5" t="s">
        <v>477</v>
      </c>
      <c r="Q162" s="5" t="s">
        <v>479</v>
      </c>
      <c r="R162" s="5" t="s">
        <v>440</v>
      </c>
      <c r="S162" s="5" t="s">
        <v>478</v>
      </c>
      <c r="T162" s="5" t="s">
        <v>480</v>
      </c>
      <c r="U162" s="5" t="s">
        <v>109</v>
      </c>
      <c r="V162" s="75"/>
      <c r="W162" s="141">
        <f>(INDEX(($EL$139:$FI$142,$EL$146:$FI$149,$FL$139:$GI$142,$FL$146:$GI$149),MATCH($L$175,$EK$139:$EK$142,0),MATCH(A170,$EL$138:$FI$138,0),MATCH($G$163,$AE$24:$AE$27,0)))*C170</f>
        <v>0</v>
      </c>
      <c r="X162" s="141">
        <f>(INDEX(($EL$139:$FI$142,$EL$146:$FI$149,$FL$139:$GI$142,$FL$146:$GI$149),MATCH($L$172,$EK$139:$EK$142,0),MATCH(A170,$EL$138:$FI$138,0),MATCH($G$163,$AE$24:$AE$27,0)))*C170</f>
        <v>0</v>
      </c>
      <c r="Y162" s="141">
        <f>(INDEX(($EL$139:$FI$142,$EL$146:$FI$149,$FL$139:$GI$142,$FL$146:$GI$149),MATCH($L$173,$EK$139:$EK$142,0),MATCH(A170,$EL$138:$FI$138,0),MATCH($G$163,$AE$24:$AE$27,0)))*C170</f>
        <v>0</v>
      </c>
      <c r="Z162" s="141">
        <f>(INDEX(($EL$139:$FI$142,$EL$146:$FI$149,$FL$139:$GI$142,$FL$146:$GI$149),MATCH($L$174,$EK$139:$EK$142,0),MATCH(A170,$EL$138:$FI$138,0),MATCH($G$163,$AE$24:$AE$27,0)))*C170</f>
        <v>0</v>
      </c>
      <c r="AA162" s="75">
        <f t="shared" si="357"/>
        <v>0</v>
      </c>
      <c r="AB162" s="75">
        <f t="shared" si="355"/>
        <v>0</v>
      </c>
      <c r="AC162" s="75"/>
      <c r="AD162" s="75"/>
      <c r="AE162" s="75"/>
      <c r="AF162" s="75"/>
      <c r="AG162" s="75"/>
      <c r="AH162" s="75"/>
      <c r="AI162" s="75"/>
      <c r="AJ162" s="75"/>
      <c r="AK162" s="75"/>
      <c r="AL162" s="75"/>
      <c r="AM162" s="75"/>
      <c r="AN162" s="75"/>
      <c r="AO162" s="75">
        <f t="shared" si="356"/>
        <v>1</v>
      </c>
      <c r="AP162" s="75"/>
      <c r="AQ162" s="75"/>
      <c r="AR162" s="75"/>
      <c r="AS162" s="75"/>
      <c r="AT162" s="75"/>
      <c r="AU162" s="75"/>
      <c r="AV162" s="75"/>
      <c r="AW162" s="75"/>
      <c r="AX162" s="75"/>
      <c r="AY162" s="75"/>
      <c r="AZ162" s="75"/>
      <c r="BA162" s="75"/>
      <c r="BB162" s="75"/>
      <c r="BC162" s="75"/>
      <c r="BD162" s="75"/>
      <c r="BE162" s="75"/>
      <c r="BF162" s="75"/>
      <c r="BG162" s="75"/>
      <c r="BH162" s="75"/>
      <c r="BI162" s="75"/>
      <c r="BJ162" s="75"/>
      <c r="BK162" s="75"/>
      <c r="BL162" s="75"/>
      <c r="BM162" s="75"/>
      <c r="BN162" s="75"/>
      <c r="BO162" s="75"/>
      <c r="BP162" s="75"/>
      <c r="BQ162" s="75"/>
      <c r="BR162" s="75"/>
      <c r="BS162" s="75"/>
      <c r="BT162" s="75"/>
      <c r="BU162" s="75"/>
      <c r="BV162" s="75"/>
      <c r="BW162" s="75"/>
      <c r="BX162" s="75"/>
      <c r="BY162" s="75"/>
      <c r="BZ162" s="75"/>
      <c r="CA162" s="75"/>
      <c r="CB162" s="75"/>
      <c r="CC162" s="75"/>
      <c r="CD162" s="75"/>
      <c r="CE162" s="75"/>
      <c r="CF162" s="75"/>
      <c r="CG162" s="75"/>
      <c r="CH162" s="75"/>
      <c r="CI162" s="75"/>
      <c r="CJ162" s="75"/>
      <c r="CK162" s="75"/>
      <c r="CL162" s="75"/>
      <c r="CM162" s="75"/>
      <c r="CN162" s="75"/>
      <c r="CO162" s="75"/>
      <c r="CP162" s="75"/>
      <c r="CQ162" s="75"/>
      <c r="CR162" s="75"/>
      <c r="CS162" s="75"/>
      <c r="CT162" s="75"/>
      <c r="CU162" s="75"/>
      <c r="CV162" s="75"/>
      <c r="CW162" s="75"/>
      <c r="CX162" s="75"/>
      <c r="CY162" s="75"/>
      <c r="CZ162" s="75"/>
      <c r="DA162" s="75"/>
      <c r="DB162" s="75"/>
      <c r="DC162" s="75"/>
      <c r="DD162" s="75"/>
      <c r="DE162" s="75"/>
      <c r="DF162" s="75"/>
      <c r="DG162" s="75"/>
      <c r="DH162" s="75"/>
      <c r="DI162" s="75"/>
      <c r="DJ162" s="75"/>
      <c r="DK162" s="75"/>
      <c r="DL162" s="75"/>
      <c r="DM162" s="75"/>
      <c r="DN162" s="75"/>
      <c r="DO162" s="75"/>
      <c r="DP162" s="75"/>
      <c r="DQ162" s="77"/>
      <c r="DR162" s="77"/>
      <c r="DS162" s="77"/>
      <c r="DT162" s="75"/>
      <c r="DU162" s="75"/>
      <c r="DV162" s="75"/>
      <c r="DW162" s="75"/>
      <c r="DX162" s="75"/>
      <c r="DY162" s="75"/>
      <c r="DZ162" s="75"/>
      <c r="EA162" s="75"/>
      <c r="EB162" s="75"/>
      <c r="EC162" s="75"/>
      <c r="ED162" s="75"/>
      <c r="EE162" s="75"/>
      <c r="EF162" s="75"/>
      <c r="EG162" s="75"/>
      <c r="EH162" s="75"/>
      <c r="EI162" s="75"/>
      <c r="EJ162" s="75"/>
      <c r="EK162" s="75"/>
      <c r="EL162" s="75"/>
      <c r="EM162" s="75"/>
      <c r="EN162" s="75"/>
      <c r="EO162" s="75"/>
      <c r="EP162" s="75"/>
      <c r="EQ162" s="75"/>
      <c r="ER162" s="75"/>
      <c r="ES162" s="75"/>
      <c r="ET162" s="75"/>
      <c r="EU162" s="75"/>
      <c r="EV162" s="75"/>
      <c r="EW162" s="75"/>
      <c r="EX162" s="75"/>
      <c r="EY162" s="75"/>
      <c r="EZ162" s="75"/>
      <c r="FA162" s="75"/>
      <c r="FB162" s="75"/>
      <c r="FC162" s="75"/>
      <c r="FD162" s="75"/>
      <c r="FE162" s="75"/>
      <c r="FF162" s="75"/>
      <c r="FG162" s="75"/>
      <c r="FH162" s="75"/>
      <c r="FI162" s="75"/>
      <c r="FJ162" s="75"/>
      <c r="FK162" s="75"/>
      <c r="FL162" s="75"/>
      <c r="FM162" s="75"/>
      <c r="FN162" s="75"/>
      <c r="FO162" s="75"/>
      <c r="FP162" s="75"/>
      <c r="FQ162" s="75"/>
      <c r="FR162" s="75"/>
      <c r="FS162" s="75"/>
      <c r="FT162" s="75"/>
      <c r="FU162" s="75"/>
      <c r="FV162" s="75"/>
      <c r="FW162" s="75"/>
      <c r="FX162" s="75"/>
      <c r="FY162" s="75"/>
      <c r="FZ162" s="75"/>
      <c r="GA162" s="75"/>
      <c r="GB162" s="75"/>
      <c r="GC162" s="75"/>
      <c r="GD162" s="75"/>
      <c r="GE162" s="75"/>
      <c r="GF162" s="75"/>
      <c r="GG162" s="75"/>
      <c r="GH162" s="75"/>
      <c r="GI162" s="75"/>
      <c r="GJ162" s="75"/>
      <c r="GK162" s="75"/>
      <c r="GL162" s="75"/>
      <c r="GM162" s="75"/>
      <c r="GN162" s="75"/>
      <c r="GO162" s="75"/>
      <c r="GP162" s="75"/>
      <c r="GQ162" s="75"/>
      <c r="GR162" s="75"/>
      <c r="GS162" s="75"/>
      <c r="GT162" s="75"/>
      <c r="GU162" s="75"/>
      <c r="GV162" s="75"/>
      <c r="GW162" s="75"/>
      <c r="GX162" s="75"/>
      <c r="GY162" s="75"/>
      <c r="GZ162" s="75"/>
      <c r="HA162" s="75"/>
      <c r="HB162" s="75"/>
      <c r="HC162" s="75"/>
      <c r="HD162" s="75"/>
      <c r="HE162" s="75"/>
      <c r="HF162" s="75"/>
      <c r="HG162" s="75"/>
      <c r="HH162" s="75"/>
    </row>
    <row r="163" spans="1:216" x14ac:dyDescent="0.3">
      <c r="A163" s="8"/>
      <c r="B163" s="5" t="s">
        <v>119</v>
      </c>
      <c r="C163" s="8"/>
      <c r="D163" s="6" t="s">
        <v>121</v>
      </c>
      <c r="E163" s="8" t="s">
        <v>135</v>
      </c>
      <c r="F163" s="5" t="s">
        <v>119</v>
      </c>
      <c r="G163" s="8" t="s">
        <v>118</v>
      </c>
      <c r="H163" s="5" t="s">
        <v>119</v>
      </c>
      <c r="I163" s="8">
        <v>35</v>
      </c>
      <c r="J163" s="5" t="s">
        <v>122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89,MATCH($L163,cennik!$B$2:$B$582,0),MATCH(M$2,cennik!$C$1:$L$1,0))</f>
        <v>-------</v>
      </c>
      <c r="N163" s="11">
        <f>INDEX(cennik!$C$2:$L$589,MATCH($L163,cennik!$B$2:$B$582,0),MATCH(N$2,cennik!$C$1:$L$1,0))</f>
        <v>0</v>
      </c>
      <c r="O163" s="11">
        <f>IF(L163="-------",0,O165)</f>
        <v>0</v>
      </c>
      <c r="P163" s="35">
        <f>INDEX(cennik!$C$2:$L$589,MATCH($L163,cennik!$B$2:$B$582,0),MATCH(P$2,cennik!$C$1:$L$1,0))</f>
        <v>0</v>
      </c>
      <c r="Q163" s="35">
        <f>O163*P163</f>
        <v>0</v>
      </c>
      <c r="R163" s="36">
        <f t="shared" ref="R163:R186" si="360">$E$167</f>
        <v>0</v>
      </c>
      <c r="S163" s="35">
        <f t="shared" ref="S163:S186" si="361">P163*((100-$E$167)/100)</f>
        <v>0</v>
      </c>
      <c r="T163" s="35">
        <f>O163*S163</f>
        <v>0</v>
      </c>
      <c r="U163" s="35">
        <f>INDEX(cennik!$C$2:$L$589,MATCH($L163,cennik!$B$2:$B$582,0),MATCH(U$2,cennik!$C$1:$L$1,0))*O163</f>
        <v>0</v>
      </c>
      <c r="V163" s="75"/>
      <c r="W163" s="141">
        <f>(INDEX(($EL$139:$FI$142,$EL$146:$FI$149,$FL$139:$GI$142,$FL$146:$GI$149),MATCH($L$175,$EK$139:$EK$142,0),MATCH(A171,$EL$138:$FI$138,0),MATCH($G$163,$AE$24:$AE$27,0)))*C171</f>
        <v>0</v>
      </c>
      <c r="X163" s="141">
        <f>(INDEX(($EL$139:$FI$142,$EL$146:$FI$149,$FL$139:$GI$142,$FL$146:$GI$149),MATCH($L$172,$EK$139:$EK$142,0),MATCH(A171,$EL$138:$FI$138,0),MATCH($G$163,$AE$24:$AE$27,0)))*C171</f>
        <v>0</v>
      </c>
      <c r="Y163" s="141">
        <f>(INDEX(($EL$139:$FI$142,$EL$146:$FI$149,$FL$139:$GI$142,$FL$146:$GI$149),MATCH($L$173,$EK$139:$EK$142,0),MATCH(A171,$EL$138:$FI$138,0),MATCH($G$163,$AE$24:$AE$27,0)))*C171</f>
        <v>0</v>
      </c>
      <c r="Z163" s="141">
        <f>(INDEX(($EL$139:$FI$142,$EL$146:$FI$149,$FL$139:$GI$142,$FL$146:$GI$149),MATCH($L$174,$EK$139:$EK$142,0),MATCH(A171,$EL$138:$FI$138,0),MATCH($G$163,$AE$24:$AE$27,0)))*C171</f>
        <v>0</v>
      </c>
      <c r="AA163" s="75">
        <f t="shared" si="357"/>
        <v>0</v>
      </c>
      <c r="AB163" s="75">
        <f t="shared" si="355"/>
        <v>0</v>
      </c>
      <c r="AC163" s="75"/>
      <c r="AD163" s="75"/>
      <c r="AE163" s="75"/>
      <c r="AF163" s="75"/>
      <c r="AG163" s="75"/>
      <c r="AH163" s="75"/>
      <c r="AI163" s="75"/>
      <c r="AJ163" s="75"/>
      <c r="AK163" s="75"/>
      <c r="AL163" s="75"/>
      <c r="AM163" s="75"/>
      <c r="AN163" s="75"/>
      <c r="AO163" s="75">
        <f t="shared" si="356"/>
        <v>1</v>
      </c>
      <c r="AP163" s="75"/>
      <c r="AQ163" s="75"/>
      <c r="AR163" s="75"/>
      <c r="AS163" s="75"/>
      <c r="AT163" s="75"/>
      <c r="AU163" s="75"/>
      <c r="AV163" s="75"/>
      <c r="AW163" s="75"/>
      <c r="AX163" s="75"/>
      <c r="AY163" s="75"/>
      <c r="AZ163" s="75"/>
      <c r="BA163" s="75"/>
      <c r="BB163" s="75"/>
      <c r="BC163" s="75"/>
      <c r="BD163" s="75"/>
      <c r="BE163" s="75"/>
      <c r="BF163" s="75"/>
      <c r="BG163" s="75"/>
      <c r="BH163" s="75"/>
      <c r="BI163" s="75"/>
      <c r="BJ163" s="75"/>
      <c r="BK163" s="75"/>
      <c r="BL163" s="75"/>
      <c r="BM163" s="75"/>
      <c r="BN163" s="75"/>
      <c r="BO163" s="75"/>
      <c r="BP163" s="75"/>
      <c r="BQ163" s="75"/>
      <c r="BR163" s="75"/>
      <c r="BS163" s="75"/>
      <c r="BT163" s="75"/>
      <c r="BU163" s="75"/>
      <c r="BV163" s="75"/>
      <c r="BW163" s="75"/>
      <c r="BX163" s="75"/>
      <c r="BY163" s="75"/>
      <c r="BZ163" s="75"/>
      <c r="CA163" s="75"/>
      <c r="CB163" s="75"/>
      <c r="CC163" s="75"/>
      <c r="CD163" s="75"/>
      <c r="CE163" s="75"/>
      <c r="CF163" s="75"/>
      <c r="CG163" s="75"/>
      <c r="CH163" s="75"/>
      <c r="CI163" s="75"/>
      <c r="CJ163" s="75"/>
      <c r="CK163" s="75"/>
      <c r="CL163" s="75"/>
      <c r="CM163" s="75"/>
      <c r="CN163" s="75"/>
      <c r="CO163" s="75"/>
      <c r="CP163" s="75"/>
      <c r="CQ163" s="75"/>
      <c r="CR163" s="75"/>
      <c r="CS163" s="75"/>
      <c r="CT163" s="75"/>
      <c r="CU163" s="75"/>
      <c r="CV163" s="75"/>
      <c r="CW163" s="75"/>
      <c r="CX163" s="75"/>
      <c r="CY163" s="75"/>
      <c r="CZ163" s="75"/>
      <c r="DA163" s="75"/>
      <c r="DB163" s="75"/>
      <c r="DC163" s="75"/>
      <c r="DD163" s="75"/>
      <c r="DE163" s="75"/>
      <c r="DF163" s="75"/>
      <c r="DG163" s="75"/>
      <c r="DH163" s="75"/>
      <c r="DI163" s="75"/>
      <c r="DJ163" s="75"/>
      <c r="DK163" s="75"/>
      <c r="DL163" s="75"/>
      <c r="DM163" s="75"/>
      <c r="DN163" s="75"/>
      <c r="DO163" s="75"/>
      <c r="DP163" s="75"/>
      <c r="DQ163" s="77"/>
      <c r="DR163" s="77"/>
      <c r="DS163" s="77"/>
      <c r="DT163" s="75"/>
      <c r="DU163" s="75"/>
      <c r="DV163" s="75"/>
      <c r="DW163" s="75"/>
      <c r="DX163" s="75"/>
      <c r="DY163" s="75"/>
      <c r="DZ163" s="75"/>
      <c r="EA163" s="75"/>
      <c r="EB163" s="75"/>
      <c r="EC163" s="75"/>
      <c r="ED163" s="75"/>
      <c r="EE163" s="75"/>
      <c r="EF163" s="75"/>
      <c r="EG163" s="75"/>
      <c r="EH163" s="75"/>
      <c r="EI163" s="75"/>
      <c r="EJ163" s="75"/>
      <c r="EK163" s="75"/>
      <c r="EL163" s="75"/>
      <c r="EM163" s="75"/>
      <c r="EN163" s="75"/>
      <c r="EO163" s="75"/>
      <c r="EP163" s="75"/>
      <c r="EQ163" s="75"/>
      <c r="ER163" s="75"/>
      <c r="ES163" s="75"/>
      <c r="ET163" s="75"/>
      <c r="EU163" s="75"/>
      <c r="EV163" s="75"/>
      <c r="EW163" s="75"/>
      <c r="EX163" s="75"/>
      <c r="EY163" s="75"/>
      <c r="EZ163" s="75"/>
      <c r="FA163" s="75"/>
      <c r="FB163" s="75"/>
      <c r="FC163" s="75"/>
      <c r="FD163" s="75"/>
      <c r="FE163" s="75"/>
      <c r="FF163" s="75"/>
      <c r="FG163" s="75"/>
      <c r="FH163" s="75"/>
      <c r="FI163" s="75"/>
      <c r="FJ163" s="75"/>
      <c r="FK163" s="75"/>
      <c r="FL163" s="75"/>
      <c r="FM163" s="75"/>
      <c r="FN163" s="75"/>
      <c r="FO163" s="75"/>
      <c r="FP163" s="75"/>
      <c r="FQ163" s="75"/>
      <c r="FR163" s="75"/>
      <c r="FS163" s="75"/>
      <c r="FT163" s="75"/>
      <c r="FU163" s="75"/>
      <c r="FV163" s="75"/>
      <c r="FW163" s="75"/>
      <c r="FX163" s="75"/>
      <c r="FY163" s="75"/>
      <c r="FZ163" s="75"/>
      <c r="GA163" s="75"/>
      <c r="GB163" s="75"/>
      <c r="GC163" s="75"/>
      <c r="GD163" s="75"/>
      <c r="GE163" s="75"/>
      <c r="GF163" s="75"/>
      <c r="GG163" s="75"/>
      <c r="GH163" s="75"/>
      <c r="GI163" s="75"/>
      <c r="GJ163" s="75"/>
      <c r="GK163" s="75"/>
      <c r="GL163" s="75"/>
      <c r="GM163" s="75"/>
      <c r="GN163" s="75"/>
      <c r="GO163" s="75"/>
      <c r="GP163" s="75"/>
      <c r="GQ163" s="75"/>
      <c r="GR163" s="75"/>
      <c r="GS163" s="75"/>
      <c r="GT163" s="75"/>
      <c r="GU163" s="75"/>
      <c r="GV163" s="75"/>
      <c r="GW163" s="75"/>
      <c r="GX163" s="75"/>
      <c r="GY163" s="75"/>
      <c r="GZ163" s="75"/>
      <c r="HA163" s="75"/>
      <c r="HB163" s="75"/>
      <c r="HC163" s="75"/>
      <c r="HD163" s="75"/>
      <c r="HE163" s="75"/>
      <c r="HF163" s="75"/>
      <c r="HG163" s="75"/>
      <c r="HH163" s="75"/>
    </row>
    <row r="164" spans="1:216" x14ac:dyDescent="0.3">
      <c r="A164" s="8"/>
      <c r="B164" s="5" t="s">
        <v>119</v>
      </c>
      <c r="C164" s="8"/>
      <c r="D164" s="6" t="s">
        <v>127</v>
      </c>
      <c r="E164" s="8" t="s">
        <v>147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89,MATCH($L164,cennik!$B$2:$B$582,0),MATCH(M$2,cennik!$C$1:$L$1,0))</f>
        <v>-------</v>
      </c>
      <c r="N164" s="11">
        <f>INDEX(cennik!$C$2:$L$589,MATCH($L164,cennik!$B$2:$B$582,0),MATCH(N$2,cennik!$C$1:$L$1,0))</f>
        <v>0</v>
      </c>
      <c r="O164" s="11">
        <f>IF(E165=AC7,SUM(O165),IF(E165=AC8,SUM(O165),IF(E165=AC5,0,IF(E165=AC6,0,0))))</f>
        <v>0</v>
      </c>
      <c r="P164" s="35">
        <f>INDEX(cennik!$C$2:$L$589,MATCH($L164,cennik!$B$2:$B$582,0),MATCH(P$2,cennik!$C$1:$L$1,0))</f>
        <v>0</v>
      </c>
      <c r="Q164" s="35">
        <f>O164*P164</f>
        <v>0</v>
      </c>
      <c r="R164" s="36">
        <f t="shared" si="360"/>
        <v>0</v>
      </c>
      <c r="S164" s="35">
        <f t="shared" si="361"/>
        <v>0</v>
      </c>
      <c r="T164" s="35">
        <f>O164*S164</f>
        <v>0</v>
      </c>
      <c r="U164" s="35">
        <f>INDEX(cennik!$C$2:$L$589,MATCH($L164,cennik!$B$2:$B$582,0),MATCH(U$2,cennik!$C$1:$L$1,0))*O164</f>
        <v>0</v>
      </c>
      <c r="V164" s="75"/>
      <c r="W164" s="141">
        <f>(INDEX(($EL$139:$FI$142,$EL$146:$FI$149,$FL$139:$GI$142,$FL$146:$GI$149),MATCH($L$175,$EK$139:$EK$142,0),MATCH(A172,$EL$138:$FI$138,0),MATCH($G$163,$AE$24:$AE$27,0)))*C172</f>
        <v>0</v>
      </c>
      <c r="X164" s="141">
        <f>(INDEX(($EL$139:$FI$142,$EL$146:$FI$149,$FL$139:$GI$142,$FL$146:$GI$149),MATCH($L$172,$EK$139:$EK$142,0),MATCH(A172,$EL$138:$FI$138,0),MATCH($G$163,$AE$24:$AE$27,0)))*C172</f>
        <v>0</v>
      </c>
      <c r="Y164" s="141">
        <f>(INDEX(($EL$139:$FI$142,$EL$146:$FI$149,$FL$139:$GI$142,$FL$146:$GI$149),MATCH($L$173,$EK$139:$EK$142,0),MATCH(A172,$EL$138:$FI$138,0),MATCH($G$163,$AE$24:$AE$27,0)))*C172</f>
        <v>0</v>
      </c>
      <c r="Z164" s="141">
        <f>(INDEX(($EL$139:$FI$142,$EL$146:$FI$149,$FL$139:$GI$142,$FL$146:$GI$149),MATCH($L$174,$EK$139:$EK$142,0),MATCH(A172,$EL$138:$FI$138,0),MATCH($G$163,$AE$24:$AE$27,0)))*C172</f>
        <v>0</v>
      </c>
      <c r="AA164" s="75">
        <f t="shared" si="357"/>
        <v>0</v>
      </c>
      <c r="AB164" s="75">
        <f t="shared" si="355"/>
        <v>0</v>
      </c>
      <c r="AC164" s="75"/>
      <c r="AD164" s="75"/>
      <c r="AE164" s="75"/>
      <c r="AF164" s="75"/>
      <c r="AG164" s="75"/>
      <c r="AH164" s="75"/>
      <c r="AI164" s="75"/>
      <c r="AJ164" s="75"/>
      <c r="AK164" s="75"/>
      <c r="AL164" s="75"/>
      <c r="AM164" s="75"/>
      <c r="AN164" s="75"/>
      <c r="AO164" s="75">
        <f t="shared" si="356"/>
        <v>1</v>
      </c>
      <c r="AP164" s="75"/>
      <c r="AQ164" s="75"/>
      <c r="AR164" s="75"/>
      <c r="AS164" s="75"/>
      <c r="AT164" s="75"/>
      <c r="AU164" s="75"/>
      <c r="AV164" s="75"/>
      <c r="AW164" s="75"/>
      <c r="AX164" s="75"/>
      <c r="AY164" s="75"/>
      <c r="AZ164" s="75"/>
      <c r="BA164" s="75"/>
      <c r="BB164" s="75"/>
      <c r="BC164" s="75"/>
      <c r="BD164" s="75"/>
      <c r="BE164" s="75"/>
      <c r="BF164" s="75"/>
      <c r="BG164" s="75"/>
      <c r="BH164" s="75"/>
      <c r="BI164" s="75"/>
      <c r="BJ164" s="75"/>
      <c r="BK164" s="75"/>
      <c r="BL164" s="75"/>
      <c r="BM164" s="75"/>
      <c r="BN164" s="75"/>
      <c r="BO164" s="75"/>
      <c r="BP164" s="75"/>
      <c r="BQ164" s="75"/>
      <c r="BR164" s="75"/>
      <c r="BS164" s="75"/>
      <c r="BT164" s="75"/>
      <c r="BU164" s="75"/>
      <c r="BV164" s="75"/>
      <c r="BW164" s="75"/>
      <c r="BX164" s="75"/>
      <c r="BY164" s="75"/>
      <c r="BZ164" s="75"/>
      <c r="CA164" s="75"/>
      <c r="CB164" s="75"/>
      <c r="CC164" s="75"/>
      <c r="CD164" s="75"/>
      <c r="CE164" s="75"/>
      <c r="CF164" s="75"/>
      <c r="CG164" s="75"/>
      <c r="CH164" s="75"/>
      <c r="CI164" s="75"/>
      <c r="CJ164" s="75"/>
      <c r="CK164" s="75"/>
      <c r="CL164" s="75"/>
      <c r="CM164" s="75"/>
      <c r="CN164" s="75"/>
      <c r="CO164" s="75"/>
      <c r="CP164" s="75"/>
      <c r="CQ164" s="75"/>
      <c r="CR164" s="75"/>
      <c r="CS164" s="75"/>
      <c r="CT164" s="75"/>
      <c r="CU164" s="75"/>
      <c r="CV164" s="75"/>
      <c r="CW164" s="75"/>
      <c r="CX164" s="75"/>
      <c r="CY164" s="75"/>
      <c r="CZ164" s="75"/>
      <c r="DA164" s="75"/>
      <c r="DB164" s="75"/>
      <c r="DC164" s="75"/>
      <c r="DD164" s="75"/>
      <c r="DE164" s="75"/>
      <c r="DF164" s="75"/>
      <c r="DG164" s="75"/>
      <c r="DH164" s="75"/>
      <c r="DI164" s="75"/>
      <c r="DJ164" s="75"/>
      <c r="DK164" s="75"/>
      <c r="DL164" s="75"/>
      <c r="DM164" s="75"/>
      <c r="DN164" s="75"/>
      <c r="DO164" s="75"/>
      <c r="DP164" s="75"/>
      <c r="DQ164" s="77"/>
      <c r="DR164" s="77"/>
      <c r="DS164" s="77"/>
      <c r="DT164" s="75"/>
      <c r="DU164" s="75"/>
      <c r="DV164" s="75"/>
      <c r="DW164" s="75"/>
      <c r="DX164" s="75"/>
      <c r="DY164" s="75"/>
      <c r="DZ164" s="75"/>
      <c r="EA164" s="75"/>
      <c r="EB164" s="75"/>
      <c r="EC164" s="75"/>
      <c r="ED164" s="75"/>
      <c r="EE164" s="75"/>
      <c r="EF164" s="75"/>
      <c r="EG164" s="75"/>
      <c r="EH164" s="75"/>
      <c r="EI164" s="75"/>
      <c r="EJ164" s="75"/>
      <c r="EK164" s="75"/>
      <c r="EL164" s="75"/>
      <c r="EM164" s="75"/>
      <c r="EN164" s="75"/>
      <c r="EO164" s="75"/>
      <c r="EP164" s="75"/>
      <c r="EQ164" s="75"/>
      <c r="ER164" s="75"/>
      <c r="ES164" s="75"/>
      <c r="ET164" s="75"/>
      <c r="EU164" s="75"/>
      <c r="EV164" s="75"/>
      <c r="EW164" s="75"/>
      <c r="EX164" s="75"/>
      <c r="EY164" s="75"/>
      <c r="EZ164" s="75"/>
      <c r="FA164" s="75"/>
      <c r="FB164" s="75"/>
      <c r="FC164" s="75"/>
      <c r="FD164" s="75"/>
      <c r="FE164" s="75"/>
      <c r="FF164" s="75"/>
      <c r="FG164" s="75"/>
      <c r="FH164" s="75"/>
      <c r="FI164" s="75"/>
      <c r="FJ164" s="75"/>
      <c r="FK164" s="75"/>
      <c r="FL164" s="75"/>
      <c r="FM164" s="75"/>
      <c r="FN164" s="75"/>
      <c r="FO164" s="75"/>
      <c r="FP164" s="75"/>
      <c r="FQ164" s="75"/>
      <c r="FR164" s="75"/>
      <c r="FS164" s="75"/>
      <c r="FT164" s="75"/>
      <c r="FU164" s="75"/>
      <c r="FV164" s="75"/>
      <c r="FW164" s="75"/>
      <c r="FX164" s="75"/>
      <c r="FY164" s="75"/>
      <c r="FZ164" s="75"/>
      <c r="GA164" s="75"/>
      <c r="GB164" s="75"/>
      <c r="GC164" s="75"/>
      <c r="GD164" s="75"/>
      <c r="GE164" s="75"/>
      <c r="GF164" s="75"/>
      <c r="GG164" s="75"/>
      <c r="GH164" s="75"/>
      <c r="GI164" s="75"/>
      <c r="GJ164" s="75"/>
      <c r="GK164" s="75"/>
      <c r="GL164" s="75"/>
      <c r="GM164" s="75"/>
      <c r="GN164" s="75"/>
      <c r="GO164" s="75"/>
      <c r="GP164" s="75"/>
      <c r="GQ164" s="75"/>
      <c r="GR164" s="75"/>
      <c r="GS164" s="75"/>
      <c r="GT164" s="75"/>
      <c r="GU164" s="75"/>
      <c r="GV164" s="75"/>
      <c r="GW164" s="75"/>
      <c r="GX164" s="75"/>
      <c r="GY164" s="75"/>
      <c r="GZ164" s="75"/>
      <c r="HA164" s="75"/>
      <c r="HB164" s="75"/>
      <c r="HC164" s="75"/>
      <c r="HD164" s="75"/>
      <c r="HE164" s="75"/>
      <c r="HF164" s="75"/>
      <c r="HG164" s="75"/>
      <c r="HH164" s="75"/>
    </row>
    <row r="165" spans="1:216" x14ac:dyDescent="0.3">
      <c r="A165" s="8"/>
      <c r="B165" s="5" t="s">
        <v>119</v>
      </c>
      <c r="C165" s="8"/>
      <c r="D165" s="6" t="s">
        <v>320</v>
      </c>
      <c r="E165" s="8" t="s">
        <v>327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89,MATCH($L165,cennik!$B$2:$B$582,0),MATCH(M$2,cennik!$C$1:$L$1,0))</f>
        <v>855136</v>
      </c>
      <c r="N165" s="11" t="str">
        <f>INDEX(cennik!$C$2:$L$589,MATCH($L165,cennik!$B$2:$B$582,0),MATCH(N$2,cennik!$C$1:$L$1,0))</f>
        <v>szt.</v>
      </c>
      <c r="O165" s="11">
        <f>SUM(AB152:AB167)</f>
        <v>0</v>
      </c>
      <c r="P165" s="35">
        <f>INDEX(cennik!$C$2:$L$589,MATCH($L165,cennik!$B$2:$B$582,0),MATCH(P$2,cennik!$C$1:$L$1,0))</f>
        <v>282.93540000000002</v>
      </c>
      <c r="Q165" s="35">
        <f>O165*P165</f>
        <v>0</v>
      </c>
      <c r="R165" s="36">
        <f t="shared" si="360"/>
        <v>0</v>
      </c>
      <c r="S165" s="35">
        <f t="shared" si="361"/>
        <v>282.93540000000002</v>
      </c>
      <c r="T165" s="35">
        <f t="shared" ref="T165:T170" si="362">O165*S165</f>
        <v>0</v>
      </c>
      <c r="U165" s="35">
        <f>INDEX(cennik!$C$2:$L$589,MATCH($L165,cennik!$B$2:$B$582,0),MATCH(U$2,cennik!$C$1:$L$1,0))*O165</f>
        <v>0</v>
      </c>
      <c r="V165" s="79"/>
      <c r="W165" s="141">
        <f>(INDEX(($EL$139:$FI$142,$EL$146:$FI$149,$FL$139:$GI$142,$FL$146:$GI$149),MATCH($L$175,$EK$139:$EK$142,0),MATCH(A173,$EL$138:$FI$138,0),MATCH($G$163,$AE$24:$AE$27,0)))*C173</f>
        <v>0</v>
      </c>
      <c r="X165" s="141">
        <f>(INDEX(($EL$139:$FI$142,$EL$146:$FI$149,$FL$139:$GI$142,$FL$146:$GI$149),MATCH($L$172,$EK$139:$EK$142,0),MATCH(A173,$EL$138:$FI$138,0),MATCH($G$163,$AE$24:$AE$27,0)))*C173</f>
        <v>0</v>
      </c>
      <c r="Y165" s="141">
        <f>(INDEX(($EL$139:$FI$142,$EL$146:$FI$149,$FL$139:$GI$142,$FL$146:$GI$149),MATCH($L$173,$EK$139:$EK$142,0),MATCH(A173,$EL$138:$FI$138,0),MATCH($G$163,$AE$24:$AE$27,0)))*C173</f>
        <v>0</v>
      </c>
      <c r="Z165" s="141">
        <f>(INDEX(($EL$139:$FI$142,$EL$146:$FI$149,$FL$139:$GI$142,$FL$146:$GI$149),MATCH($L$174,$EK$139:$EK$142,0),MATCH(A173,$EL$138:$FI$138,0),MATCH($G$163,$AE$24:$AE$27,0)))*C173</f>
        <v>0</v>
      </c>
      <c r="AA165" s="75">
        <f t="shared" si="357"/>
        <v>0</v>
      </c>
      <c r="AB165" s="75">
        <f t="shared" si="355"/>
        <v>0</v>
      </c>
      <c r="AC165" s="75"/>
      <c r="AD165" s="75"/>
      <c r="AE165" s="75"/>
      <c r="AF165" s="75"/>
      <c r="AG165" s="75"/>
      <c r="AH165" s="75"/>
      <c r="AI165" s="75"/>
      <c r="AJ165" s="75"/>
      <c r="AK165" s="75"/>
      <c r="AL165" s="75"/>
      <c r="AM165" s="75"/>
      <c r="AN165" s="75"/>
      <c r="AO165" s="75">
        <f t="shared" si="356"/>
        <v>1</v>
      </c>
      <c r="AP165" s="75"/>
      <c r="AQ165" s="75"/>
      <c r="AR165" s="75"/>
      <c r="AS165" s="75"/>
      <c r="AT165" s="75"/>
      <c r="AU165" s="75"/>
      <c r="AV165" s="75"/>
      <c r="AW165" s="75"/>
      <c r="AX165" s="75"/>
      <c r="AY165" s="75"/>
      <c r="AZ165" s="75"/>
      <c r="BA165" s="75"/>
      <c r="BB165" s="75"/>
      <c r="BC165" s="75"/>
      <c r="BD165" s="75"/>
      <c r="BE165" s="75"/>
      <c r="BF165" s="75"/>
      <c r="BG165" s="75"/>
      <c r="BH165" s="75"/>
      <c r="BI165" s="75"/>
      <c r="BJ165" s="75"/>
      <c r="BK165" s="75"/>
      <c r="BL165" s="75"/>
      <c r="BM165" s="75"/>
      <c r="BN165" s="75"/>
      <c r="BO165" s="75"/>
      <c r="BP165" s="75"/>
      <c r="BQ165" s="75"/>
      <c r="BR165" s="75"/>
      <c r="BS165" s="75"/>
      <c r="BT165" s="75"/>
      <c r="BU165" s="75"/>
      <c r="BV165" s="75"/>
      <c r="BW165" s="75"/>
      <c r="BX165" s="75"/>
      <c r="BY165" s="75"/>
      <c r="BZ165" s="75"/>
      <c r="CA165" s="75"/>
      <c r="CB165" s="75"/>
      <c r="CC165" s="75"/>
      <c r="CD165" s="75"/>
      <c r="CE165" s="75"/>
      <c r="CF165" s="75"/>
      <c r="CG165" s="75"/>
      <c r="CH165" s="75"/>
      <c r="CI165" s="75"/>
      <c r="CJ165" s="75"/>
      <c r="CK165" s="75"/>
      <c r="CL165" s="75"/>
      <c r="CM165" s="75"/>
      <c r="CN165" s="75"/>
      <c r="CO165" s="75"/>
      <c r="CP165" s="75"/>
      <c r="CQ165" s="75"/>
      <c r="CR165" s="75"/>
      <c r="CS165" s="75"/>
      <c r="CT165" s="75"/>
      <c r="CU165" s="75"/>
      <c r="CV165" s="75"/>
      <c r="CW165" s="75"/>
      <c r="CX165" s="75"/>
      <c r="CY165" s="75"/>
      <c r="CZ165" s="75"/>
      <c r="DA165" s="75"/>
      <c r="DB165" s="75"/>
      <c r="DC165" s="75"/>
      <c r="DD165" s="75"/>
      <c r="DE165" s="75"/>
      <c r="DF165" s="75"/>
      <c r="DG165" s="75"/>
      <c r="DH165" s="75"/>
      <c r="DI165" s="75"/>
      <c r="DJ165" s="75"/>
      <c r="DK165" s="75"/>
      <c r="DL165" s="75"/>
      <c r="DM165" s="75"/>
      <c r="DN165" s="75"/>
      <c r="DO165" s="75"/>
      <c r="DP165" s="75"/>
      <c r="DQ165" s="77"/>
      <c r="DR165" s="77">
        <v>0</v>
      </c>
      <c r="DS165" s="77"/>
      <c r="DT165" s="75"/>
      <c r="DU165" s="75"/>
      <c r="DV165" s="75"/>
      <c r="DW165" s="75"/>
      <c r="DX165" s="75"/>
      <c r="DY165" s="75"/>
      <c r="DZ165" s="75"/>
      <c r="EA165" s="75"/>
      <c r="EB165" s="75"/>
      <c r="EC165" s="75"/>
      <c r="ED165" s="75"/>
      <c r="EE165" s="75"/>
      <c r="EF165" s="75"/>
      <c r="EG165" s="75"/>
      <c r="EH165" s="75"/>
      <c r="EI165" s="75"/>
      <c r="EJ165" s="75"/>
      <c r="EK165" s="75"/>
      <c r="EL165" s="75"/>
      <c r="EM165" s="75"/>
      <c r="EN165" s="75"/>
      <c r="EO165" s="75"/>
      <c r="EP165" s="75"/>
      <c r="EQ165" s="75"/>
      <c r="ER165" s="75"/>
      <c r="ES165" s="75"/>
      <c r="ET165" s="75"/>
      <c r="EU165" s="75"/>
      <c r="EV165" s="75"/>
      <c r="EW165" s="75"/>
      <c r="EX165" s="75"/>
      <c r="EY165" s="75"/>
      <c r="EZ165" s="75"/>
      <c r="FA165" s="75"/>
      <c r="FB165" s="75"/>
      <c r="FC165" s="75"/>
      <c r="FD165" s="75"/>
      <c r="FE165" s="75"/>
      <c r="FF165" s="75"/>
      <c r="FG165" s="75"/>
      <c r="FH165" s="75"/>
      <c r="FI165" s="75"/>
      <c r="FJ165" s="75"/>
      <c r="FK165" s="75"/>
      <c r="FL165" s="75"/>
      <c r="FM165" s="75"/>
      <c r="FN165" s="75"/>
      <c r="FO165" s="75"/>
      <c r="FP165" s="75"/>
      <c r="FQ165" s="75"/>
      <c r="FR165" s="75"/>
      <c r="FS165" s="75"/>
      <c r="FT165" s="75"/>
      <c r="FU165" s="75"/>
      <c r="FV165" s="75"/>
      <c r="FW165" s="75"/>
      <c r="FX165" s="75"/>
      <c r="FY165" s="75"/>
      <c r="FZ165" s="75"/>
      <c r="GA165" s="75"/>
      <c r="GB165" s="75"/>
      <c r="GC165" s="75"/>
      <c r="GD165" s="75"/>
      <c r="GE165" s="75"/>
      <c r="GF165" s="75"/>
      <c r="GG165" s="75"/>
      <c r="GH165" s="75"/>
      <c r="GI165" s="75"/>
      <c r="GJ165" s="75"/>
      <c r="GK165" s="75"/>
      <c r="GL165" s="75"/>
      <c r="GM165" s="75"/>
      <c r="GN165" s="75"/>
      <c r="GO165" s="75"/>
      <c r="GP165" s="75"/>
      <c r="GQ165" s="75"/>
      <c r="GR165" s="75"/>
      <c r="GS165" s="75"/>
      <c r="GT165" s="75"/>
      <c r="GU165" s="75"/>
      <c r="GV165" s="75"/>
      <c r="GW165" s="75"/>
      <c r="GX165" s="75"/>
      <c r="GY165" s="75"/>
      <c r="GZ165" s="75"/>
      <c r="HA165" s="75"/>
      <c r="HB165" s="75"/>
      <c r="HC165" s="75"/>
      <c r="HD165" s="75"/>
      <c r="HE165" s="75"/>
      <c r="HF165" s="75"/>
      <c r="HG165" s="75"/>
      <c r="HH165" s="75"/>
    </row>
    <row r="166" spans="1:216" x14ac:dyDescent="0.3">
      <c r="A166" s="8"/>
      <c r="B166" s="5" t="s">
        <v>119</v>
      </c>
      <c r="C166" s="8"/>
      <c r="D166" s="6" t="s">
        <v>328</v>
      </c>
      <c r="E166" s="8">
        <v>0</v>
      </c>
      <c r="F166" s="5"/>
      <c r="G166" s="5"/>
      <c r="H166" s="5"/>
      <c r="I166" s="5"/>
      <c r="J166" s="5" t="s">
        <v>443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89,MATCH($L166,cennik!$B$2:$B$582,0),MATCH(M$2,cennik!$C$1:$L$1,0))</f>
        <v>863725</v>
      </c>
      <c r="N166" s="11" t="str">
        <f>INDEX(cennik!$C$2:$L$589,MATCH($L166,cennik!$B$2:$B$582,0),MATCH(N$2,cennik!$C$1:$L$1,0))</f>
        <v>szt.</v>
      </c>
      <c r="O166" s="11">
        <f>O165</f>
        <v>0</v>
      </c>
      <c r="P166" s="35">
        <f>INDEX(cennik!$C$2:$L$589,MATCH($L166,cennik!$B$2:$B$582,0),MATCH(P$2,cennik!$C$1:$L$1,0))</f>
        <v>89.663486000000006</v>
      </c>
      <c r="Q166" s="35">
        <f t="shared" ref="Q166:Q170" si="363">O166*P166</f>
        <v>0</v>
      </c>
      <c r="R166" s="36">
        <f t="shared" si="360"/>
        <v>0</v>
      </c>
      <c r="S166" s="35">
        <f t="shared" si="361"/>
        <v>89.663486000000006</v>
      </c>
      <c r="T166" s="35">
        <f t="shared" si="362"/>
        <v>0</v>
      </c>
      <c r="U166" s="35">
        <f>INDEX(cennik!$C$2:$L$589,MATCH($L166,cennik!$B$2:$B$582,0),MATCH(U$2,cennik!$C$1:$L$1,0))*O166</f>
        <v>0</v>
      </c>
      <c r="V166" s="79"/>
      <c r="W166" s="141">
        <f>(INDEX(($EL$139:$FI$142,$EL$146:$FI$149,$FL$139:$GI$142,$FL$146:$GI$149),MATCH($L$175,$EK$139:$EK$142,0),MATCH(A174,$EL$138:$FI$138,0),MATCH($G$163,$AE$24:$AE$27,0)))*C174</f>
        <v>0</v>
      </c>
      <c r="X166" s="141">
        <f>(INDEX(($EL$139:$FI$142,$EL$146:$FI$149,$FL$139:$GI$142,$FL$146:$GI$149),MATCH($L$172,$EK$139:$EK$142,0),MATCH(A174,$EL$138:$FI$138,0),MATCH($G$163,$AE$24:$AE$27,0)))*C174</f>
        <v>0</v>
      </c>
      <c r="Y166" s="141">
        <f>(INDEX(($EL$139:$FI$142,$EL$146:$FI$149,$FL$139:$GI$142,$FL$146:$GI$149),MATCH($L$173,$EK$139:$EK$142,0),MATCH(A174,$EL$138:$FI$138,0),MATCH($G$163,$AE$24:$AE$27,0)))*C174</f>
        <v>0</v>
      </c>
      <c r="Z166" s="141">
        <f>(INDEX(($EL$139:$FI$142,$EL$146:$FI$149,$FL$139:$GI$142,$FL$146:$GI$149),MATCH($L$174,$EK$139:$EK$142,0),MATCH(A174,$EL$138:$FI$138,0),MATCH($G$163,$AE$24:$AE$27,0)))*C174</f>
        <v>0</v>
      </c>
      <c r="AA166" s="75">
        <f t="shared" si="357"/>
        <v>0</v>
      </c>
      <c r="AB166" s="75">
        <f t="shared" si="355"/>
        <v>0</v>
      </c>
      <c r="AC166" s="75"/>
      <c r="AD166" s="75"/>
      <c r="AE166" s="75"/>
      <c r="AF166" s="75"/>
      <c r="AG166" s="75"/>
      <c r="AH166" s="75"/>
      <c r="AI166" s="75"/>
      <c r="AJ166" s="75"/>
      <c r="AK166" s="75"/>
      <c r="AL166" s="75"/>
      <c r="AM166" s="75"/>
      <c r="AN166" s="75"/>
      <c r="AO166" s="75">
        <f t="shared" si="356"/>
        <v>1</v>
      </c>
      <c r="AP166" s="75"/>
      <c r="AQ166" s="75"/>
      <c r="AR166" s="75"/>
      <c r="AS166" s="75"/>
      <c r="AT166" s="75"/>
      <c r="AU166" s="75"/>
      <c r="AV166" s="75"/>
      <c r="AW166" s="75"/>
      <c r="AX166" s="75"/>
      <c r="AY166" s="75"/>
      <c r="AZ166" s="75"/>
      <c r="BA166" s="75"/>
      <c r="BB166" s="75"/>
      <c r="BC166" s="75"/>
      <c r="BD166" s="75"/>
      <c r="BE166" s="75"/>
      <c r="BF166" s="75"/>
      <c r="BG166" s="75"/>
      <c r="BH166" s="75" t="s">
        <v>114</v>
      </c>
      <c r="BI166" s="75">
        <v>0</v>
      </c>
      <c r="BJ166" s="75">
        <v>6</v>
      </c>
      <c r="BK166" s="75">
        <v>9</v>
      </c>
      <c r="BL166" s="75">
        <v>12</v>
      </c>
      <c r="BM166" s="75">
        <v>15</v>
      </c>
      <c r="BN166" s="75">
        <v>18</v>
      </c>
      <c r="BO166" s="75">
        <v>21</v>
      </c>
      <c r="BP166" s="75">
        <v>24</v>
      </c>
      <c r="BQ166" s="75">
        <v>27</v>
      </c>
      <c r="BR166" s="75">
        <v>30</v>
      </c>
      <c r="BS166" s="75">
        <v>33</v>
      </c>
      <c r="BT166" s="75">
        <v>36</v>
      </c>
      <c r="BU166" s="75">
        <v>39</v>
      </c>
      <c r="BV166" s="75"/>
      <c r="BW166" s="75" t="s">
        <v>502</v>
      </c>
      <c r="BX166" s="75">
        <v>0</v>
      </c>
      <c r="BY166" s="75">
        <v>6</v>
      </c>
      <c r="BZ166" s="75">
        <v>9</v>
      </c>
      <c r="CA166" s="75">
        <v>12</v>
      </c>
      <c r="CB166" s="75">
        <v>15</v>
      </c>
      <c r="CC166" s="75">
        <v>18</v>
      </c>
      <c r="CD166" s="75">
        <v>21</v>
      </c>
      <c r="CE166" s="75">
        <v>24</v>
      </c>
      <c r="CF166" s="75">
        <v>27</v>
      </c>
      <c r="CG166" s="75">
        <v>30</v>
      </c>
      <c r="CH166" s="75">
        <v>33</v>
      </c>
      <c r="CI166" s="75">
        <v>36</v>
      </c>
      <c r="CJ166" s="75">
        <v>39</v>
      </c>
      <c r="CK166" s="75"/>
      <c r="CL166" s="75"/>
      <c r="CM166" s="75"/>
      <c r="CN166" s="75" t="s">
        <v>505</v>
      </c>
      <c r="CO166" s="75">
        <v>0</v>
      </c>
      <c r="CP166" s="75">
        <v>6</v>
      </c>
      <c r="CQ166" s="75">
        <v>9</v>
      </c>
      <c r="CR166" s="75">
        <v>12</v>
      </c>
      <c r="CS166" s="75">
        <v>15</v>
      </c>
      <c r="CT166" s="75">
        <v>18</v>
      </c>
      <c r="CU166" s="75">
        <v>21</v>
      </c>
      <c r="CV166" s="75">
        <v>24</v>
      </c>
      <c r="CW166" s="75">
        <v>27</v>
      </c>
      <c r="CX166" s="75">
        <v>30</v>
      </c>
      <c r="CY166" s="75">
        <v>33</v>
      </c>
      <c r="CZ166" s="75">
        <v>36</v>
      </c>
      <c r="DA166" s="75">
        <v>39</v>
      </c>
      <c r="DB166" s="75"/>
      <c r="DC166" s="75" t="s">
        <v>141</v>
      </c>
      <c r="DD166" s="75">
        <v>0</v>
      </c>
      <c r="DE166" s="75">
        <v>6</v>
      </c>
      <c r="DF166" s="75">
        <v>9</v>
      </c>
      <c r="DG166" s="75">
        <v>12</v>
      </c>
      <c r="DH166" s="75">
        <v>15</v>
      </c>
      <c r="DI166" s="75">
        <v>18</v>
      </c>
      <c r="DJ166" s="75">
        <v>21</v>
      </c>
      <c r="DK166" s="75">
        <v>24</v>
      </c>
      <c r="DL166" s="75">
        <v>27</v>
      </c>
      <c r="DM166" s="75">
        <v>30</v>
      </c>
      <c r="DN166" s="75">
        <v>33</v>
      </c>
      <c r="DO166" s="75">
        <v>36</v>
      </c>
      <c r="DP166" s="75">
        <v>39</v>
      </c>
      <c r="DQ166" s="77"/>
      <c r="DR166" s="77">
        <v>6</v>
      </c>
      <c r="DS166" s="77"/>
      <c r="DT166" s="75" t="s">
        <v>540</v>
      </c>
      <c r="DU166" s="75">
        <v>0</v>
      </c>
      <c r="DV166" s="75">
        <v>8</v>
      </c>
      <c r="DW166" s="75">
        <v>12</v>
      </c>
      <c r="DX166" s="75">
        <v>16</v>
      </c>
      <c r="DY166" s="75">
        <v>20</v>
      </c>
      <c r="DZ166" s="75">
        <v>24</v>
      </c>
      <c r="EA166" s="75">
        <v>28</v>
      </c>
      <c r="EB166" s="75">
        <v>32</v>
      </c>
      <c r="EC166" s="75">
        <v>36</v>
      </c>
      <c r="ED166" s="75">
        <v>40</v>
      </c>
      <c r="EE166" s="75">
        <v>44</v>
      </c>
      <c r="EF166" s="75">
        <v>48</v>
      </c>
      <c r="EG166" s="75">
        <v>52</v>
      </c>
      <c r="EH166" s="75"/>
      <c r="EI166" s="75"/>
      <c r="EJ166" s="75"/>
      <c r="EK166" s="75" t="s">
        <v>114</v>
      </c>
      <c r="EL166" s="75">
        <v>0</v>
      </c>
      <c r="EM166" s="75">
        <v>6</v>
      </c>
      <c r="EN166" s="75">
        <v>9</v>
      </c>
      <c r="EO166" s="75">
        <v>12</v>
      </c>
      <c r="EP166" s="75">
        <v>15</v>
      </c>
      <c r="EQ166" s="75">
        <v>18</v>
      </c>
      <c r="ER166" s="75">
        <v>21</v>
      </c>
      <c r="ES166" s="75">
        <v>24</v>
      </c>
      <c r="ET166" s="75">
        <v>27</v>
      </c>
      <c r="EU166" s="75">
        <v>30</v>
      </c>
      <c r="EV166" s="75">
        <v>33</v>
      </c>
      <c r="EW166" s="75">
        <v>36</v>
      </c>
      <c r="EX166" s="75">
        <v>39</v>
      </c>
      <c r="EY166" s="75"/>
      <c r="EZ166" s="75" t="s">
        <v>502</v>
      </c>
      <c r="FA166" s="75">
        <v>0</v>
      </c>
      <c r="FB166" s="75">
        <v>6</v>
      </c>
      <c r="FC166" s="75">
        <v>9</v>
      </c>
      <c r="FD166" s="75">
        <v>12</v>
      </c>
      <c r="FE166" s="75">
        <v>15</v>
      </c>
      <c r="FF166" s="75">
        <v>18</v>
      </c>
      <c r="FG166" s="75">
        <v>21</v>
      </c>
      <c r="FH166" s="75">
        <v>24</v>
      </c>
      <c r="FI166" s="75">
        <v>27</v>
      </c>
      <c r="FJ166" s="75">
        <v>30</v>
      </c>
      <c r="FK166" s="75">
        <v>33</v>
      </c>
      <c r="FL166" s="75">
        <v>36</v>
      </c>
      <c r="FM166" s="75">
        <v>39</v>
      </c>
      <c r="FN166" s="75"/>
      <c r="FO166" s="75" t="s">
        <v>505</v>
      </c>
      <c r="FP166" s="75">
        <v>0</v>
      </c>
      <c r="FQ166" s="75">
        <v>6</v>
      </c>
      <c r="FR166" s="75">
        <v>9</v>
      </c>
      <c r="FS166" s="75">
        <v>12</v>
      </c>
      <c r="FT166" s="75">
        <v>15</v>
      </c>
      <c r="FU166" s="75">
        <v>18</v>
      </c>
      <c r="FV166" s="75">
        <v>21</v>
      </c>
      <c r="FW166" s="75">
        <v>24</v>
      </c>
      <c r="FX166" s="75">
        <v>27</v>
      </c>
      <c r="FY166" s="75">
        <v>30</v>
      </c>
      <c r="FZ166" s="75">
        <v>33</v>
      </c>
      <c r="GA166" s="75">
        <v>36</v>
      </c>
      <c r="GB166" s="75">
        <v>39</v>
      </c>
      <c r="GC166" s="75"/>
      <c r="GD166" s="75" t="s">
        <v>141</v>
      </c>
      <c r="GE166" s="75">
        <v>0</v>
      </c>
      <c r="GF166" s="75">
        <v>6</v>
      </c>
      <c r="GG166" s="75">
        <v>9</v>
      </c>
      <c r="GH166" s="75">
        <v>12</v>
      </c>
      <c r="GI166" s="75">
        <v>15</v>
      </c>
      <c r="GJ166" s="75">
        <v>18</v>
      </c>
      <c r="GK166" s="75">
        <v>21</v>
      </c>
      <c r="GL166" s="75">
        <v>24</v>
      </c>
      <c r="GM166" s="75">
        <v>27</v>
      </c>
      <c r="GN166" s="75">
        <v>30</v>
      </c>
      <c r="GO166" s="75">
        <v>33</v>
      </c>
      <c r="GP166" s="75">
        <v>36</v>
      </c>
      <c r="GQ166" s="75">
        <v>39</v>
      </c>
      <c r="GR166" s="75"/>
      <c r="GS166" s="75" t="s">
        <v>540</v>
      </c>
      <c r="GT166" s="75">
        <v>0</v>
      </c>
      <c r="GU166" s="75">
        <v>6</v>
      </c>
      <c r="GV166" s="75">
        <v>9</v>
      </c>
      <c r="GW166" s="75">
        <v>12</v>
      </c>
      <c r="GX166" s="75">
        <v>15</v>
      </c>
      <c r="GY166" s="75">
        <v>18</v>
      </c>
      <c r="GZ166" s="75">
        <v>21</v>
      </c>
      <c r="HA166" s="75">
        <v>24</v>
      </c>
      <c r="HB166" s="75">
        <v>27</v>
      </c>
      <c r="HC166" s="75">
        <v>30</v>
      </c>
      <c r="HD166" s="75">
        <v>33</v>
      </c>
      <c r="HE166" s="75">
        <v>36</v>
      </c>
      <c r="HF166" s="75">
        <v>39</v>
      </c>
      <c r="HG166" s="75"/>
      <c r="HH166" s="75"/>
    </row>
    <row r="167" spans="1:216" x14ac:dyDescent="0.3">
      <c r="A167" s="8"/>
      <c r="B167" s="5" t="s">
        <v>119</v>
      </c>
      <c r="C167" s="8"/>
      <c r="D167" s="6" t="s">
        <v>165</v>
      </c>
      <c r="E167" s="8">
        <v>0</v>
      </c>
      <c r="F167" s="5"/>
      <c r="G167" s="5"/>
      <c r="H167" s="5"/>
      <c r="I167" s="5"/>
      <c r="J167" s="5" t="s">
        <v>166</v>
      </c>
      <c r="K167" s="9"/>
      <c r="L167" s="6" t="s">
        <v>9</v>
      </c>
      <c r="M167" s="11">
        <f>INDEX(cennik!$C$2:$L$589,MATCH($L167,cennik!$B$2:$B$582,0),MATCH(M$2,cennik!$C$1:$L$1,0))</f>
        <v>856211</v>
      </c>
      <c r="N167" s="11" t="str">
        <f>INDEX(cennik!$C$2:$L$589,MATCH($L167,cennik!$B$2:$B$582,0),MATCH(N$2,cennik!$C$1:$L$1,0))</f>
        <v>szt.</v>
      </c>
      <c r="O167" s="11">
        <f>O165</f>
        <v>0</v>
      </c>
      <c r="P167" s="35">
        <f>INDEX(cennik!$C$2:$L$589,MATCH($L167,cennik!$B$2:$B$582,0),MATCH(P$2,cennik!$C$1:$L$1,0))</f>
        <v>25.198776000000002</v>
      </c>
      <c r="Q167" s="35">
        <f t="shared" si="363"/>
        <v>0</v>
      </c>
      <c r="R167" s="36">
        <f t="shared" si="360"/>
        <v>0</v>
      </c>
      <c r="S167" s="35">
        <f t="shared" si="361"/>
        <v>25.198776000000002</v>
      </c>
      <c r="T167" s="35">
        <f>O167*S167</f>
        <v>0</v>
      </c>
      <c r="U167" s="35">
        <f>INDEX(cennik!$C$2:$L$589,MATCH($L167,cennik!$B$2:$B$582,0),MATCH(U$2,cennik!$C$1:$L$1,0))*O167</f>
        <v>0</v>
      </c>
      <c r="V167" s="81"/>
      <c r="W167" s="141">
        <f>(INDEX(($EL$139:$FI$142,$EL$146:$FI$149,$FL$139:$GI$142,$FL$146:$GI$149),MATCH($L$175,$EK$139:$EK$142,0),MATCH(A175,$EL$138:$FI$138,0),MATCH($G$163,$AE$24:$AE$27,0)))*C175</f>
        <v>0</v>
      </c>
      <c r="X167" s="141">
        <f>(INDEX(($EL$139:$FI$142,$EL$146:$FI$149,$FL$139:$GI$142,$FL$146:$GI$149),MATCH($L$172,$EK$139:$EK$142,0),MATCH(A175,$EL$138:$FI$138,0),MATCH($G$163,$AE$24:$AE$27,0)))*C175</f>
        <v>0</v>
      </c>
      <c r="Y167" s="141">
        <f>(INDEX(($EL$139:$FI$142,$EL$146:$FI$149,$FL$139:$GI$142,$FL$146:$GI$149),MATCH($L$173,$EK$139:$EK$142,0),MATCH(A175,$EL$138:$FI$138,0),MATCH($G$163,$AE$24:$AE$27,0)))*C175</f>
        <v>0</v>
      </c>
      <c r="Z167" s="141">
        <f>(INDEX(($EL$139:$FI$142,$EL$146:$FI$149,$FL$139:$GI$142,$FL$146:$GI$149),MATCH($L$174,$EK$139:$EK$142,0),MATCH(A175,$EL$138:$FI$138,0),MATCH($G$163,$AE$24:$AE$27,0)))*C175</f>
        <v>0</v>
      </c>
      <c r="AA167" s="75">
        <f t="shared" si="357"/>
        <v>0</v>
      </c>
      <c r="AB167" s="75">
        <f t="shared" si="355"/>
        <v>0</v>
      </c>
      <c r="AC167" s="75"/>
      <c r="AD167" s="75"/>
      <c r="AE167" s="75"/>
      <c r="AF167" s="75"/>
      <c r="AG167" s="75"/>
      <c r="AH167" s="75"/>
      <c r="AI167" s="75"/>
      <c r="AJ167" s="75"/>
      <c r="AK167" s="75"/>
      <c r="AL167" s="75"/>
      <c r="AM167" s="75"/>
      <c r="AN167" s="75"/>
      <c r="AO167" s="75">
        <f t="shared" si="356"/>
        <v>1</v>
      </c>
      <c r="AP167" s="75"/>
      <c r="AQ167" s="75"/>
      <c r="AR167" s="75"/>
      <c r="AS167" s="75"/>
      <c r="AT167" s="75"/>
      <c r="AU167" s="7